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persons/person.xml" ContentType="application/vnd.ms-excel.perso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codeName="ThisWorkbook"/>
  <mc:AlternateContent xmlns:mc="http://schemas.openxmlformats.org/markup-compatibility/2006">
    <mc:Choice Requires="x15">
      <x15ac:absPath xmlns:x15ac="http://schemas.microsoft.com/office/spreadsheetml/2010/11/ac" url="https://healthgov-my.sharepoint.com/personal/brendan_sloane_ihacpa_gov_au/Documents/Desktop/"/>
    </mc:Choice>
  </mc:AlternateContent>
  <xr:revisionPtr revIDLastSave="0" documentId="8_{95C92DFF-119C-4625-91FA-753198EBD0AB}" xr6:coauthVersionLast="47" xr6:coauthVersionMax="47" xr10:uidLastSave="{00000000-0000-0000-0000-000000000000}"/>
  <bookViews>
    <workbookView xWindow="-110" yWindow="-110" windowWidth="19420" windowHeight="11500" xr2:uid="{00000000-000D-0000-FFFF-FFFF00000000}"/>
  </bookViews>
  <sheets>
    <sheet name="Read Me" sheetId="5" r:id="rId1"/>
    <sheet name="AR-DRG v12.0" sheetId="17" r:id="rId2"/>
    <sheet name="AR-DRG v11.0" sheetId="11" r:id="rId3"/>
    <sheet name="AR-DRG v10.0" sheetId="18" r:id="rId4"/>
    <sheet name="AR-DRG v9.0" sheetId="19" r:id="rId5"/>
  </sheets>
  <definedNames>
    <definedName name="_xlnm._FilterDatabase" localSheetId="3" hidden="1">'AR-DRG v10.0'!$F$5:$Q$801</definedName>
    <definedName name="_xlnm._FilterDatabase" localSheetId="2" hidden="1">'AR-DRG v11.0'!$F$5:$Q$807</definedName>
    <definedName name="_xlnm._FilterDatabase" localSheetId="1" hidden="1">'AR-DRG v12.0'!$F$5:$Q$817</definedName>
    <definedName name="_xlnm._FilterDatabase" localSheetId="4" hidden="1">'AR-DRG v9.0'!$F$5:$Q$809</definedName>
    <definedName name="_xlnm.Print_Area" localSheetId="3">'AR-DRG v10.0'!$B$2:$W$714</definedName>
    <definedName name="_xlnm.Print_Area" localSheetId="2">'AR-DRG v11.0'!$B$2:$W$714</definedName>
    <definedName name="_xlnm.Print_Area" localSheetId="1">'AR-DRG v12.0'!$B$2:$W$714</definedName>
    <definedName name="_xlnm.Print_Area" localSheetId="4">'AR-DRG v9.0'!$B$2:$W$714</definedName>
    <definedName name="_xlnm.Print_Area" localSheetId="0">'Read Me'!$A$1:$E$71</definedName>
    <definedName name="_xlnm.Print_Titles" localSheetId="3">'AR-DRG v10.0'!$2:$5</definedName>
    <definedName name="_xlnm.Print_Titles" localSheetId="2">'AR-DRG v11.0'!$2:$5</definedName>
    <definedName name="_xlnm.Print_Titles" localSheetId="1">'AR-DRG v12.0'!$2:$5</definedName>
    <definedName name="_xlnm.Print_Titles" localSheetId="4">'AR-DRG v9.0'!$2:$5</definedName>
    <definedName name="solver_adj" localSheetId="3" hidden="1">'AR-DRG v10.0'!#REF!</definedName>
    <definedName name="solver_adj" localSheetId="2" hidden="1">'AR-DRG v11.0'!#REF!</definedName>
    <definedName name="solver_adj" localSheetId="1" hidden="1">'AR-DRG v12.0'!#REF!</definedName>
    <definedName name="solver_adj" localSheetId="4" hidden="1">'AR-DRG v9.0'!#REF!</definedName>
    <definedName name="solver_cvg" localSheetId="3" hidden="1">0.0001</definedName>
    <definedName name="solver_cvg" localSheetId="2" hidden="1">0.0001</definedName>
    <definedName name="solver_cvg" localSheetId="1" hidden="1">0.0001</definedName>
    <definedName name="solver_cvg" localSheetId="4" hidden="1">0.0001</definedName>
    <definedName name="solver_drv" localSheetId="3" hidden="1">1</definedName>
    <definedName name="solver_drv" localSheetId="2" hidden="1">1</definedName>
    <definedName name="solver_drv" localSheetId="1" hidden="1">1</definedName>
    <definedName name="solver_drv" localSheetId="4" hidden="1">1</definedName>
    <definedName name="solver_eng" localSheetId="3" hidden="1">1</definedName>
    <definedName name="solver_eng" localSheetId="2" hidden="1">1</definedName>
    <definedName name="solver_eng" localSheetId="1" hidden="1">1</definedName>
    <definedName name="solver_eng" localSheetId="4" hidden="1">1</definedName>
    <definedName name="solver_est" localSheetId="3" hidden="1">1</definedName>
    <definedName name="solver_est" localSheetId="2" hidden="1">1</definedName>
    <definedName name="solver_est" localSheetId="1" hidden="1">1</definedName>
    <definedName name="solver_est" localSheetId="4" hidden="1">1</definedName>
    <definedName name="solver_itr" localSheetId="3" hidden="1">2147483647</definedName>
    <definedName name="solver_itr" localSheetId="2" hidden="1">2147483647</definedName>
    <definedName name="solver_itr" localSheetId="1" hidden="1">2147483647</definedName>
    <definedName name="solver_itr" localSheetId="4" hidden="1">2147483647</definedName>
    <definedName name="solver_mip" localSheetId="3" hidden="1">2147483647</definedName>
    <definedName name="solver_mip" localSheetId="2" hidden="1">2147483647</definedName>
    <definedName name="solver_mip" localSheetId="1" hidden="1">2147483647</definedName>
    <definedName name="solver_mip" localSheetId="4" hidden="1">2147483647</definedName>
    <definedName name="solver_mni" localSheetId="3" hidden="1">30</definedName>
    <definedName name="solver_mni" localSheetId="2" hidden="1">30</definedName>
    <definedName name="solver_mni" localSheetId="1" hidden="1">30</definedName>
    <definedName name="solver_mni" localSheetId="4" hidden="1">30</definedName>
    <definedName name="solver_mrt" localSheetId="3" hidden="1">0.075</definedName>
    <definedName name="solver_mrt" localSheetId="2" hidden="1">0.075</definedName>
    <definedName name="solver_mrt" localSheetId="1" hidden="1">0.075</definedName>
    <definedName name="solver_mrt" localSheetId="4" hidden="1">0.075</definedName>
    <definedName name="solver_msl" localSheetId="3" hidden="1">2</definedName>
    <definedName name="solver_msl" localSheetId="2" hidden="1">2</definedName>
    <definedName name="solver_msl" localSheetId="1" hidden="1">2</definedName>
    <definedName name="solver_msl" localSheetId="4" hidden="1">2</definedName>
    <definedName name="solver_neg" localSheetId="3" hidden="1">1</definedName>
    <definedName name="solver_neg" localSheetId="2" hidden="1">1</definedName>
    <definedName name="solver_neg" localSheetId="1" hidden="1">1</definedName>
    <definedName name="solver_neg" localSheetId="4" hidden="1">1</definedName>
    <definedName name="solver_nod" localSheetId="3" hidden="1">2147483647</definedName>
    <definedName name="solver_nod" localSheetId="2" hidden="1">2147483647</definedName>
    <definedName name="solver_nod" localSheetId="1" hidden="1">2147483647</definedName>
    <definedName name="solver_nod" localSheetId="4" hidden="1">2147483647</definedName>
    <definedName name="solver_num" localSheetId="3" hidden="1">0</definedName>
    <definedName name="solver_num" localSheetId="2" hidden="1">0</definedName>
    <definedName name="solver_num" localSheetId="1" hidden="1">0</definedName>
    <definedName name="solver_num" localSheetId="4" hidden="1">0</definedName>
    <definedName name="solver_nwt" localSheetId="3" hidden="1">1</definedName>
    <definedName name="solver_nwt" localSheetId="2" hidden="1">1</definedName>
    <definedName name="solver_nwt" localSheetId="1" hidden="1">1</definedName>
    <definedName name="solver_nwt" localSheetId="4" hidden="1">1</definedName>
    <definedName name="solver_opt" localSheetId="3" hidden="1">'AR-DRG v10.0'!#REF!</definedName>
    <definedName name="solver_opt" localSheetId="2" hidden="1">'AR-DRG v11.0'!#REF!</definedName>
    <definedName name="solver_opt" localSheetId="1" hidden="1">'AR-DRG v12.0'!#REF!</definedName>
    <definedName name="solver_opt" localSheetId="4" hidden="1">'AR-DRG v9.0'!#REF!</definedName>
    <definedName name="solver_pre" localSheetId="3" hidden="1">0.000001</definedName>
    <definedName name="solver_pre" localSheetId="2" hidden="1">0.000001</definedName>
    <definedName name="solver_pre" localSheetId="1" hidden="1">0.000001</definedName>
    <definedName name="solver_pre" localSheetId="4" hidden="1">0.000001</definedName>
    <definedName name="solver_rbv" localSheetId="3" hidden="1">1</definedName>
    <definedName name="solver_rbv" localSheetId="2" hidden="1">1</definedName>
    <definedName name="solver_rbv" localSheetId="1" hidden="1">1</definedName>
    <definedName name="solver_rbv" localSheetId="4" hidden="1">1</definedName>
    <definedName name="solver_rlx" localSheetId="3" hidden="1">2</definedName>
    <definedName name="solver_rlx" localSheetId="2" hidden="1">2</definedName>
    <definedName name="solver_rlx" localSheetId="1" hidden="1">2</definedName>
    <definedName name="solver_rlx" localSheetId="4" hidden="1">2</definedName>
    <definedName name="solver_rsd" localSheetId="3" hidden="1">0</definedName>
    <definedName name="solver_rsd" localSheetId="2" hidden="1">0</definedName>
    <definedName name="solver_rsd" localSheetId="1" hidden="1">0</definedName>
    <definedName name="solver_rsd" localSheetId="4" hidden="1">0</definedName>
    <definedName name="solver_scl" localSheetId="3" hidden="1">1</definedName>
    <definedName name="solver_scl" localSheetId="2" hidden="1">1</definedName>
    <definedName name="solver_scl" localSheetId="1" hidden="1">1</definedName>
    <definedName name="solver_scl" localSheetId="4" hidden="1">1</definedName>
    <definedName name="solver_sho" localSheetId="3" hidden="1">2</definedName>
    <definedName name="solver_sho" localSheetId="2" hidden="1">2</definedName>
    <definedName name="solver_sho" localSheetId="1" hidden="1">2</definedName>
    <definedName name="solver_sho" localSheetId="4" hidden="1">2</definedName>
    <definedName name="solver_ssz" localSheetId="3" hidden="1">100</definedName>
    <definedName name="solver_ssz" localSheetId="2" hidden="1">100</definedName>
    <definedName name="solver_ssz" localSheetId="1" hidden="1">100</definedName>
    <definedName name="solver_ssz" localSheetId="4" hidden="1">100</definedName>
    <definedName name="solver_tim" localSheetId="3" hidden="1">2147483647</definedName>
    <definedName name="solver_tim" localSheetId="2" hidden="1">2147483647</definedName>
    <definedName name="solver_tim" localSheetId="1" hidden="1">2147483647</definedName>
    <definedName name="solver_tim" localSheetId="4" hidden="1">2147483647</definedName>
    <definedName name="solver_tol" localSheetId="3" hidden="1">0.01</definedName>
    <definedName name="solver_tol" localSheetId="2" hidden="1">0.01</definedName>
    <definedName name="solver_tol" localSheetId="1" hidden="1">0.01</definedName>
    <definedName name="solver_tol" localSheetId="4" hidden="1">0.01</definedName>
    <definedName name="solver_typ" localSheetId="3" hidden="1">3</definedName>
    <definedName name="solver_typ" localSheetId="2" hidden="1">3</definedName>
    <definedName name="solver_typ" localSheetId="1" hidden="1">3</definedName>
    <definedName name="solver_typ" localSheetId="4" hidden="1">3</definedName>
    <definedName name="solver_val" localSheetId="3" hidden="1">0</definedName>
    <definedName name="solver_val" localSheetId="2" hidden="1">0</definedName>
    <definedName name="solver_val" localSheetId="1" hidden="1">0</definedName>
    <definedName name="solver_val" localSheetId="4" hidden="1">0</definedName>
    <definedName name="solver_ver" localSheetId="3" hidden="1">3</definedName>
    <definedName name="solver_ver" localSheetId="2" hidden="1">3</definedName>
    <definedName name="solver_ver" localSheetId="1" hidden="1">3</definedName>
    <definedName name="solver_ver" localSheetId="4"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9545" uniqueCount="3031">
  <si>
    <t>Cost Weight for Selected Cost Buckets</t>
  </si>
  <si>
    <t>Percentage of same day seps incl in ALOS</t>
  </si>
  <si>
    <t>Standard Error (Total Cost Weight)</t>
  </si>
  <si>
    <t>Number of days</t>
  </si>
  <si>
    <t>ALoS (days)</t>
  </si>
  <si>
    <t>Total</t>
  </si>
  <si>
    <t xml:space="preserve">Oper Rooms &amp; Spec Proc Suites </t>
  </si>
  <si>
    <t xml:space="preserve">Critical Care </t>
  </si>
  <si>
    <t xml:space="preserve">Prostheses </t>
  </si>
  <si>
    <t>Number of population-adjusted seps</t>
  </si>
  <si>
    <t xml:space="preserve">Misce-llaneous </t>
  </si>
  <si>
    <t>Appendix</t>
  </si>
  <si>
    <t>Tab</t>
  </si>
  <si>
    <t>Appendix D</t>
  </si>
  <si>
    <t>Appendix E</t>
  </si>
  <si>
    <t>Appendix F</t>
  </si>
  <si>
    <t>Appendix G</t>
  </si>
  <si>
    <t>Cost weight tables by AR-DRG Version 9.0</t>
  </si>
  <si>
    <t>Caveats and notes</t>
  </si>
  <si>
    <t>General</t>
  </si>
  <si>
    <t>Additional notes</t>
  </si>
  <si>
    <t>Confidentiality rules</t>
  </si>
  <si>
    <t>To protect patient confidentiality, the following masking rules have been applied:</t>
  </si>
  <si>
    <t>Introductory notes to cost weights</t>
  </si>
  <si>
    <t>Cost weight table columns</t>
  </si>
  <si>
    <t>The following is a brief explanation of each of the 'cost bucket' columns displayed in the cost weight tables.</t>
  </si>
  <si>
    <t>Column title</t>
  </si>
  <si>
    <t>Description</t>
  </si>
  <si>
    <t>Number of population-adjusted separations</t>
  </si>
  <si>
    <t>Cost weight (total)</t>
  </si>
  <si>
    <t>Cost weight (specific cost bucket)</t>
  </si>
  <si>
    <t>Standard Error (total cost weight)</t>
  </si>
  <si>
    <t xml:space="preserve">Standard errors indicate the reliability of cost weights in terms of variation in costs and variation from the sample design. </t>
  </si>
  <si>
    <t>Critical Care</t>
  </si>
  <si>
    <t>Prostheses</t>
  </si>
  <si>
    <t>Non-clinical Salaries</t>
  </si>
  <si>
    <t>Pathology</t>
  </si>
  <si>
    <t>Miscellaneous</t>
  </si>
  <si>
    <t>Imaging</t>
  </si>
  <si>
    <t>Allied Health</t>
  </si>
  <si>
    <t>Pharmacy</t>
  </si>
  <si>
    <t>On-costs</t>
  </si>
  <si>
    <t>Hotel</t>
  </si>
  <si>
    <t>Depreciation</t>
  </si>
  <si>
    <t>Operating Room and Specialist Procedure Suites</t>
  </si>
  <si>
    <t>This cost bucket includes all other costs of service provision for each inpatient separation.</t>
  </si>
  <si>
    <t>Depreciation costs are the systematic allocation of the depreciable amount of an asset (building or equipment) over its useful life in line with Australian Accounting Standards. Building depreciation includes fixed fit-out such as items fitted to the building such as lights and partitions. Equipment depreciation includes non-fixed building fit-out such as theatre tables, moveable furniture, and chemotherapy chairs.</t>
  </si>
  <si>
    <t>Allied services are services provided by a registered dental and allied health professional who is currently registered, or who has been registered, with a relevant body such as the Australian Health Practitioner Registration Agency (AHPRA) at any time during the reported period.</t>
  </si>
  <si>
    <t>Imaging costs are goods and services used in the provision of an imaging service (including film, contrast, etc.) or the actual cost as billed by a provider. This includes the cost of Imaging staff.</t>
  </si>
  <si>
    <t>Pathology services are goods and services used in the provision of a pathology service and consumables (including reagents, stains and calibration products, etc.) or the actual cost as billed by a provider. This includes the cost of Pathology staff.</t>
  </si>
  <si>
    <t xml:space="preserve">Prostheses costs are goods and services used in the provision of services to implant prostheses, human tissue item and other medical devices that are:
• specified on the Prostheses List; or
• assessed as being comparable in function to devices on the Prostheses List.
</t>
  </si>
  <si>
    <t>National Hospital Cost Data Collection: Private Hospital Report</t>
  </si>
  <si>
    <t>Cost weight tables by AR-DRG Version 10.0</t>
  </si>
  <si>
    <t>Total Cost Weight (Sameday Seps)</t>
  </si>
  <si>
    <t>Total Cost Weight (Overnight Seps)</t>
  </si>
  <si>
    <t>******</t>
  </si>
  <si>
    <t>but these columns are masked, the cell will show "******".</t>
  </si>
  <si>
    <t>Table</t>
  </si>
  <si>
    <t>AR-DRG v10.0</t>
  </si>
  <si>
    <t>AR-DRG v9.0</t>
  </si>
  <si>
    <t>Cost Bucket</t>
  </si>
  <si>
    <t>Cost bucket specific cost weights are shown for the following cost buckets:</t>
  </si>
  <si>
    <t>AR-DRG v11.0</t>
  </si>
  <si>
    <t>Cost weight tables by AR-DRG Version 11.0</t>
  </si>
  <si>
    <t>indicates that there were fewer than 5 separations and/or 3 contributing hospitals in the AR-DRG</t>
  </si>
  <si>
    <t>has fewer than 5 separations and/or 3 contributing hospitals. If the overall AR-DRG is not masked,</t>
  </si>
  <si>
    <t>AR-DRG</t>
  </si>
  <si>
    <r>
      <t xml:space="preserve">The cost weights for sameday seps and overnight seps (columns O-P) are also masked if </t>
    </r>
    <r>
      <rPr>
        <b/>
        <sz val="9"/>
        <rFont val="Arial"/>
        <family val="2"/>
      </rPr>
      <t>either</t>
    </r>
  </si>
  <si>
    <t>AR-DRGs or Australian Refined Diagnosis Related Groups is a patient classification scheme that provides a clinically meaningful way of relating the number and types of patients treated in a hospital to the resources required by the hospital.</t>
  </si>
  <si>
    <t>AR-DRG description</t>
  </si>
  <si>
    <t>Descriptive text for the AR-DRG code.</t>
  </si>
  <si>
    <t>Number of Days is the sum of lengths of stay of the separations for a given AR-DRG. Length of stay was calculated as the difference between Admission Date and Separation Date, subject to a minimum of 1 day. In other national reporting, length of stay is adjusted to remove leave days, however this adjustment was not applied in this report because most hospitals did not supply leave days. Number of days are population-adjusted.</t>
  </si>
  <si>
    <t>ALOS (days)</t>
  </si>
  <si>
    <t>The Average Length of Stay (ALOS) is calculated by dividing the number of days by the number of separations for each AR-DRG.</t>
  </si>
  <si>
    <t>Percentage of same day seps incl. in ALOS</t>
  </si>
  <si>
    <t>This shows of the total ALOS the percentage of separations that were classified as same day patients.</t>
  </si>
  <si>
    <r>
      <t xml:space="preserve">A cost weight for an AR-DRG for a specific cost bucket is calculated as the average cost for that AR-DRG and relevant cost bucket, divided by the total average cost across all AR-DRGs.
</t>
    </r>
    <r>
      <rPr>
        <i/>
        <sz val="9"/>
        <rFont val="Arial"/>
        <family val="2"/>
      </rPr>
      <t>Example for Critical Care:
AR-DRG = "XXX"
Total Average Cost across All AR-DRGs = $80 
Total Average Cost for AR-DRG: XXX = $100
Critical Care Average Cost for AR-DRG: XXX = $40 
"XXX" Critical Care Cost Weight = $40/$80 = 0.5</t>
    </r>
    <r>
      <rPr>
        <sz val="9"/>
        <rFont val="Arial"/>
        <family val="2"/>
      </rPr>
      <t xml:space="preserve">
The sum of all cost bucket-specific cost weights equals the total cost weight for that AR-DRG. To calculate the total cost weight for an AR-DRG excluding a specific cost bucket, deduct the cost weight for that cost bucket from the total cost weight.
</t>
    </r>
    <r>
      <rPr>
        <i/>
        <sz val="9"/>
        <rFont val="Arial"/>
        <family val="2"/>
      </rPr>
      <t>Example for Prostheses:
AR-DRG = "XXX"
Total Cost Weight (across all cost buckets) = 8.3
Cost Weight (Prostheses only) = 5.6
Cost Weight excluding Prostheses = 8.3 - 5.6 = 2.7</t>
    </r>
  </si>
  <si>
    <t>Total average cost for that AR-DRG's sameday separations divided by the total average cost across all AR-DRGs.
The total average cost across all AR-DRGs (including both sameday and overnight separations) is chosen as the denominator for the cost weights.</t>
  </si>
  <si>
    <r>
      <t xml:space="preserve">Total average cost for that AR-DRG divided by the average cost across all AR-DRGs.
The total average cost across all AR-DRGs is chosen as the denominator for the costs weights, and given a cost weight of 1. 
</t>
    </r>
    <r>
      <rPr>
        <i/>
        <sz val="9"/>
        <rFont val="Arial"/>
        <family val="2"/>
      </rPr>
      <t>Example for AR-DRG = "XXX"
Total Average Cost across All AR-DRGs = $80 
Total Average Cost for AR-DRG: XXX = $100
"XXX" Total Cost Weight = $100/$80 = 1.25</t>
    </r>
    <r>
      <rPr>
        <sz val="9"/>
        <rFont val="Arial"/>
        <family val="2"/>
      </rPr>
      <t xml:space="preserve">
</t>
    </r>
  </si>
  <si>
    <r>
      <rPr>
        <sz val="9"/>
        <rFont val="Arial"/>
        <family val="2"/>
      </rPr>
      <t xml:space="preserve">Cost weights for the combined costs, per AR-DRG, of Operating Room and Specialist Procedure Suites.
</t>
    </r>
    <r>
      <rPr>
        <b/>
        <sz val="9"/>
        <rFont val="Arial"/>
        <family val="2"/>
      </rPr>
      <t>Operating Room:</t>
    </r>
    <r>
      <rPr>
        <sz val="9"/>
        <rFont val="Arial"/>
        <family val="2"/>
      </rPr>
      <t xml:space="preserve"> dedicated suite of rooms where operative procedures are performed and include functions such as induction/anaesthesia, invasive and surgical operations and recovery.
</t>
    </r>
    <r>
      <rPr>
        <b/>
        <sz val="9"/>
        <rFont val="Arial"/>
        <family val="2"/>
      </rPr>
      <t xml:space="preserve">Specialist Procedure Suites: </t>
    </r>
    <r>
      <rPr>
        <sz val="9"/>
        <rFont val="Arial"/>
        <family val="2"/>
      </rPr>
      <t>dedicated suites where specific procedures are performed, some of which are invasive and some are non-invasive in nature. The suites tend to include a procedure room and stage 1 recovery area, and in some cases, also includes provision for operating theatres. Due to stringent requirements for procedure suites, functions are restricted to the location of the suites.</t>
    </r>
  </si>
  <si>
    <t>Critical services require invasive life support, high levels of medical and nursing care and complex equipment. They include those services provided in an intensive care unit (ICU) as defined by IHACPA.</t>
  </si>
  <si>
    <t>This column reports the cost weights for the combined costs of all other cost buckets:</t>
  </si>
  <si>
    <t>Medical clinical services costs which includes the salaries and wages of all medical officers for acute admitted separations.</t>
  </si>
  <si>
    <t>Nursing costs which includes the nursing salaries and wages for acute admitted separations in general ward areas.</t>
  </si>
  <si>
    <t>Pharmacy costs are goods and services used in the provision of a pharmaceutical service and consumables or the actual cost as billed by a provider. They include the purchase, production, distribution, supply and storage of drug products and clinical pharmacy services of both Pharmaceutical Benefits Scheme (PBS) reimbursed pharmaceuticals and PBS non-reimbursed pharmaceuticals. This includes the cost of Pharmacy staff.</t>
  </si>
  <si>
    <t>This includes superannuation, fringe benefits tax, long service leave and workers compensation.</t>
  </si>
  <si>
    <t>Hotel includes cleaning products and services, line and laundry services, food services (patients), and general hotel services.</t>
  </si>
  <si>
    <t>AR-DRG Description</t>
  </si>
  <si>
    <t>Total average cost for that AR-DRG's overnight separations divided by the total average cost across all AR-DRGs.
The total average cost across all AR-DRGs (including both sameday and overnight separations) is chosen as the denominator for the cost weights.</t>
  </si>
  <si>
    <t>2023-24</t>
  </si>
  <si>
    <t>AR-DRG v12.0</t>
  </si>
  <si>
    <t>Cost weight tables by AR-DRG Version 12.0</t>
  </si>
  <si>
    <t>Please consider the following caveats and notes when using the National Hospital Cost Data Collection (NHCDC) Private Sector 2023-24 cost weight tables provided in this workbook.</t>
  </si>
  <si>
    <t>Hospitals classified as same-day facilities were excluded from both sample and population hospitals. The calculation of the market share adjustment has also changed compared to prior years. As such, cost weights are not directly comparable (see the Private Hospital Report 2023-24 for more details).</t>
  </si>
  <si>
    <t>Slight differences may occur between figures in the tables displayed in the Private Hospital Report 2023-24 and figures displayed in the attached cost weight tables due to rounding.</t>
  </si>
  <si>
    <t>These notes provide assistance in interpreting the cost weight tables that follow. For further information, NHCDC terms can be found in the Australian Hospital Patient Costing Standards Version 4.2, which is available on the IHACPA website: www.ihacpa.gov.au</t>
  </si>
  <si>
    <t>This is a measure of the volume of separations in the whole population (i.e. the number of separations in the 2023-24 sample, adjusted using the weights to reflect the whole population).  A separation is termed to be one complete episode of acute admitted care for a given patient.</t>
  </si>
  <si>
    <t>Medical</t>
  </si>
  <si>
    <t>Nursing</t>
  </si>
  <si>
    <t>Clinical Supplies</t>
  </si>
  <si>
    <t>Patient Transport</t>
  </si>
  <si>
    <t>Patient transport costs are goods and services used in the provision of patient travel and transportation or the cost as billed by a third party. This may be emergency or non-emergency transportation. This includes the cost of staff involved in transportation.</t>
  </si>
  <si>
    <t>‘Supplies’ is an abbreviation for the Supplies and Ward Clinical Overheads cost bucket. It includes costs for goods and services, medical and surgical supplies, ward and clinical department overheads. In other words, it includes all costs attributed to a ward that are not included in any other cost buckets.</t>
  </si>
  <si>
    <t>Appendix D: Cost weight tables by AR-DRG Version 12.0</t>
  </si>
  <si>
    <t>Appendix E: Cost weight tables by AR-DRG Version 11.0</t>
  </si>
  <si>
    <t>Appendix F: Cost weight tables by AR-DRG Version 10.0</t>
  </si>
  <si>
    <t>Appendix G: Cost weight tables by AR-DRG Version 9.0</t>
  </si>
  <si>
    <t>Table 16 2023-24 national consolidation cost weight tables – V12.0</t>
  </si>
  <si>
    <t>Table 17 2023-24 national consolidation cost weight tables – V11.0</t>
  </si>
  <si>
    <t>Table 18 2023-24 national consolidation cost weight tables – V10.0</t>
  </si>
  <si>
    <t>Table 19 2023-24 national consolidation cost weight tables – V9.0</t>
  </si>
  <si>
    <t>a. The Private Hospitals Data Bureau (PHDB) data may have been supplied inconsistently by some private hospitals and as a result national definitions such as care type may not be recorded consistently;
b. A mixture of patient costing and cost modelling approaches have been adopted for the NHCDC Private Sector 2023-24, as hospital groups move towards a predominantly patient costing-based approach. Refer to Appendix B: Private sector costing approaches, which describes the costing allocation processes and methodology;
c. The calculation of population weighted separations has changed slightly compared to prior years. As such, cost weights are not directly comparable.</t>
  </si>
  <si>
    <t>The sample separations submitted to the NHCDC Private Sector 2023-24 have been population-adjusted in all tables and cost weights except where noted.</t>
  </si>
  <si>
    <t>801A</t>
  </si>
  <si>
    <t>General Intervention unrelated to principal diagnosis, major complexity</t>
  </si>
  <si>
    <t>801B</t>
  </si>
  <si>
    <t>General Intervention unrelated to principal diagnosis, intermediate complexity</t>
  </si>
  <si>
    <t>801C</t>
  </si>
  <si>
    <t>General Intervention unrelated to principal diagnosis, minor complexity</t>
  </si>
  <si>
    <t>960Z</t>
  </si>
  <si>
    <t>Ungroupable</t>
  </si>
  <si>
    <t>961Z</t>
  </si>
  <si>
    <t>Unacceptable principal diagnosis</t>
  </si>
  <si>
    <t>963Z</t>
  </si>
  <si>
    <t>Neonatal diagnosis not consistent with age/weight</t>
  </si>
  <si>
    <t>A13A</t>
  </si>
  <si>
    <t>Ventilatory support 336 hours or more, major complexity</t>
  </si>
  <si>
    <t>A13B</t>
  </si>
  <si>
    <t>Ventilatory support 336 hours or more, minor complexity</t>
  </si>
  <si>
    <t>A14A</t>
  </si>
  <si>
    <t>Ventilatory support 96 hours or more, but less than 336 hours, major complexity</t>
  </si>
  <si>
    <t>A14B</t>
  </si>
  <si>
    <t>Ventilatory support 96 hours or more, but less than 336 hours, intermediate complexity</t>
  </si>
  <si>
    <t>A14C</t>
  </si>
  <si>
    <t>Ventilatory support 96 hours or more, but less than 336 hours, minor complexity</t>
  </si>
  <si>
    <t>A15A</t>
  </si>
  <si>
    <t>Tracheostomy, major complexity</t>
  </si>
  <si>
    <t>A15B</t>
  </si>
  <si>
    <t>Tracheostomy, intermediate complexity</t>
  </si>
  <si>
    <t>A15C</t>
  </si>
  <si>
    <t>Tracheostomy, minor complexity</t>
  </si>
  <si>
    <t>A16Z</t>
  </si>
  <si>
    <t>Posthumous organ procurement</t>
  </si>
  <si>
    <t>A40Z</t>
  </si>
  <si>
    <t>ECMO</t>
  </si>
  <si>
    <t>B01Z</t>
  </si>
  <si>
    <t>Ventricular shunt revision</t>
  </si>
  <si>
    <t>B02A</t>
  </si>
  <si>
    <t>Cranial interventions, major complexity</t>
  </si>
  <si>
    <t>B02B</t>
  </si>
  <si>
    <t>Cranial interventions, intermediate complexity</t>
  </si>
  <si>
    <t>B02C</t>
  </si>
  <si>
    <t>Cranial interventions, minor complexity</t>
  </si>
  <si>
    <t>B03A</t>
  </si>
  <si>
    <t>Spinal interventions, major complexity</t>
  </si>
  <si>
    <t>B03B</t>
  </si>
  <si>
    <t>Spinal interventions, intermediate complexity</t>
  </si>
  <si>
    <t>B03C</t>
  </si>
  <si>
    <t>Spinal interventions, minor complexity</t>
  </si>
  <si>
    <t>B04A</t>
  </si>
  <si>
    <t>Extracranial vascular interventions, major complexity</t>
  </si>
  <si>
    <t>B04B</t>
  </si>
  <si>
    <t>Extracranial vascular interventions, intermediate complexity</t>
  </si>
  <si>
    <t>B04C</t>
  </si>
  <si>
    <t>Extracranial vascular interventions, minor complexity</t>
  </si>
  <si>
    <t>B05Z</t>
  </si>
  <si>
    <t>Carpal tunnel release</t>
  </si>
  <si>
    <t>B06A</t>
  </si>
  <si>
    <t>Interventions for cerebral palsy, muscular dystrophy and neuropathy, major complexity</t>
  </si>
  <si>
    <t>B06B</t>
  </si>
  <si>
    <t>Interventions for cerebral palsy, muscular dystrophy and neuropathy, intermediate complexity</t>
  </si>
  <si>
    <t>B06C</t>
  </si>
  <si>
    <t>Interventions for cerebral palsy, muscular dystrophy and neuropathy, minor complexity</t>
  </si>
  <si>
    <t>B07A</t>
  </si>
  <si>
    <t>Cranial or peripheral nerve and other nervous system interventions, major complexity</t>
  </si>
  <si>
    <t>B07B</t>
  </si>
  <si>
    <t>Cranial or peripheral nerve and other nervous system interventions, minor complexity</t>
  </si>
  <si>
    <t>B08A</t>
  </si>
  <si>
    <t>Endovascular clot retrieval, major complexity</t>
  </si>
  <si>
    <t>B08B</t>
  </si>
  <si>
    <t>Endovascular clot retrieval, minor complexity</t>
  </si>
  <si>
    <t>B40Z</t>
  </si>
  <si>
    <t>Plasmapheresis with neurological disease, same-day</t>
  </si>
  <si>
    <t>B41A</t>
  </si>
  <si>
    <t>Telemetric EEG monitoring, major complexity</t>
  </si>
  <si>
    <t>B41B</t>
  </si>
  <si>
    <t>Telemetric EEG monitoring, minor complexity</t>
  </si>
  <si>
    <t>B42A</t>
  </si>
  <si>
    <t>Nervous system disorders with ventilatory support, major complexity</t>
  </si>
  <si>
    <t>B42B</t>
  </si>
  <si>
    <t>Nervous system disorders with ventilatory support, intermediate complexity</t>
  </si>
  <si>
    <t>B42C</t>
  </si>
  <si>
    <t>Nervous system disorders with ventilatory support, minor complexity</t>
  </si>
  <si>
    <t>B62Z</t>
  </si>
  <si>
    <t>Apheresis</t>
  </si>
  <si>
    <t>B63A</t>
  </si>
  <si>
    <t>Dementia and other chronic disturbances of cerebral function, major complexity</t>
  </si>
  <si>
    <t>B63B</t>
  </si>
  <si>
    <t>Dementia and other chronic disturbances of cerebral function, minor complexity</t>
  </si>
  <si>
    <t>B64A</t>
  </si>
  <si>
    <t>Delirium, major complexity</t>
  </si>
  <si>
    <t>B64B</t>
  </si>
  <si>
    <t>Delirium, minor complexity</t>
  </si>
  <si>
    <t>B65Z</t>
  </si>
  <si>
    <t>Cerebral palsy</t>
  </si>
  <si>
    <t>B66A</t>
  </si>
  <si>
    <t>Nervous system neoplastic disorders, major complexity</t>
  </si>
  <si>
    <t>B66B</t>
  </si>
  <si>
    <t>Nervous system neoplastic disorders, minor complexity</t>
  </si>
  <si>
    <t>B67A</t>
  </si>
  <si>
    <t>Degenerative nervous system disorders, major complexity</t>
  </si>
  <si>
    <t>B67B</t>
  </si>
  <si>
    <t>Degenerative nervous system disorders, intermediate complexity</t>
  </si>
  <si>
    <t>B67C</t>
  </si>
  <si>
    <t>Degenerative nervous system disorders, minor complexity</t>
  </si>
  <si>
    <t>B68A</t>
  </si>
  <si>
    <t>Multiple sclerosis and cerebellar ataxia, major complexity</t>
  </si>
  <si>
    <t>B68B</t>
  </si>
  <si>
    <t>Multiple sclerosis and cerebellar ataxia, minor complexity</t>
  </si>
  <si>
    <t>B69A</t>
  </si>
  <si>
    <t>TIA and precerebral occlusion, major complexity</t>
  </si>
  <si>
    <t>B69B</t>
  </si>
  <si>
    <t>TIA and precerebral occlusion, minor complexity</t>
  </si>
  <si>
    <t>B70A</t>
  </si>
  <si>
    <t>Stroke and other cerebrovascular disorders, major complexity</t>
  </si>
  <si>
    <t>B70B</t>
  </si>
  <si>
    <t>Stroke and other cerebrovascular disorders, intermediate complexity</t>
  </si>
  <si>
    <t>B70C</t>
  </si>
  <si>
    <t>Stroke and other cerebrovascular disorders, minor complexity</t>
  </si>
  <si>
    <t>B70D</t>
  </si>
  <si>
    <t>Stroke and other cerebrovascular disorders, transferred to acute facility in less than 5 days</t>
  </si>
  <si>
    <t>B71A</t>
  </si>
  <si>
    <t>Cranial and peripheral nerve disorders, major complexity</t>
  </si>
  <si>
    <t>B71B</t>
  </si>
  <si>
    <t>Cranial and peripheral nerve disorders, minor complexity</t>
  </si>
  <si>
    <t>B72A</t>
  </si>
  <si>
    <t>Nervous system infection excluding viral meningitis, major complexity</t>
  </si>
  <si>
    <t>B72B</t>
  </si>
  <si>
    <t>Nervous system infection excluding viral meningitis, minor complexity</t>
  </si>
  <si>
    <t>B73A</t>
  </si>
  <si>
    <t>Viral meningitis, major complexity</t>
  </si>
  <si>
    <t>B73B</t>
  </si>
  <si>
    <t>Viral meningitis, minor complexity</t>
  </si>
  <si>
    <t>B74A</t>
  </si>
  <si>
    <t>Nontraumatic stupor and coma, major complexity</t>
  </si>
  <si>
    <t>B74B</t>
  </si>
  <si>
    <t>Nontraumatic stupor and coma, minor complexity</t>
  </si>
  <si>
    <t>B75Z</t>
  </si>
  <si>
    <t>Febrile convulsions</t>
  </si>
  <si>
    <t>B76A</t>
  </si>
  <si>
    <t>Seizures, major complexity</t>
  </si>
  <si>
    <t>B76B</t>
  </si>
  <si>
    <t>Seizures, minor complexity</t>
  </si>
  <si>
    <t>B77A</t>
  </si>
  <si>
    <t>Headaches, major complexity</t>
  </si>
  <si>
    <t>B77B</t>
  </si>
  <si>
    <t>Headaches, minor complexity</t>
  </si>
  <si>
    <t>B78A</t>
  </si>
  <si>
    <t>Intracranial injuries, major complexity</t>
  </si>
  <si>
    <t>B78B</t>
  </si>
  <si>
    <t>Intracranial injuries, minor complexity</t>
  </si>
  <si>
    <t>B78C</t>
  </si>
  <si>
    <t>Intracranial injuries, transferred to acute facility in less than 5 days</t>
  </si>
  <si>
    <t>B79A</t>
  </si>
  <si>
    <t>Skull fractures, major complexity</t>
  </si>
  <si>
    <t>B79B</t>
  </si>
  <si>
    <t>Skull fractures, minor complexity</t>
  </si>
  <si>
    <t>B80A</t>
  </si>
  <si>
    <t>Other head injuries, major complexity</t>
  </si>
  <si>
    <t>B80B</t>
  </si>
  <si>
    <t>Other head injuries, minor complexity</t>
  </si>
  <si>
    <t>B81A</t>
  </si>
  <si>
    <t>Other disorders of the nervous system, major complexity</t>
  </si>
  <si>
    <t>B81B</t>
  </si>
  <si>
    <t>Other disorders of the nervous system, minor complexity</t>
  </si>
  <si>
    <t>B82A</t>
  </si>
  <si>
    <t>Chronic and unspecified paraplegia/quadriplegia, major complexity</t>
  </si>
  <si>
    <t>B82B</t>
  </si>
  <si>
    <t>Chronic and unspecified paraplegia/quadriplegia, intermediate complexity</t>
  </si>
  <si>
    <t>B82C</t>
  </si>
  <si>
    <t>Chronic and unspecified paraplegia/quadriplegia, minor complexity</t>
  </si>
  <si>
    <t>B83A</t>
  </si>
  <si>
    <t>Acute paraplegia and quadriplegia and spinal cord conditions, major complexity</t>
  </si>
  <si>
    <t>B83B</t>
  </si>
  <si>
    <t>Acute paraplegia and quadriplegia and spinal cord conditions, intermediate complexity</t>
  </si>
  <si>
    <t>B83C</t>
  </si>
  <si>
    <t>Acute paraplegia and quadriplegia and spinal cord conditions, minor complexity</t>
  </si>
  <si>
    <t>C01A</t>
  </si>
  <si>
    <t>Interventions for penetrating eye injury, major complexity</t>
  </si>
  <si>
    <t>C01B</t>
  </si>
  <si>
    <t>Interventions for penetrating eye injury, minor complexity</t>
  </si>
  <si>
    <t>C02A</t>
  </si>
  <si>
    <t>Enucleations and orbital interventions, major complexity</t>
  </si>
  <si>
    <t>C02B</t>
  </si>
  <si>
    <t>Enucleations and orbital interventions, minor complexity</t>
  </si>
  <si>
    <t>C03A</t>
  </si>
  <si>
    <t>Retinal interventions, major complexity</t>
  </si>
  <si>
    <t>C03B</t>
  </si>
  <si>
    <t>Retinal interventions, minor complexity</t>
  </si>
  <si>
    <t>C04A</t>
  </si>
  <si>
    <t>Major corneal, scleral and conjunctival interventions, major complexity</t>
  </si>
  <si>
    <t>C04B</t>
  </si>
  <si>
    <t>Major corneal, scleral and conjunctival interventions, minor complexity</t>
  </si>
  <si>
    <t>C05Z</t>
  </si>
  <si>
    <t>Dacryocystorhinostomy</t>
  </si>
  <si>
    <t>C10Z</t>
  </si>
  <si>
    <t>Strabismus interventions</t>
  </si>
  <si>
    <t>C11Z</t>
  </si>
  <si>
    <t>Eyelid interventions</t>
  </si>
  <si>
    <t>C12A</t>
  </si>
  <si>
    <t>Other corneal, scleral and conjunctival interventions, major complexity</t>
  </si>
  <si>
    <t>C12B</t>
  </si>
  <si>
    <t>Other corneal, scleral and conjunctival interventions, minor complexity</t>
  </si>
  <si>
    <t>C13Z</t>
  </si>
  <si>
    <t>Lacrimal interventions</t>
  </si>
  <si>
    <t>C14A</t>
  </si>
  <si>
    <t>Other eye interventions, major complexity</t>
  </si>
  <si>
    <t>C14B</t>
  </si>
  <si>
    <t>Other eye interventions, minor complexity</t>
  </si>
  <si>
    <t>C15A</t>
  </si>
  <si>
    <t>Glaucoma and complex cataract interventions, major complexity</t>
  </si>
  <si>
    <t>C15B</t>
  </si>
  <si>
    <t>Glaucoma and complex cataract interventions, minor complexity</t>
  </si>
  <si>
    <t>C16Z</t>
  </si>
  <si>
    <t>Lens interventions</t>
  </si>
  <si>
    <t>C60A</t>
  </si>
  <si>
    <t>Acute and major eye infections, major complexity</t>
  </si>
  <si>
    <t>C60B</t>
  </si>
  <si>
    <t>Acute and major eye infections, minor complexity</t>
  </si>
  <si>
    <t>C61A</t>
  </si>
  <si>
    <t>Neurological and vascular disorders of the eye, major complexity</t>
  </si>
  <si>
    <t>C61B</t>
  </si>
  <si>
    <t>Neurological and vascular disorders of the eye, intermediate complexity</t>
  </si>
  <si>
    <t>C61C</t>
  </si>
  <si>
    <t>Neurological and vascular disorders of the eye, minor complexity</t>
  </si>
  <si>
    <t>C62A</t>
  </si>
  <si>
    <t>Hyphaema and medically managed trauma to the eye, major complexity</t>
  </si>
  <si>
    <t>C62B</t>
  </si>
  <si>
    <t>Hyphaema and medically managed trauma to the eye, minor complexity</t>
  </si>
  <si>
    <t>C63A</t>
  </si>
  <si>
    <t>Other disorders of the eye, major complexity</t>
  </si>
  <si>
    <t>C63B</t>
  </si>
  <si>
    <t>Other disorders of the eye, minor complexity</t>
  </si>
  <si>
    <t>D01Z</t>
  </si>
  <si>
    <t>Cochlear implant</t>
  </si>
  <si>
    <t>D02A</t>
  </si>
  <si>
    <t>Head and neck interventions, major complexity</t>
  </si>
  <si>
    <t>D02B</t>
  </si>
  <si>
    <t>Head and neck interventions, intermediate complexity</t>
  </si>
  <si>
    <t>D02C</t>
  </si>
  <si>
    <t>Head and neck interventions, minor complexity</t>
  </si>
  <si>
    <t>D03A</t>
  </si>
  <si>
    <t>Surgical repair for cleft lip and palate disorders, major complexity</t>
  </si>
  <si>
    <t>D03B</t>
  </si>
  <si>
    <t>Surgical repair for cleft lip and palate disorders, minor complexity</t>
  </si>
  <si>
    <t>D04A</t>
  </si>
  <si>
    <t>Maxillo surgery, major complexity</t>
  </si>
  <si>
    <t>D04B</t>
  </si>
  <si>
    <t>Maxillo surgery, minor complexity</t>
  </si>
  <si>
    <t>D05Z</t>
  </si>
  <si>
    <t>Parotid gland interventions</t>
  </si>
  <si>
    <t>D06Z</t>
  </si>
  <si>
    <t>Sinus and complex middle ear interventions</t>
  </si>
  <si>
    <t>D10Z</t>
  </si>
  <si>
    <t>Nasal interventions</t>
  </si>
  <si>
    <t>D11Z</t>
  </si>
  <si>
    <t>Tonsillectomy and adenoidectomy</t>
  </si>
  <si>
    <t>D12A</t>
  </si>
  <si>
    <t>Other ear, nose, mouth and throat interventions, major complexity</t>
  </si>
  <si>
    <t>D12B</t>
  </si>
  <si>
    <t>Other ear, nose, mouth and throat interventions, minor complexity</t>
  </si>
  <si>
    <t>D13Z</t>
  </si>
  <si>
    <t>Myringotomy with tube insertion</t>
  </si>
  <si>
    <t>D14A</t>
  </si>
  <si>
    <t>Mouth and salivary gland interventions, major complexity</t>
  </si>
  <si>
    <t>D14B</t>
  </si>
  <si>
    <t>Mouth and salivary gland interventions, minor complexity</t>
  </si>
  <si>
    <t>D15Z</t>
  </si>
  <si>
    <t>Mastoid interventions</t>
  </si>
  <si>
    <t>D40Z</t>
  </si>
  <si>
    <t>Dental extractions and restorations</t>
  </si>
  <si>
    <t>D60A</t>
  </si>
  <si>
    <t>Ear, nose, mouth and throat malignancy, major complexity</t>
  </si>
  <si>
    <t>D60B</t>
  </si>
  <si>
    <t>Ear, nose, mouth and throat malignancy, minor complexity</t>
  </si>
  <si>
    <t>D61A</t>
  </si>
  <si>
    <t>Dysequilibrium, major complexity</t>
  </si>
  <si>
    <t>D61B</t>
  </si>
  <si>
    <t>Dysequilibrium, minor complexity</t>
  </si>
  <si>
    <t>D62A</t>
  </si>
  <si>
    <t>Epistaxis, major complexity</t>
  </si>
  <si>
    <t>D62B</t>
  </si>
  <si>
    <t>Epistaxis, minor complexity</t>
  </si>
  <si>
    <t>D63A</t>
  </si>
  <si>
    <t>Otitis media and upper respiratory infections, major complexity</t>
  </si>
  <si>
    <t>D63B</t>
  </si>
  <si>
    <t>Otitis media and upper respiratory infections, minor complexity</t>
  </si>
  <si>
    <t>D64A</t>
  </si>
  <si>
    <t>Laryngotracheitis and epiglottitis, major complexity</t>
  </si>
  <si>
    <t>D64B</t>
  </si>
  <si>
    <t>Laryngotracheitis and epiglottitis, minor complexity</t>
  </si>
  <si>
    <t>D65A</t>
  </si>
  <si>
    <t>Nasal trauma and deformity, major complexity</t>
  </si>
  <si>
    <t>D65B</t>
  </si>
  <si>
    <t>Nasal trauma and deformity, minor complexity</t>
  </si>
  <si>
    <t>D66A</t>
  </si>
  <si>
    <t>Other ear, nose, mouth and throat disorders, major complexity</t>
  </si>
  <si>
    <t>D66B</t>
  </si>
  <si>
    <t>Other ear, nose, mouth and throat disorders, minor complexity</t>
  </si>
  <si>
    <t>D67A</t>
  </si>
  <si>
    <t>Oral and dental disorders, major complexity</t>
  </si>
  <si>
    <t>D67B</t>
  </si>
  <si>
    <t>Oral and dental disorders, minor complexity</t>
  </si>
  <si>
    <t>E01A</t>
  </si>
  <si>
    <t>Major chest interventions, major complexity</t>
  </si>
  <si>
    <t>E01B</t>
  </si>
  <si>
    <t>Major chest interventions, intermediate complexity</t>
  </si>
  <si>
    <t>E01C</t>
  </si>
  <si>
    <t>Major chest interventions, minor complexity</t>
  </si>
  <si>
    <t>E02A</t>
  </si>
  <si>
    <t>Other respiratory system General Intervention, major complexity</t>
  </si>
  <si>
    <t>E02B</t>
  </si>
  <si>
    <t>Other respiratory system General Intervention, intermediate complexity</t>
  </si>
  <si>
    <t>E02C</t>
  </si>
  <si>
    <t>Other respiratory system General Intervention, minor complexity</t>
  </si>
  <si>
    <t>E03Z</t>
  </si>
  <si>
    <t>Lung or heart-lung transplantation</t>
  </si>
  <si>
    <t>E40A</t>
  </si>
  <si>
    <t>Respiratory system disorders with ventilatory support, major complexity</t>
  </si>
  <si>
    <t>E40B</t>
  </si>
  <si>
    <t>Respiratory system disorders with ventilatory support, minor complexity</t>
  </si>
  <si>
    <t>E41A</t>
  </si>
  <si>
    <t>Respiratory system disorders with noninvasive ventilatory support, major complexity</t>
  </si>
  <si>
    <t>E41B</t>
  </si>
  <si>
    <t>Respiratory system disorders with noninvasive ventilatory support, minor complexity</t>
  </si>
  <si>
    <t>E42A</t>
  </si>
  <si>
    <t>Bronchoscopy, major complexity</t>
  </si>
  <si>
    <t>E42B</t>
  </si>
  <si>
    <t>Bronchoscopy, intermediate complexity</t>
  </si>
  <si>
    <t>E42C</t>
  </si>
  <si>
    <t>Bronchoscopy, minor complexity</t>
  </si>
  <si>
    <t>E60A</t>
  </si>
  <si>
    <t>Cystic fibrosis, major complexity</t>
  </si>
  <si>
    <t>E60B</t>
  </si>
  <si>
    <t>Cystic fibrosis, minor complexity</t>
  </si>
  <si>
    <t>E61A</t>
  </si>
  <si>
    <t>Pulmonary embolism, major complexity</t>
  </si>
  <si>
    <t>E61B</t>
  </si>
  <si>
    <t>Pulmonary embolism, minor complexity</t>
  </si>
  <si>
    <t>E62A</t>
  </si>
  <si>
    <t>Respiratory infections and inflammations, major complexity</t>
  </si>
  <si>
    <t>E62B</t>
  </si>
  <si>
    <t>Respiratory infections and inflammations, minor complexity</t>
  </si>
  <si>
    <t>E63A</t>
  </si>
  <si>
    <t>Sleep apnoea, major complexity</t>
  </si>
  <si>
    <t>E63B</t>
  </si>
  <si>
    <t>Sleep apnoea, minor complexity</t>
  </si>
  <si>
    <t>E64A</t>
  </si>
  <si>
    <t>Pulmonary oedema and respiratory failure, major complexity</t>
  </si>
  <si>
    <t>E64B</t>
  </si>
  <si>
    <t>Pulmonary oedema and respiratory failure, minor complexity</t>
  </si>
  <si>
    <t>E65A</t>
  </si>
  <si>
    <t>Chronic obstructive pulmonary disease, major complexity</t>
  </si>
  <si>
    <t>E65B</t>
  </si>
  <si>
    <t>Chronic obstructive pulmonary disease, minor complexity</t>
  </si>
  <si>
    <t>E66A</t>
  </si>
  <si>
    <t>Major chest trauma, major complexity</t>
  </si>
  <si>
    <t>E66B</t>
  </si>
  <si>
    <t>Major chest trauma, minor complexity</t>
  </si>
  <si>
    <t>E67A</t>
  </si>
  <si>
    <t>Respiratory signs and symptoms, major complexity</t>
  </si>
  <si>
    <t>E67B</t>
  </si>
  <si>
    <t>Respiratory signs and symptoms, minor complexity</t>
  </si>
  <si>
    <t>E68A</t>
  </si>
  <si>
    <t>Pneumothorax, major complexity</t>
  </si>
  <si>
    <t>E68B</t>
  </si>
  <si>
    <t>Pneumothorax, minor complexity</t>
  </si>
  <si>
    <t>E69A</t>
  </si>
  <si>
    <t>Bronchitis and asthma, major complexity</t>
  </si>
  <si>
    <t>E69B</t>
  </si>
  <si>
    <t>Bronchitis and asthma, minor complexity</t>
  </si>
  <si>
    <t>E70A</t>
  </si>
  <si>
    <t>Whooping cough and acute bronchiolitis, major complexity</t>
  </si>
  <si>
    <t>E70B</t>
  </si>
  <si>
    <t>Whooping cough and acute bronchiolitis, minor complexity</t>
  </si>
  <si>
    <t>E71A</t>
  </si>
  <si>
    <t>Respiratory neoplastic disorders, major complexity</t>
  </si>
  <si>
    <t>E71B</t>
  </si>
  <si>
    <t>Respiratory neoplastic disorders, minor complexity</t>
  </si>
  <si>
    <t>E72Z</t>
  </si>
  <si>
    <t>Respiratory problems arising from neonatal period</t>
  </si>
  <si>
    <t>E73A</t>
  </si>
  <si>
    <t>Pleural effusion, major complexity</t>
  </si>
  <si>
    <t>E73B</t>
  </si>
  <si>
    <t>Pleural effusion, intermediate complexity</t>
  </si>
  <si>
    <t>E73C</t>
  </si>
  <si>
    <t>Pleural effusion, minor complexity</t>
  </si>
  <si>
    <t>E74A</t>
  </si>
  <si>
    <t>Interstitial lung disease, major complexity</t>
  </si>
  <si>
    <t>E74B</t>
  </si>
  <si>
    <t>Interstitial lung disease, minor complexity</t>
  </si>
  <si>
    <t>E75A</t>
  </si>
  <si>
    <t>Other respiratory system disorders, major complexity</t>
  </si>
  <si>
    <t>E75B</t>
  </si>
  <si>
    <t>Other respiratory system disorders, minor complexity</t>
  </si>
  <si>
    <t>E76A</t>
  </si>
  <si>
    <t>Respiratory tuberculosis, major complexity</t>
  </si>
  <si>
    <t>E76B</t>
  </si>
  <si>
    <t>Respiratory tuberculosis, minor complexity</t>
  </si>
  <si>
    <t>E77A</t>
  </si>
  <si>
    <t>Bronchiectasis, major complexity</t>
  </si>
  <si>
    <t>E77B</t>
  </si>
  <si>
    <t>Bronchiectasis, minor complexity</t>
  </si>
  <si>
    <t>F01A</t>
  </si>
  <si>
    <t>Implantation and replacement of AICD, total system, major complexity</t>
  </si>
  <si>
    <t>F01B</t>
  </si>
  <si>
    <t>Implantation and replacement of AICD, total system, minor complexity</t>
  </si>
  <si>
    <t>F02Z</t>
  </si>
  <si>
    <t>Other AICD interventions</t>
  </si>
  <si>
    <t>F03A</t>
  </si>
  <si>
    <t>Cardiac valve interventions with CPB pump with invasive cardiac investigation, major complexity</t>
  </si>
  <si>
    <t>F03B</t>
  </si>
  <si>
    <t>Cardiac valve interventions with CPB pump with invasive cardiac investigation, minor complexity</t>
  </si>
  <si>
    <t>F04A</t>
  </si>
  <si>
    <t>Cardiac valve interventions with CPB pump without invasive cardiac investigation, major complexity</t>
  </si>
  <si>
    <t>F04B</t>
  </si>
  <si>
    <t>Cardiac valve interventions with CPB pump without invasive cardiac investigation, intermediate complexity</t>
  </si>
  <si>
    <t>F04C</t>
  </si>
  <si>
    <t>Cardiac valve interventions with CPB pump without invasive cardiac investigation, minor complexity</t>
  </si>
  <si>
    <t>F05A</t>
  </si>
  <si>
    <t>Coronary bypass with invasive cardiac investigation, major complexity</t>
  </si>
  <si>
    <t>F05B</t>
  </si>
  <si>
    <t>Coronary bypass with invasive cardiac investigation, minor complexity</t>
  </si>
  <si>
    <t>F06A</t>
  </si>
  <si>
    <t>Coronary bypass without invasive cardiac investigation, major complexity</t>
  </si>
  <si>
    <t>F06B</t>
  </si>
  <si>
    <t>Coronary bypass without invasive cardiac investigation, intermediate complexity</t>
  </si>
  <si>
    <t>F06C</t>
  </si>
  <si>
    <t>Coronary bypass without invasive cardiac investigation, minor complexity</t>
  </si>
  <si>
    <t>F07A</t>
  </si>
  <si>
    <t>Other cardiothoracic/vascular interventions with CPB pump, major complexity</t>
  </si>
  <si>
    <t>F07B</t>
  </si>
  <si>
    <t>Other cardiothoracic/vascular interventions with CPB pump, intermediate complexity</t>
  </si>
  <si>
    <t>F07C</t>
  </si>
  <si>
    <t>Other cardiothoracic/vascular interventions with CPB pump, minor complexity</t>
  </si>
  <si>
    <t>F08A</t>
  </si>
  <si>
    <t>Major reconstructive vascular interventions without CPB pump, major complexity</t>
  </si>
  <si>
    <t>F08B</t>
  </si>
  <si>
    <t>Major reconstructive vascular interventions without CPB pump, intermediate complexity</t>
  </si>
  <si>
    <t>F08C</t>
  </si>
  <si>
    <t>Major reconstructive vascular interventions without CPB pump, minor complexity</t>
  </si>
  <si>
    <t>F09A</t>
  </si>
  <si>
    <t>Other cardiothoracic interventions without CPB pump, major complexity</t>
  </si>
  <si>
    <t>F09B</t>
  </si>
  <si>
    <t>Other cardiothoracic interventions without CPB pump, minor complexity</t>
  </si>
  <si>
    <t>F10A</t>
  </si>
  <si>
    <t>Interventional coronary procedures, admitted for AMI, major complexity</t>
  </si>
  <si>
    <t>F10B</t>
  </si>
  <si>
    <t>Interventional coronary procedures, admitted for AMI, minor complexity</t>
  </si>
  <si>
    <t>F11A</t>
  </si>
  <si>
    <t>Amputation, excluding upper limb and toe, for circulatory disorders, major complexity</t>
  </si>
  <si>
    <t>F11B</t>
  </si>
  <si>
    <t>Amputation, excluding upper limb and toe, for circulatory disorders, minor complexity</t>
  </si>
  <si>
    <t>F12A</t>
  </si>
  <si>
    <t>Implantation and replacement of pacemaker, total system, major complexity</t>
  </si>
  <si>
    <t>F12B</t>
  </si>
  <si>
    <t>Implantation and replacement of pacemaker, total system, minor complexity</t>
  </si>
  <si>
    <t>F13A</t>
  </si>
  <si>
    <t>Amputation, upper limb and toe, for circulatory disorders, major complexity</t>
  </si>
  <si>
    <t>F13B</t>
  </si>
  <si>
    <t>Amputation, upper limb and toe, for circulatory disorders, minor complexity</t>
  </si>
  <si>
    <t>F14A</t>
  </si>
  <si>
    <t>Vascular interventions, excluding major reconstruction, without CPB pump, major complexity</t>
  </si>
  <si>
    <t>F14B</t>
  </si>
  <si>
    <t>Vascular interventions, excluding major reconstruction, without CPB pump, intermediate complexity</t>
  </si>
  <si>
    <t>F14C</t>
  </si>
  <si>
    <t>Vascular interventions, excluding major reconstruction, without CPB pump, minor complexity</t>
  </si>
  <si>
    <t>F17A</t>
  </si>
  <si>
    <t>Insertion and replacement of pacemaker generator, major complexity</t>
  </si>
  <si>
    <t>F17B</t>
  </si>
  <si>
    <t>Insertion and replacement of pacemaker generator, minor complexity</t>
  </si>
  <si>
    <t>F18Z</t>
  </si>
  <si>
    <t>Other pacemaker interventions</t>
  </si>
  <si>
    <t>F19A</t>
  </si>
  <si>
    <t>Trans-vascular percutaneous cardiac intervention, major complexity</t>
  </si>
  <si>
    <t>F19B</t>
  </si>
  <si>
    <t>Trans-vascular percutaneous cardiac intervention, minor complexity</t>
  </si>
  <si>
    <t>F20Z</t>
  </si>
  <si>
    <t>Vein ligation and stripping</t>
  </si>
  <si>
    <t>F21A</t>
  </si>
  <si>
    <t>Other circulatory system General Intervention, major complexity</t>
  </si>
  <si>
    <t>F21B</t>
  </si>
  <si>
    <t>Other circulatory system General Intervention, intermediate complexity</t>
  </si>
  <si>
    <t>F21C</t>
  </si>
  <si>
    <t>Other circulatory system General Intervention, minor complexity</t>
  </si>
  <si>
    <t>F22Z</t>
  </si>
  <si>
    <t>Insertion of artificial heart device</t>
  </si>
  <si>
    <t>F23Z</t>
  </si>
  <si>
    <t>Heart transplantation</t>
  </si>
  <si>
    <t>F24A</t>
  </si>
  <si>
    <t>Interventional coronary procedures, not admitted for AMI, major complexity</t>
  </si>
  <si>
    <t>F24B</t>
  </si>
  <si>
    <t>Interventional coronary procedures, not admitted for AMI, minor complexity</t>
  </si>
  <si>
    <t>F25A</t>
  </si>
  <si>
    <t>Percutaneous heart valve replacement with bioprosthesis, major complexity</t>
  </si>
  <si>
    <t>F25B</t>
  </si>
  <si>
    <t>Percutaneous heart valve replacement with bioprosthesis, minor complexity</t>
  </si>
  <si>
    <t>F40A</t>
  </si>
  <si>
    <t>Circulatory disorders with ventilatory support, major complexity</t>
  </si>
  <si>
    <t>F40B</t>
  </si>
  <si>
    <t>Circulatory disorders with ventilatory support, minor complexity</t>
  </si>
  <si>
    <t>F41A</t>
  </si>
  <si>
    <t>Circulatory disorders, admitted for AMI with invasive cardiac investigative interventions, major complexity</t>
  </si>
  <si>
    <t>F41B</t>
  </si>
  <si>
    <t>Circulatory disorders, admitted for AMI with invasive cardiac investigative interventions, minor complexity</t>
  </si>
  <si>
    <t>F42A</t>
  </si>
  <si>
    <t>Circulatory disorders, not admitted for AMI with invasive cardiac investigative interventions, major complexity</t>
  </si>
  <si>
    <t>F42B</t>
  </si>
  <si>
    <t>Circulatory disorders, not admitted for AMI with invasive cardiac investigative interventions, minor complexity</t>
  </si>
  <si>
    <t>F43A</t>
  </si>
  <si>
    <t>Circulatory disorders with noninvasive ventilatory support, major complexity</t>
  </si>
  <si>
    <t>F43B</t>
  </si>
  <si>
    <t>Circulatory disorders with noninvasive ventilatory support, minor complexity</t>
  </si>
  <si>
    <t>F60A</t>
  </si>
  <si>
    <t>Circulatory disorders, admitted for AMI without invasive cardiac investigative interventions</t>
  </si>
  <si>
    <t>F60B</t>
  </si>
  <si>
    <t>Circulatory disorders, admitted for AMI without invasive cardiac investigative interventions, transferred to acute facility in less than 5 days</t>
  </si>
  <si>
    <t>F61A</t>
  </si>
  <si>
    <t>Infective endocarditis, major complexity</t>
  </si>
  <si>
    <t>F61B</t>
  </si>
  <si>
    <t>Infective endocarditis, minor complexity</t>
  </si>
  <si>
    <t>F62A</t>
  </si>
  <si>
    <t>Heart failure and shock, major complexity</t>
  </si>
  <si>
    <t>F62B</t>
  </si>
  <si>
    <t>Heart failure and shock, minor complexity</t>
  </si>
  <si>
    <t>F62C</t>
  </si>
  <si>
    <t>Heart failure and shock, transferred to acute facility in less than 5 days</t>
  </si>
  <si>
    <t>F63A</t>
  </si>
  <si>
    <t>Venous thrombosis, major complexity</t>
  </si>
  <si>
    <t>F63B</t>
  </si>
  <si>
    <t>Venous thrombosis, minor complexity</t>
  </si>
  <si>
    <t>F64A</t>
  </si>
  <si>
    <t>Skin ulcers in circulatory disorders, major complexity</t>
  </si>
  <si>
    <t>F64B</t>
  </si>
  <si>
    <t>Skin ulcers in circulatory disorders, intermediate complexity</t>
  </si>
  <si>
    <t>F64C</t>
  </si>
  <si>
    <t>Skin ulcers in circulatory disorders, minor complexity</t>
  </si>
  <si>
    <t>F65A</t>
  </si>
  <si>
    <t>Peripheral vascular disorders, major complexity</t>
  </si>
  <si>
    <t>F65B</t>
  </si>
  <si>
    <t>Peripheral vascular disorders, minor complexity</t>
  </si>
  <si>
    <t>F66A</t>
  </si>
  <si>
    <t>Coronary atherosclerosis, major complexity</t>
  </si>
  <si>
    <t>F66B</t>
  </si>
  <si>
    <t>Coronary atherosclerosis, minor complexity</t>
  </si>
  <si>
    <t>F67A</t>
  </si>
  <si>
    <t>Hypertension, major complexity</t>
  </si>
  <si>
    <t>F67B</t>
  </si>
  <si>
    <t>Hypertension, minor complexity</t>
  </si>
  <si>
    <t>F68Z</t>
  </si>
  <si>
    <t>Congenital heart disease</t>
  </si>
  <si>
    <t>F69A</t>
  </si>
  <si>
    <t>Valvular disorders, major complexity</t>
  </si>
  <si>
    <t>F69B</t>
  </si>
  <si>
    <t>Valvular disorders, minor complexity</t>
  </si>
  <si>
    <t>F72A</t>
  </si>
  <si>
    <t>Unstable angina, major complexity</t>
  </si>
  <si>
    <t>F72B</t>
  </si>
  <si>
    <t>Unstable angina, minor complexity</t>
  </si>
  <si>
    <t>F73A</t>
  </si>
  <si>
    <t>Syncope and collapse, major complexity</t>
  </si>
  <si>
    <t>F73B</t>
  </si>
  <si>
    <t>Syncope and collapse, minor complexity</t>
  </si>
  <si>
    <t>F74A</t>
  </si>
  <si>
    <t>Chest pain, major complexity</t>
  </si>
  <si>
    <t>F74B</t>
  </si>
  <si>
    <t>Chest pain, minor complexity</t>
  </si>
  <si>
    <t>F75A</t>
  </si>
  <si>
    <t>Other circulatory disorders, major complexity</t>
  </si>
  <si>
    <t>F75B</t>
  </si>
  <si>
    <t>Other circulatory disorders, minor complexity</t>
  </si>
  <si>
    <t>F76A</t>
  </si>
  <si>
    <t>Arrhythmia, cardiac arrest and conduction disorders, major complexity</t>
  </si>
  <si>
    <t>F76B</t>
  </si>
  <si>
    <t>Arrhythmia, cardiac arrest and conduction disorders, minor complexity</t>
  </si>
  <si>
    <t>G01A</t>
  </si>
  <si>
    <t>Rectal resection, major complexity</t>
  </si>
  <si>
    <t>G01B</t>
  </si>
  <si>
    <t>Rectal resection, intermediate complexity</t>
  </si>
  <si>
    <t>G01C</t>
  </si>
  <si>
    <t>Rectal resection, minor complexity</t>
  </si>
  <si>
    <t>G02A</t>
  </si>
  <si>
    <t>Major small and large bowel interventions, major complexity</t>
  </si>
  <si>
    <t>G02B</t>
  </si>
  <si>
    <t>Major small and large bowel interventions, intermediate complexity</t>
  </si>
  <si>
    <t>G02C</t>
  </si>
  <si>
    <t>Major small and large bowel interventions, minor complexity</t>
  </si>
  <si>
    <t>G03A</t>
  </si>
  <si>
    <t>Stomach, oesophageal and duodenal interventions, major complexity</t>
  </si>
  <si>
    <t>G03B</t>
  </si>
  <si>
    <t>Stomach, oesophageal and duodenal interventions, intermediate complexity</t>
  </si>
  <si>
    <t>G03C</t>
  </si>
  <si>
    <t>Stomach, oesophageal and duodenal interventions, minor complexity</t>
  </si>
  <si>
    <t>G04A</t>
  </si>
  <si>
    <t>Peritoneal adhesiolysis, major complexity</t>
  </si>
  <si>
    <t>G04B</t>
  </si>
  <si>
    <t>Peritoneal adhesiolysis, intermediate complexity</t>
  </si>
  <si>
    <t>G04C</t>
  </si>
  <si>
    <t>Peritoneal adhesiolysis, minor complexity</t>
  </si>
  <si>
    <t>G05A</t>
  </si>
  <si>
    <t>Minor small and large bowel interventions, major complexity</t>
  </si>
  <si>
    <t>G05B</t>
  </si>
  <si>
    <t>Minor small and large bowel interventions, minor complexity</t>
  </si>
  <si>
    <t>G06Z</t>
  </si>
  <si>
    <t>Pyloromyotomy</t>
  </si>
  <si>
    <t>G07A</t>
  </si>
  <si>
    <t>Appendicectomy, major complexity</t>
  </si>
  <si>
    <t>G07B</t>
  </si>
  <si>
    <t>Appendicectomy, minor complexity</t>
  </si>
  <si>
    <t>G10A</t>
  </si>
  <si>
    <t>Hernia interventions, major complexity</t>
  </si>
  <si>
    <t>G10B</t>
  </si>
  <si>
    <t>Hernia interventions, minor complexity</t>
  </si>
  <si>
    <t>G11A</t>
  </si>
  <si>
    <t>Anal and stomal interventions, major complexity</t>
  </si>
  <si>
    <t>G11B</t>
  </si>
  <si>
    <t>Anal and stomal interventions, minor complexity</t>
  </si>
  <si>
    <t>G12A</t>
  </si>
  <si>
    <t>Other digestive system General Intervention, major complexity</t>
  </si>
  <si>
    <t>G12B</t>
  </si>
  <si>
    <t>Other digestive system General Intervention, intermediate complexity</t>
  </si>
  <si>
    <t>G12C</t>
  </si>
  <si>
    <t>Other digestive system General Intervention, minor complexity</t>
  </si>
  <si>
    <t>G13Z</t>
  </si>
  <si>
    <t>Peritonectomy for gastrointestinal disorders</t>
  </si>
  <si>
    <t>G46A</t>
  </si>
  <si>
    <t>Complex endoscopy, major complexity</t>
  </si>
  <si>
    <t>G46B</t>
  </si>
  <si>
    <t>Complex endoscopy, minor complexity</t>
  </si>
  <si>
    <t>G47A</t>
  </si>
  <si>
    <t>Gastroscopy, major complexity</t>
  </si>
  <si>
    <t>G47B</t>
  </si>
  <si>
    <t>Gastroscopy, intermediate complexity</t>
  </si>
  <si>
    <t>G47C</t>
  </si>
  <si>
    <t>Gastroscopy, minor complexity</t>
  </si>
  <si>
    <t>G48A</t>
  </si>
  <si>
    <t>Colonoscopy, major complexity</t>
  </si>
  <si>
    <t>G48B</t>
  </si>
  <si>
    <t>Colonoscopy, minor complexity</t>
  </si>
  <si>
    <t>G60A</t>
  </si>
  <si>
    <t>Digestive malignancy, major complexity</t>
  </si>
  <si>
    <t>G60B</t>
  </si>
  <si>
    <t>Digestive malignancy, minor complexity</t>
  </si>
  <si>
    <t>G61A</t>
  </si>
  <si>
    <t>Gastrointestinal haemorrhage, major complexity</t>
  </si>
  <si>
    <t>G61B</t>
  </si>
  <si>
    <t>Gastrointestinal haemorrhage, minor complexity</t>
  </si>
  <si>
    <t>G64Z</t>
  </si>
  <si>
    <t>Inflammatory bowel disease</t>
  </si>
  <si>
    <t>G65A</t>
  </si>
  <si>
    <t>Gastrointestinal obstruction, major complexity</t>
  </si>
  <si>
    <t>G65B</t>
  </si>
  <si>
    <t>Gastrointestinal obstruction, minor complexity</t>
  </si>
  <si>
    <t>G66A</t>
  </si>
  <si>
    <t>Abdominal pain and mesenteric adenitis, major complexity</t>
  </si>
  <si>
    <t>G66B</t>
  </si>
  <si>
    <t>Abdominal pain and mesenteric adenitis, minor complexity</t>
  </si>
  <si>
    <t>G67A</t>
  </si>
  <si>
    <t>Oesophagitis and gastroenteritis, major complexity</t>
  </si>
  <si>
    <t>G67B</t>
  </si>
  <si>
    <t>Oesophagitis and gastroenteritis, minor complexity</t>
  </si>
  <si>
    <t>G70A</t>
  </si>
  <si>
    <t>Other digestive system disorders, major complexity</t>
  </si>
  <si>
    <t>G70B</t>
  </si>
  <si>
    <t>Other digestive system disorders, intermediate complexity</t>
  </si>
  <si>
    <t>G70C</t>
  </si>
  <si>
    <t>Other digestive system disorders, minor complexity</t>
  </si>
  <si>
    <t>H01A</t>
  </si>
  <si>
    <t>Pancreas, liver and shunt interventions, major complexity</t>
  </si>
  <si>
    <t>H01B</t>
  </si>
  <si>
    <t>Pancreas, liver and shunt interventions, intermediate complexity</t>
  </si>
  <si>
    <t>H01C</t>
  </si>
  <si>
    <t>Pancreas, liver and shunt interventions, minor complexity</t>
  </si>
  <si>
    <t>H02A</t>
  </si>
  <si>
    <t>Major biliary tract interventions, major complexity</t>
  </si>
  <si>
    <t>H02B</t>
  </si>
  <si>
    <t>Major biliary tract interventions, intermediate complexity</t>
  </si>
  <si>
    <t>H02C</t>
  </si>
  <si>
    <t>Major biliary tract interventions, minor complexity</t>
  </si>
  <si>
    <t>H05A</t>
  </si>
  <si>
    <t>Hepatobiliary diagnostic interventions, major complexity</t>
  </si>
  <si>
    <t>H05B</t>
  </si>
  <si>
    <t>Hepatobiliary diagnostic interventions, intermediate complexity</t>
  </si>
  <si>
    <t>H05C</t>
  </si>
  <si>
    <t>Hepatobiliary diagnostic interventions, minor complexity</t>
  </si>
  <si>
    <t>H06A</t>
  </si>
  <si>
    <t>Other hepatobiliary and pancreas interventions, major complexity</t>
  </si>
  <si>
    <t>H06B</t>
  </si>
  <si>
    <t>Other hepatobiliary and pancreas interventions, intermediate complexity</t>
  </si>
  <si>
    <t>H06C</t>
  </si>
  <si>
    <t>Other hepatobiliary and pancreas interventions, minor complexity</t>
  </si>
  <si>
    <t>H07A</t>
  </si>
  <si>
    <t>Open cholecystectomy, major complexity</t>
  </si>
  <si>
    <t>H07B</t>
  </si>
  <si>
    <t>Open cholecystectomy, intermediate complexity</t>
  </si>
  <si>
    <t>H07C</t>
  </si>
  <si>
    <t>Open cholecystectomy, minor complexity</t>
  </si>
  <si>
    <t>H08A</t>
  </si>
  <si>
    <t>Laparoscopic cholecystectomy, major complexity</t>
  </si>
  <si>
    <t>H08B</t>
  </si>
  <si>
    <t>Laparoscopic cholecystectomy, minor complexity</t>
  </si>
  <si>
    <t>H09Z</t>
  </si>
  <si>
    <t>Liver transplantation</t>
  </si>
  <si>
    <t>H60A</t>
  </si>
  <si>
    <t>Cirrhosis and alcoholic hepatitis, major complexity</t>
  </si>
  <si>
    <t>H60B</t>
  </si>
  <si>
    <t>Cirrhosis and alcoholic hepatitis, intermediate complexity</t>
  </si>
  <si>
    <t>H60C</t>
  </si>
  <si>
    <t>Cirrhosis and alcoholic hepatitis, minor complexity</t>
  </si>
  <si>
    <t>H61A</t>
  </si>
  <si>
    <t>Malignancy of hepatobiliary system and pancreas, major complexity</t>
  </si>
  <si>
    <t>H61B</t>
  </si>
  <si>
    <t>Malignancy of hepatobiliary system and pancreas, minor complexity</t>
  </si>
  <si>
    <t>H62A</t>
  </si>
  <si>
    <t>Disorders of pancreas, excluding malignancy, major complexity</t>
  </si>
  <si>
    <t>H62B</t>
  </si>
  <si>
    <t>Disorders of pancreas, excluding malignancy, minor complexity</t>
  </si>
  <si>
    <t>H63A</t>
  </si>
  <si>
    <t>Other disorders of liver, major complexity</t>
  </si>
  <si>
    <t>H63B</t>
  </si>
  <si>
    <t>Other disorders of liver, intermediate complexity</t>
  </si>
  <si>
    <t>H63C</t>
  </si>
  <si>
    <t>Other disorders of liver, minor complexity</t>
  </si>
  <si>
    <t>H64A</t>
  </si>
  <si>
    <t>Disorders of the biliary tract, major complexity</t>
  </si>
  <si>
    <t>H64B</t>
  </si>
  <si>
    <t>Disorders of the biliary tract, minor complexity</t>
  </si>
  <si>
    <t>H65A</t>
  </si>
  <si>
    <t>Bleeding oesophageal varices, major complexity</t>
  </si>
  <si>
    <t>H65B</t>
  </si>
  <si>
    <t>Bleeding oesophageal varices, intermediate complexity</t>
  </si>
  <si>
    <t>H65C</t>
  </si>
  <si>
    <t>Bleeding oesophageal varices, minor complexity</t>
  </si>
  <si>
    <t>I01A</t>
  </si>
  <si>
    <t>Bilateral and multiple major joint interventions of lower limb, major complexity</t>
  </si>
  <si>
    <t>I01B</t>
  </si>
  <si>
    <t>Bilateral and multiple major joint interventions of lower limb, minor complexity</t>
  </si>
  <si>
    <t>I02A</t>
  </si>
  <si>
    <t>Microvascular tissue transfers or skin grafts, excluding hand, major complexity</t>
  </si>
  <si>
    <t>I02B</t>
  </si>
  <si>
    <t>Microvascular tissue transfers or skin grafts, excluding hand, intermediate complexity</t>
  </si>
  <si>
    <t>I02C</t>
  </si>
  <si>
    <t>Microvascular tissue transfers or skin grafts, excluding hand, minor complexity</t>
  </si>
  <si>
    <t>I03A</t>
  </si>
  <si>
    <t>Hip replacement for traumatic condition, major complexity</t>
  </si>
  <si>
    <t>I03B</t>
  </si>
  <si>
    <t>Hip replacement for traumatic condition, minor complexity</t>
  </si>
  <si>
    <t>I04A</t>
  </si>
  <si>
    <t>Knee replacement, major complexity</t>
  </si>
  <si>
    <t>I04B</t>
  </si>
  <si>
    <t>Knee replacement, minor complexity</t>
  </si>
  <si>
    <t>I05A</t>
  </si>
  <si>
    <t>Other joint replacement, major complexity</t>
  </si>
  <si>
    <t>I05B</t>
  </si>
  <si>
    <t>Other joint replacement, minor complexity</t>
  </si>
  <si>
    <t>I06Z</t>
  </si>
  <si>
    <t>Spinal fusion for deformity</t>
  </si>
  <si>
    <t>I07Z</t>
  </si>
  <si>
    <t>Amputation</t>
  </si>
  <si>
    <t>I08A</t>
  </si>
  <si>
    <t>Other hip and femur interventions, major complexity</t>
  </si>
  <si>
    <t>I08B</t>
  </si>
  <si>
    <t>Other hip and femur interventions, intermediate complexity</t>
  </si>
  <si>
    <t>I08C</t>
  </si>
  <si>
    <t>Other hip and femur interventions, minor complexity</t>
  </si>
  <si>
    <t>I09A</t>
  </si>
  <si>
    <t>Spinal fusion, major complexity</t>
  </si>
  <si>
    <t>I09B</t>
  </si>
  <si>
    <t>Spinal fusion, intermediate complexity</t>
  </si>
  <si>
    <t>I09C</t>
  </si>
  <si>
    <t>Spinal fusion, minor complexity</t>
  </si>
  <si>
    <t>I10A</t>
  </si>
  <si>
    <t>Other back and neck interventions, major complexity</t>
  </si>
  <si>
    <t>I10B</t>
  </si>
  <si>
    <t>Other back and neck interventions, minor complexity</t>
  </si>
  <si>
    <t>I11Z</t>
  </si>
  <si>
    <t>Limb lengthening interventions</t>
  </si>
  <si>
    <t>I12A</t>
  </si>
  <si>
    <t>Miscellaneous musculoskeletal interventions for infection/inflammation of bone and joint, major complexity</t>
  </si>
  <si>
    <t>I12B</t>
  </si>
  <si>
    <t>Miscellaneous musculoskeletal interventions for infection/inflammation of bone and joint, intermediate complexity</t>
  </si>
  <si>
    <t>I12C</t>
  </si>
  <si>
    <t>Miscellaneous musculoskeletal interventions for infection/inflammation of bone and joint, minor complexity</t>
  </si>
  <si>
    <t>I13A</t>
  </si>
  <si>
    <t>Humerus, tibia, fibula and ankle interventions, major complexity</t>
  </si>
  <si>
    <t>I13B</t>
  </si>
  <si>
    <t>Humerus, tibia, fibula and ankle interventions, intermediate complexity</t>
  </si>
  <si>
    <t>I13C</t>
  </si>
  <si>
    <t>Humerus, tibia, fibula and ankle interventions, minor complexity</t>
  </si>
  <si>
    <t>I15Z</t>
  </si>
  <si>
    <t>Craniofacial surgery</t>
  </si>
  <si>
    <t>I16Z</t>
  </si>
  <si>
    <t>Other shoulder interventions</t>
  </si>
  <si>
    <t>I17A</t>
  </si>
  <si>
    <t>Maxillofacial surgery, major complexity</t>
  </si>
  <si>
    <t>I17B</t>
  </si>
  <si>
    <t>Maxillofacial surgery, minor complexity</t>
  </si>
  <si>
    <t>I18A</t>
  </si>
  <si>
    <t>Other knee interventions, major complexity</t>
  </si>
  <si>
    <t>I18B</t>
  </si>
  <si>
    <t>Other knee interventions, minor complexity</t>
  </si>
  <si>
    <t>I19A</t>
  </si>
  <si>
    <t>Other elbow and forearm interventions, major complexity</t>
  </si>
  <si>
    <t>I19B</t>
  </si>
  <si>
    <t>Other elbow and forearm interventions, minor complexity</t>
  </si>
  <si>
    <t>I20A</t>
  </si>
  <si>
    <t>Other foot interventions, major complexity</t>
  </si>
  <si>
    <t>I20B</t>
  </si>
  <si>
    <t>Other foot interventions, minor complexity</t>
  </si>
  <si>
    <t>I21A</t>
  </si>
  <si>
    <t>Local excision and removal of internal fixation devices of hip and femur, major complexity</t>
  </si>
  <si>
    <t>I21B</t>
  </si>
  <si>
    <t>Local excision and removal of internal fixation devices of hip and femur, minor complexity</t>
  </si>
  <si>
    <t>I23A</t>
  </si>
  <si>
    <t>Local excision and removal of internal fixation devices, excluding hip and femur, major complexity</t>
  </si>
  <si>
    <t>I23B</t>
  </si>
  <si>
    <t>Local excision and removal of internal fixation devices, excluding hip and femur, minor complexity</t>
  </si>
  <si>
    <t>I24A</t>
  </si>
  <si>
    <t>Arthroscopy, major complexity</t>
  </si>
  <si>
    <t>I24B</t>
  </si>
  <si>
    <t>Arthroscopy, minor complexity</t>
  </si>
  <si>
    <t>I25A</t>
  </si>
  <si>
    <t>Bone and joint diagnostic interventions including biopsy, major complexity</t>
  </si>
  <si>
    <t>I25B</t>
  </si>
  <si>
    <t>Bone and joint diagnostic interventions including biopsy, minor complexity</t>
  </si>
  <si>
    <t>I27A</t>
  </si>
  <si>
    <t>Soft tissue interventions, major complexity</t>
  </si>
  <si>
    <t>I27B</t>
  </si>
  <si>
    <t>Soft tissue interventions, minor complexity</t>
  </si>
  <si>
    <t>I28A</t>
  </si>
  <si>
    <t>Other musculoskeletal interventions, major complexity</t>
  </si>
  <si>
    <t>I28B</t>
  </si>
  <si>
    <t>Other musculoskeletal interventions, intermediate complexity</t>
  </si>
  <si>
    <t>I28C</t>
  </si>
  <si>
    <t>Other musculoskeletal interventions, minor complexity</t>
  </si>
  <si>
    <t>I29Z</t>
  </si>
  <si>
    <t>Knee reconstructions and revisions of reconstructions</t>
  </si>
  <si>
    <t>I30Z</t>
  </si>
  <si>
    <t>Hand interventions</t>
  </si>
  <si>
    <t>I31A</t>
  </si>
  <si>
    <t>Revision of hip replacement, major complexity</t>
  </si>
  <si>
    <t>I31B</t>
  </si>
  <si>
    <t>Revision of hip replacement, intermediate complexity</t>
  </si>
  <si>
    <t>I31C</t>
  </si>
  <si>
    <t>Revision of hip replacement, minor complexity</t>
  </si>
  <si>
    <t>I32A</t>
  </si>
  <si>
    <t>Revision of knee replacement, major complexity</t>
  </si>
  <si>
    <t>I32B</t>
  </si>
  <si>
    <t>Revision of knee replacement, minor complexity</t>
  </si>
  <si>
    <t>I33A</t>
  </si>
  <si>
    <t>Hip replacement for nontraumatic condition, major complexity</t>
  </si>
  <si>
    <t>I33B</t>
  </si>
  <si>
    <t>Hip replacement for nontraumatic condition, minor complexity</t>
  </si>
  <si>
    <t>I60Z</t>
  </si>
  <si>
    <t>Femoral shaft fractures</t>
  </si>
  <si>
    <t>I61Z</t>
  </si>
  <si>
    <t>Distal femoral fractures</t>
  </si>
  <si>
    <t>I63A</t>
  </si>
  <si>
    <t>Sprains, strains and dislocations of hip, pelvis and thigh, major complexity</t>
  </si>
  <si>
    <t>I63B</t>
  </si>
  <si>
    <t>Sprains, strains and dislocations of hip, pelvis and thigh, minor complexity</t>
  </si>
  <si>
    <t>I64A</t>
  </si>
  <si>
    <t>Osteomyelitis, major complexity</t>
  </si>
  <si>
    <t>I64B</t>
  </si>
  <si>
    <t>Osteomyelitis, minor complexity</t>
  </si>
  <si>
    <t>I65A</t>
  </si>
  <si>
    <t>Musculoskeletal malignant neoplastic disorders, major complexity</t>
  </si>
  <si>
    <t>I65B</t>
  </si>
  <si>
    <t>Musculoskeletal malignant neoplastic disorders, minor complexity</t>
  </si>
  <si>
    <t>I66A</t>
  </si>
  <si>
    <t>Inflammatory musculoskeletal disorders, major complexity</t>
  </si>
  <si>
    <t>I66B</t>
  </si>
  <si>
    <t>Inflammatory musculoskeletal disorders, minor complexity</t>
  </si>
  <si>
    <t>I67A</t>
  </si>
  <si>
    <t>Septic arthritis, major complexity</t>
  </si>
  <si>
    <t>I67B</t>
  </si>
  <si>
    <t>Septic arthritis, minor complexity</t>
  </si>
  <si>
    <t>I68A</t>
  </si>
  <si>
    <t>Nonsurgical spinal disorders, major complexity</t>
  </si>
  <si>
    <t>I68B</t>
  </si>
  <si>
    <t>Nonsurgical spinal disorders, minor complexity</t>
  </si>
  <si>
    <t>I69A</t>
  </si>
  <si>
    <t>Bone diseases and arthropathies, major complexity</t>
  </si>
  <si>
    <t>I69B</t>
  </si>
  <si>
    <t>Bone diseases and arthropathies, minor complexity</t>
  </si>
  <si>
    <t>I71A</t>
  </si>
  <si>
    <t>Other musculotendinous disorders, major complexity</t>
  </si>
  <si>
    <t>I71B</t>
  </si>
  <si>
    <t>Other musculotendinous disorders, minor complexity</t>
  </si>
  <si>
    <t>I72A</t>
  </si>
  <si>
    <t>Specific musculotendinous disorders, major complexity</t>
  </si>
  <si>
    <t>I72B</t>
  </si>
  <si>
    <t>Specific musculotendinous disorders, minor complexity</t>
  </si>
  <si>
    <t>I73A</t>
  </si>
  <si>
    <t>Aftercare of musculoskeletal implants or prostheses, major complexity</t>
  </si>
  <si>
    <t>I73B</t>
  </si>
  <si>
    <t>Aftercare of musculoskeletal implants or prostheses, minor complexity</t>
  </si>
  <si>
    <t>I74A</t>
  </si>
  <si>
    <t>Injuries to forearm, wrist, hand and foot, major complexity</t>
  </si>
  <si>
    <t>I74B</t>
  </si>
  <si>
    <t>Injuries to forearm, wrist, hand and foot, minor complexity</t>
  </si>
  <si>
    <t>I75A</t>
  </si>
  <si>
    <t>Injuries to shoulder, arm, elbow, knee, leg and ankle, major complexity</t>
  </si>
  <si>
    <t>I75B</t>
  </si>
  <si>
    <t>Injuries to shoulder, arm, elbow, knee, leg and ankle, intermediate complexity</t>
  </si>
  <si>
    <t>I75C</t>
  </si>
  <si>
    <t>Injuries to shoulder, arm, elbow, knee, leg and ankle, minor complexity</t>
  </si>
  <si>
    <t>I76A</t>
  </si>
  <si>
    <t>Other musculoskeletal disorders, major complexity</t>
  </si>
  <si>
    <t>I76B</t>
  </si>
  <si>
    <t>Other musculoskeletal disorders, minor complexity</t>
  </si>
  <si>
    <t>I77A</t>
  </si>
  <si>
    <t>Fractures of pelvis, major complexity</t>
  </si>
  <si>
    <t>I77B</t>
  </si>
  <si>
    <t>Fractures of pelvis, minor complexity</t>
  </si>
  <si>
    <t>I78A</t>
  </si>
  <si>
    <t>Fractures of neck of femur, major complexity</t>
  </si>
  <si>
    <t>I78B</t>
  </si>
  <si>
    <t>Fractures of neck of femur, minor complexity</t>
  </si>
  <si>
    <t>I79A</t>
  </si>
  <si>
    <t>Pathological fractures, major complexity</t>
  </si>
  <si>
    <t>I79B</t>
  </si>
  <si>
    <t>Pathological fractures, minor complexity</t>
  </si>
  <si>
    <t>I80Z</t>
  </si>
  <si>
    <t>Femoral fractures, transferred to acute facility in less than 2 days</t>
  </si>
  <si>
    <t>J01A</t>
  </si>
  <si>
    <t>Microvascular tissue transfers for skin, subcutaneous tissue and breast disorders, major complexity</t>
  </si>
  <si>
    <t>J01B</t>
  </si>
  <si>
    <t>Microvascular tissue transfers for skin, subcutaneous tissue and breast disorders, minor complexity</t>
  </si>
  <si>
    <t>J06A</t>
  </si>
  <si>
    <t>Major interventions for breast disorders, major complexity</t>
  </si>
  <si>
    <t>J06B</t>
  </si>
  <si>
    <t>Major interventions for breast disorders, minor complexity</t>
  </si>
  <si>
    <t>J07Z</t>
  </si>
  <si>
    <t>Minor interventions for breast disorders</t>
  </si>
  <si>
    <t>J08A</t>
  </si>
  <si>
    <t>Other skin grafts and debridement interventions, major complexity</t>
  </si>
  <si>
    <t>J08B</t>
  </si>
  <si>
    <t>Other skin grafts and debridement interventions, intermediate complexity</t>
  </si>
  <si>
    <t>J08C</t>
  </si>
  <si>
    <t>Other skin grafts and debridement interventions, minor complexity</t>
  </si>
  <si>
    <t>J09Z</t>
  </si>
  <si>
    <t>Perianal and pilonidal interventions</t>
  </si>
  <si>
    <t>J10A</t>
  </si>
  <si>
    <t>Plastic General Intervention for skin, subcutaneous tissue and breast disorders, major complexity</t>
  </si>
  <si>
    <t>J10B</t>
  </si>
  <si>
    <t>Plastic General Intervention for skin, subcutaneous tissue and breast disorders, minor complexity</t>
  </si>
  <si>
    <t>J11A</t>
  </si>
  <si>
    <t>Other skin, subcutaneous tissue and breast interventions, major complexity</t>
  </si>
  <si>
    <t>J11B</t>
  </si>
  <si>
    <t>Other skin, subcutaneous tissue and breast interventions, minor complexity</t>
  </si>
  <si>
    <t>J12A</t>
  </si>
  <si>
    <t>Lower limb interventions with ulcer or cellulitis, major complexity</t>
  </si>
  <si>
    <t>J12B</t>
  </si>
  <si>
    <t>Lower limb interventions with ulcer or cellulitis, minor complexity</t>
  </si>
  <si>
    <t>J13A</t>
  </si>
  <si>
    <t>Lower limb interventions without ulcer or cellulitis, major complexity</t>
  </si>
  <si>
    <t>J13B</t>
  </si>
  <si>
    <t>Lower limb interventions without ulcer or cellulitis, minor complexity</t>
  </si>
  <si>
    <t>J14Z</t>
  </si>
  <si>
    <t>Major breast reconstructions</t>
  </si>
  <si>
    <t>J60A</t>
  </si>
  <si>
    <t>Skin ulcers and pressure injuries, major complexity</t>
  </si>
  <si>
    <t>J60B</t>
  </si>
  <si>
    <t>Skin ulcers and pressure injuries, intermediate complexity</t>
  </si>
  <si>
    <t>J60C</t>
  </si>
  <si>
    <t>Skin ulcers and pressure injuries, minor complexity</t>
  </si>
  <si>
    <t>J62A</t>
  </si>
  <si>
    <t>Malignant breast disorders, major complexity</t>
  </si>
  <si>
    <t>J62B</t>
  </si>
  <si>
    <t>Malignant breast disorders, minor complexity</t>
  </si>
  <si>
    <t>J63Z</t>
  </si>
  <si>
    <t>Nonmalignant breast disorders</t>
  </si>
  <si>
    <t>J64A</t>
  </si>
  <si>
    <t>Cellulitis, major complexity</t>
  </si>
  <si>
    <t>J64B</t>
  </si>
  <si>
    <t>Cellulitis, minor complexity</t>
  </si>
  <si>
    <t>J65A</t>
  </si>
  <si>
    <t>Trauma to skin, subcutaneous tissue and breast, major complexity</t>
  </si>
  <si>
    <t>J65B</t>
  </si>
  <si>
    <t>Trauma to skin, subcutaneous tissue and breast, minor complexity</t>
  </si>
  <si>
    <t>J67A</t>
  </si>
  <si>
    <t>Minor skin disorders, major complexity</t>
  </si>
  <si>
    <t>J67B</t>
  </si>
  <si>
    <t>Minor skin disorders, minor complexity</t>
  </si>
  <si>
    <t>J68A</t>
  </si>
  <si>
    <t>Major skin disorders, major complexity</t>
  </si>
  <si>
    <t>J68B</t>
  </si>
  <si>
    <t>Major skin disorders, minor complexity</t>
  </si>
  <si>
    <t>J69A</t>
  </si>
  <si>
    <t>Skin malignancy, major complexity</t>
  </si>
  <si>
    <t>J69B</t>
  </si>
  <si>
    <t>Skin malignancy, minor complexity</t>
  </si>
  <si>
    <t>K01A</t>
  </si>
  <si>
    <t>General Intervention for diabetic complications, major complexity</t>
  </si>
  <si>
    <t>K01B</t>
  </si>
  <si>
    <t>General Intervention for diabetic complications, intermediate complexity</t>
  </si>
  <si>
    <t>K01C</t>
  </si>
  <si>
    <t>General Intervention for diabetic complications, minor complexity</t>
  </si>
  <si>
    <t>K02Z</t>
  </si>
  <si>
    <t>Pituitary interventions</t>
  </si>
  <si>
    <t>K03Z</t>
  </si>
  <si>
    <t>Adrenal interventions</t>
  </si>
  <si>
    <t>K05A</t>
  </si>
  <si>
    <t>Parathyroid interventions, major complexity</t>
  </si>
  <si>
    <t>K05B</t>
  </si>
  <si>
    <t>Parathyroid interventions, minor complexity</t>
  </si>
  <si>
    <t>K06A</t>
  </si>
  <si>
    <t>Thyroid interventions, major complexity</t>
  </si>
  <si>
    <t>K06B</t>
  </si>
  <si>
    <t>Thyroid interventions, minor complexity</t>
  </si>
  <si>
    <t>K08Z</t>
  </si>
  <si>
    <t>Thyroglossal interventions</t>
  </si>
  <si>
    <t>K09A</t>
  </si>
  <si>
    <t>Other endocrine, nutritional and metabolic General Intervention, major complexity</t>
  </si>
  <si>
    <t>K09B</t>
  </si>
  <si>
    <t>Other endocrine, nutritional and metabolic General Intervention, minor complexity</t>
  </si>
  <si>
    <t>K10Z</t>
  </si>
  <si>
    <t>Revisional and open interventions for obesity</t>
  </si>
  <si>
    <t>K11A</t>
  </si>
  <si>
    <t>Major laparoscopic interventions for obesity, major complexity</t>
  </si>
  <si>
    <t>K11B</t>
  </si>
  <si>
    <t>Major laparoscopic interventions for obesity, minor complexity</t>
  </si>
  <si>
    <t>K12Z</t>
  </si>
  <si>
    <t>Other interventions for obesity</t>
  </si>
  <si>
    <t>K13Z</t>
  </si>
  <si>
    <t>Plastic General Intervention for endocrine, nutritional and metabolic disorders</t>
  </si>
  <si>
    <t>K40A</t>
  </si>
  <si>
    <t>Endoscopic and investigative interventions for metabolic disorders, major complexity</t>
  </si>
  <si>
    <t>K40B</t>
  </si>
  <si>
    <t>Endoscopic and investigative interventions for metabolic disorders, minor complexity</t>
  </si>
  <si>
    <t>K60A</t>
  </si>
  <si>
    <t>Diabetes, major complexity</t>
  </si>
  <si>
    <t>K60B</t>
  </si>
  <si>
    <t>Diabetes, minor complexity</t>
  </si>
  <si>
    <t>K61A</t>
  </si>
  <si>
    <t>Severe nutritional disturbance, major complexity</t>
  </si>
  <si>
    <t>K61B</t>
  </si>
  <si>
    <t>Severe nutritional disturbance, minor complexity</t>
  </si>
  <si>
    <t>K62A</t>
  </si>
  <si>
    <t>Miscellaneous metabolic disorders, major complexity</t>
  </si>
  <si>
    <t>K62B</t>
  </si>
  <si>
    <t>Miscellaneous metabolic disorders, intermediate complexity</t>
  </si>
  <si>
    <t>K62C</t>
  </si>
  <si>
    <t>Miscellaneous metabolic disorders, minor complexity</t>
  </si>
  <si>
    <t>K63A</t>
  </si>
  <si>
    <t>Inborn errors of metabolism, major complexity</t>
  </si>
  <si>
    <t>K63B</t>
  </si>
  <si>
    <t>Inborn errors of metabolism, minor complexity</t>
  </si>
  <si>
    <t>K64A</t>
  </si>
  <si>
    <t>Endocrine disorders, major complexity</t>
  </si>
  <si>
    <t>K64B</t>
  </si>
  <si>
    <t>Endocrine disorders, minor complexity</t>
  </si>
  <si>
    <t>L02A</t>
  </si>
  <si>
    <t>Operative insertion of peritoneal catheter for dialysis, major complexity</t>
  </si>
  <si>
    <t>L02B</t>
  </si>
  <si>
    <t>Operative insertion of peritoneal catheter for dialysis, minor complexity</t>
  </si>
  <si>
    <t>L03A</t>
  </si>
  <si>
    <t>Kidney, ureter and major bladder interventions for neoplastic disorders, major complexity</t>
  </si>
  <si>
    <t>L03B</t>
  </si>
  <si>
    <t>Kidney, ureter and major bladder interventions for neoplastic disorders, intermediate complexity</t>
  </si>
  <si>
    <t>L03C</t>
  </si>
  <si>
    <t>Kidney, ureter and major bladder interventions for neoplastic disorders, minor complexity</t>
  </si>
  <si>
    <t>L04A</t>
  </si>
  <si>
    <t>Kidney, ureter and major bladder interventions for non-neoplastic disorders, major complexity</t>
  </si>
  <si>
    <t>L04B</t>
  </si>
  <si>
    <t>Kidney, ureter and major bladder interventions for non-neoplastic disorders, intermediate complexity</t>
  </si>
  <si>
    <t>L04C</t>
  </si>
  <si>
    <t>Kidney, ureter and major bladder interventions for non-neoplastic disorders, minor complexity</t>
  </si>
  <si>
    <t>L05A</t>
  </si>
  <si>
    <t>Transurethral prostatectomy for urinary disorder, major complexity</t>
  </si>
  <si>
    <t>L05B</t>
  </si>
  <si>
    <t>Transurethral prostatectomy for urinary disorder, minor complexity</t>
  </si>
  <si>
    <t>L06A</t>
  </si>
  <si>
    <t>Minor bladder interventions, major complexity</t>
  </si>
  <si>
    <t>L06B</t>
  </si>
  <si>
    <t>Minor bladder interventions, intermediate complexity</t>
  </si>
  <si>
    <t>L06C</t>
  </si>
  <si>
    <t>Minor bladder interventions, minor complexity</t>
  </si>
  <si>
    <t>L07A</t>
  </si>
  <si>
    <t>Other transurethral interventions, major complexity</t>
  </si>
  <si>
    <t>L07B</t>
  </si>
  <si>
    <t>Other transurethral interventions, minor complexity</t>
  </si>
  <si>
    <t>L08Z</t>
  </si>
  <si>
    <t>Urethral interventions</t>
  </si>
  <si>
    <t>L09A</t>
  </si>
  <si>
    <t>Other interventions for kidney and urinary tract disorders, major complexity</t>
  </si>
  <si>
    <t>L09B</t>
  </si>
  <si>
    <t>Other interventions for kidney and urinary tract disorders, intermediate complexity</t>
  </si>
  <si>
    <t>L09C</t>
  </si>
  <si>
    <t>Other interventions for kidney and urinary tract disorders, minor complexity</t>
  </si>
  <si>
    <t>L10A</t>
  </si>
  <si>
    <t>Kidney transplantation, age 16 years or less, or major complexity</t>
  </si>
  <si>
    <t>L10B</t>
  </si>
  <si>
    <t>Kidney transplantation, age 17 years or more, and minor complexity</t>
  </si>
  <si>
    <t>L43A</t>
  </si>
  <si>
    <t>Nephrolithiasis interventions, major complexity</t>
  </si>
  <si>
    <t>L43B</t>
  </si>
  <si>
    <t>Nephrolithiasis interventions, minor complexity</t>
  </si>
  <si>
    <t>L44A</t>
  </si>
  <si>
    <t>Cystourethroscopy for urinary disorder, major complexity</t>
  </si>
  <si>
    <t>L44B</t>
  </si>
  <si>
    <t>Cystourethroscopy for urinary disorder, minor complexity</t>
  </si>
  <si>
    <t>L60A</t>
  </si>
  <si>
    <t>Kidney failure, major complexity</t>
  </si>
  <si>
    <t>L60B</t>
  </si>
  <si>
    <t>Kidney failure, intermediate complexity</t>
  </si>
  <si>
    <t>L60C</t>
  </si>
  <si>
    <t>Kidney failure, minor complexity</t>
  </si>
  <si>
    <t>L61Z</t>
  </si>
  <si>
    <t>Haemodialysis</t>
  </si>
  <si>
    <t>L62A</t>
  </si>
  <si>
    <t>Kidney and urinary tract neoplastic disorders, major complexity</t>
  </si>
  <si>
    <t>L62B</t>
  </si>
  <si>
    <t>Kidney and urinary tract neoplastic disorders, intermediate complexity</t>
  </si>
  <si>
    <t>L62C</t>
  </si>
  <si>
    <t>Kidney and urinary tract neoplastic disorders, minor complexity</t>
  </si>
  <si>
    <t>L63A</t>
  </si>
  <si>
    <t>Kidney and urinary tract infections, major complexity</t>
  </si>
  <si>
    <t>L63B</t>
  </si>
  <si>
    <t>Kidney and urinary tract infections, minor complexity</t>
  </si>
  <si>
    <t>L64A</t>
  </si>
  <si>
    <t>Urinary stones and obstruction, major complexity</t>
  </si>
  <si>
    <t>L64B</t>
  </si>
  <si>
    <t>Urinary stones and obstruction, minor complexity</t>
  </si>
  <si>
    <t>L65A</t>
  </si>
  <si>
    <t>Kidney and urinary tract signs and symptoms, major complexity</t>
  </si>
  <si>
    <t>L65B</t>
  </si>
  <si>
    <t>Kidney and urinary tract signs and symptoms, minor complexity</t>
  </si>
  <si>
    <t>L66Z</t>
  </si>
  <si>
    <t>Urethral stricture</t>
  </si>
  <si>
    <t>L67A</t>
  </si>
  <si>
    <t>Other kidney and urinary tract disorders, major complexity</t>
  </si>
  <si>
    <t>L67B</t>
  </si>
  <si>
    <t>Other kidney and urinary tract disorders, intermediate complexity</t>
  </si>
  <si>
    <t>L67C</t>
  </si>
  <si>
    <t>Other kidney and urinary tract disorders, minor complexity</t>
  </si>
  <si>
    <t>L68Z</t>
  </si>
  <si>
    <t>Peritoneal dialysis</t>
  </si>
  <si>
    <t>M01A</t>
  </si>
  <si>
    <t>Major male pelvic interventions, major complexity</t>
  </si>
  <si>
    <t>M01B</t>
  </si>
  <si>
    <t>Major male pelvic interventions, minor complexity</t>
  </si>
  <si>
    <t>M02A</t>
  </si>
  <si>
    <t>Transurethral prostatectomy for reproductive system disorder, major complexity</t>
  </si>
  <si>
    <t>M02B</t>
  </si>
  <si>
    <t>Transurethral prostatectomy for reproductive system disorder, minor complexity</t>
  </si>
  <si>
    <t>M03A</t>
  </si>
  <si>
    <t>Penis interventions, major complexity</t>
  </si>
  <si>
    <t>M03B</t>
  </si>
  <si>
    <t>Penis interventions, minor complexity</t>
  </si>
  <si>
    <t>M04A</t>
  </si>
  <si>
    <t>Testes interventions, major complexity</t>
  </si>
  <si>
    <t>M04B</t>
  </si>
  <si>
    <t>Testes interventions, minor complexity</t>
  </si>
  <si>
    <t>M05Z</t>
  </si>
  <si>
    <t>Circumcision</t>
  </si>
  <si>
    <t>M06A</t>
  </si>
  <si>
    <t>Other male reproductive system General Intervention, major complexity</t>
  </si>
  <si>
    <t>M06B</t>
  </si>
  <si>
    <t>Other male reproductive system General Intervention, minor complexity</t>
  </si>
  <si>
    <t>M40Z</t>
  </si>
  <si>
    <t>Cystourethroscopy for male reproductive system disorder, same-day</t>
  </si>
  <si>
    <t>M60A</t>
  </si>
  <si>
    <t>Male reproductive system malignancy, major complexity</t>
  </si>
  <si>
    <t>M60B</t>
  </si>
  <si>
    <t>Male reproductive system malignancy, minor complexity</t>
  </si>
  <si>
    <t>M61A</t>
  </si>
  <si>
    <t>Benign prostatic hypertrophy, major complexity</t>
  </si>
  <si>
    <t>M61B</t>
  </si>
  <si>
    <t>Benign prostatic hypertrophy, minor complexity</t>
  </si>
  <si>
    <t>M62A</t>
  </si>
  <si>
    <t>Male reproductive system inflammation, major complexity</t>
  </si>
  <si>
    <t>M62B</t>
  </si>
  <si>
    <t>Male reproductive system inflammation, minor complexity</t>
  </si>
  <si>
    <t>M63Z</t>
  </si>
  <si>
    <t>Male sterilisation interventions</t>
  </si>
  <si>
    <t>M64A</t>
  </si>
  <si>
    <t>Other male reproductive system disorders, major complexity</t>
  </si>
  <si>
    <t>M64B</t>
  </si>
  <si>
    <t>Other male reproductive system disorders, minor complexity</t>
  </si>
  <si>
    <t>N01Z</t>
  </si>
  <si>
    <t>Pelvic evisceration and radical vulvectomy</t>
  </si>
  <si>
    <t>N04A</t>
  </si>
  <si>
    <t>Hysterectomy for nonmalignant condition, major complexity</t>
  </si>
  <si>
    <t>N04B</t>
  </si>
  <si>
    <t>Hysterectomy for nonmalignant condition, minor complexity</t>
  </si>
  <si>
    <t>N05A</t>
  </si>
  <si>
    <t>Oophorectomy and complex fallopian tube interventions for nonmalignant condition, major complexity</t>
  </si>
  <si>
    <t>N05B</t>
  </si>
  <si>
    <t>Oophorectomy and complex fallopian tube interventions for nonmalignant condition, minor complexity</t>
  </si>
  <si>
    <t>N06A</t>
  </si>
  <si>
    <t>Female reproductive system reconstructive interventions, major complexity</t>
  </si>
  <si>
    <t>N06B</t>
  </si>
  <si>
    <t>Female reproductive system reconstructive interventions, minor complexity</t>
  </si>
  <si>
    <t>N07A</t>
  </si>
  <si>
    <t>Other uterus and adnexa interventions for nonmalignant condition, major complexity</t>
  </si>
  <si>
    <t>N07B</t>
  </si>
  <si>
    <t>Other uterus and adnexa interventions for nonmalignant condition, minor complexity</t>
  </si>
  <si>
    <t>N08Z</t>
  </si>
  <si>
    <t>Endoscopic and laparoscopic interventions, female reproductive system</t>
  </si>
  <si>
    <t>N09A</t>
  </si>
  <si>
    <t>Other vagina, cervix and vulva interventions, major complexity</t>
  </si>
  <si>
    <t>N09B</t>
  </si>
  <si>
    <t>Other vagina, cervix and vulva interventions, minor complexity</t>
  </si>
  <si>
    <t>N10Z</t>
  </si>
  <si>
    <t>Diagnostic curettage and diagnostic hysteroscopy</t>
  </si>
  <si>
    <t>N11A</t>
  </si>
  <si>
    <t>Other female reproductive system General Intervention, major complexity</t>
  </si>
  <si>
    <t>N11B</t>
  </si>
  <si>
    <t>Other female reproductive system General Intervention, minor complexity</t>
  </si>
  <si>
    <t>N12A</t>
  </si>
  <si>
    <t>Uterus and adnexa interventions for malignancy, major complexity</t>
  </si>
  <si>
    <t>N12B</t>
  </si>
  <si>
    <t>Uterus and adnexa interventions for malignancy, intermediate complexity</t>
  </si>
  <si>
    <t>N12C</t>
  </si>
  <si>
    <t>Uterus and adnexa interventions for malignancy, minor complexity</t>
  </si>
  <si>
    <t>N60A</t>
  </si>
  <si>
    <t>Female reproductive system malignancy, major complexity</t>
  </si>
  <si>
    <t>N60B</t>
  </si>
  <si>
    <t>Female reproductive system malignancy, minor complexity</t>
  </si>
  <si>
    <t>N61A</t>
  </si>
  <si>
    <t>Female reproductive system infections, major complexity</t>
  </si>
  <si>
    <t>N61B</t>
  </si>
  <si>
    <t>Female reproductive system infections, minor complexity</t>
  </si>
  <si>
    <t>N62A</t>
  </si>
  <si>
    <t>Menstrual and other female reproductive system disorders, major complexity</t>
  </si>
  <si>
    <t>N62B</t>
  </si>
  <si>
    <t>Menstrual and other female reproductive system disorders, minor complexity</t>
  </si>
  <si>
    <t>O01A</t>
  </si>
  <si>
    <t>Caesarean delivery, major complexity</t>
  </si>
  <si>
    <t>O01B</t>
  </si>
  <si>
    <t>Caesarean delivery, intermediate complexity</t>
  </si>
  <si>
    <t>O01C</t>
  </si>
  <si>
    <t>Caesarean delivery, minor complexity</t>
  </si>
  <si>
    <t>O02A</t>
  </si>
  <si>
    <t>Vaginal delivery with General Intervention, major complexity</t>
  </si>
  <si>
    <t>O02B</t>
  </si>
  <si>
    <t>Vaginal delivery with General Intervention, minor complexity</t>
  </si>
  <si>
    <t>O03Z</t>
  </si>
  <si>
    <t>Ectopic pregnancy</t>
  </si>
  <si>
    <t>O04A</t>
  </si>
  <si>
    <t>Postpartum and post abortion with General Intervention, major complexity</t>
  </si>
  <si>
    <t>O04B</t>
  </si>
  <si>
    <t>Postpartum and post abortion with General Intervention, minor complexity</t>
  </si>
  <si>
    <t>O05Z</t>
  </si>
  <si>
    <t>Abortion with General Intervention</t>
  </si>
  <si>
    <t>O60A</t>
  </si>
  <si>
    <t>Vaginal delivery, major complexity</t>
  </si>
  <si>
    <t>O60B</t>
  </si>
  <si>
    <t>Vaginal delivery, intermediate complexity</t>
  </si>
  <si>
    <t>O60C</t>
  </si>
  <si>
    <t>Vaginal delivery, minor complexity</t>
  </si>
  <si>
    <t>O61A</t>
  </si>
  <si>
    <t>Postpartum and post abortion without General Intervention, major complexity</t>
  </si>
  <si>
    <t>O61B</t>
  </si>
  <si>
    <t>Postpartum and post abortion without General Intervention, minor complexity</t>
  </si>
  <si>
    <t>O63A</t>
  </si>
  <si>
    <t>Abortion without General Intervention, major complexity</t>
  </si>
  <si>
    <t>O63B</t>
  </si>
  <si>
    <t>Abortion without General Intervention, minor complexity</t>
  </si>
  <si>
    <t>O67A</t>
  </si>
  <si>
    <t>Diabetes mellitus and intermediate hyperglycaemia in pregnancy and the puerperium, major complexity</t>
  </si>
  <si>
    <t>O67B</t>
  </si>
  <si>
    <t>Diabetes mellitus and intermediate hyperglycaemia in pregnancy and the puerperium, minor complexity</t>
  </si>
  <si>
    <t>O68A</t>
  </si>
  <si>
    <t>Maternal medical conditions complicating pregnancy and the puerperium, major complexity</t>
  </si>
  <si>
    <t>O68B</t>
  </si>
  <si>
    <t>Maternal medical conditions complicating pregnancy and the puerperium, minor complexity</t>
  </si>
  <si>
    <t>O69A</t>
  </si>
  <si>
    <t>Gestational disorders complicating pregnancy and the puerperium, major complexity</t>
  </si>
  <si>
    <t>O69B</t>
  </si>
  <si>
    <t>Gestational disorders complicating pregnancy and the puerperium, minor complexity</t>
  </si>
  <si>
    <t>O70A</t>
  </si>
  <si>
    <t>Care and screening for other antenatal presentations, major complexity</t>
  </si>
  <si>
    <t>O70B</t>
  </si>
  <si>
    <t>Care and screening for other antenatal presentations, minor complexity</t>
  </si>
  <si>
    <t>P01Z</t>
  </si>
  <si>
    <t>Neonate with significant General Intervention or ventilatory support 96 hours or more, died or transferred to acute facility in less than 5 days</t>
  </si>
  <si>
    <t>P02Z</t>
  </si>
  <si>
    <t>Cardiothoracic and vascular interventions for neonates</t>
  </si>
  <si>
    <t>P03A</t>
  </si>
  <si>
    <t>Neonate, admission weight 1000-1499g with significant General Intervention or ventilatory support 96 hours or more, major complexity</t>
  </si>
  <si>
    <t>P03B</t>
  </si>
  <si>
    <t>Neonate, admission weight 1000-1499g with significant General Intervention or ventilatory support 96 hours or more, minor complexity</t>
  </si>
  <si>
    <t>P04A</t>
  </si>
  <si>
    <t>Neonate, admission weight 1500-1999g with significant General Intervention or ventilatory support 96 hours or more, major complexity</t>
  </si>
  <si>
    <t>P04B</t>
  </si>
  <si>
    <t>Neonate, admission weight 1500-1999g with significant General Intervention or ventilatory support 96 hours or more, minor complexity</t>
  </si>
  <si>
    <t>P05A</t>
  </si>
  <si>
    <t>Neonate, admission weight 2000-2499g with significant General Intervention or ventilatory support 96 hours or more, major complexity</t>
  </si>
  <si>
    <t>P05B</t>
  </si>
  <si>
    <t>Neonate, admission weight 2000-2499g with significant General Intervention or ventilatory support 96 hours or more, minor complexity</t>
  </si>
  <si>
    <t>P06A</t>
  </si>
  <si>
    <t>Neonate, admission weight 2500g or more with significant General Intervention or ventilatory support 96 hours or more, major complexity</t>
  </si>
  <si>
    <t>P06B</t>
  </si>
  <si>
    <t>Neonate, admission weight 2500g or more with significant General Intervention or ventilatory support 96 hours or more, minor complexity</t>
  </si>
  <si>
    <t>P07Z</t>
  </si>
  <si>
    <t>Neonate, admission weight less than 750g with significant General Intervention</t>
  </si>
  <si>
    <t>P08Z</t>
  </si>
  <si>
    <t>Neonate, admission weight 750-999g with significant General Intervention</t>
  </si>
  <si>
    <t>P60A</t>
  </si>
  <si>
    <t>Neonate without significant General Intervention or ventilatory support 96 hours or more, died or transferred to acute facility in less than 5 days, major complexity</t>
  </si>
  <si>
    <t>P60B</t>
  </si>
  <si>
    <t>Neonate without significant General Intervention or ventilatory support 96 hours or more, died or transferred to acute facility in less than 5 days, minor complexity</t>
  </si>
  <si>
    <t>P61Z</t>
  </si>
  <si>
    <t>Neonate, admission weight less than 750g without significant General Intervention</t>
  </si>
  <si>
    <t>P62A</t>
  </si>
  <si>
    <t>Neonate, admission weight 750-999g without significant General Intervention, major complexity</t>
  </si>
  <si>
    <t>P62B</t>
  </si>
  <si>
    <t>Neonate, admission weight 750-999g without significant General Intervention, minor complexity</t>
  </si>
  <si>
    <t>P63A</t>
  </si>
  <si>
    <t>Neonate, admission weight 1000-1249g without significant General Intervention or ventilatory support 96 hours or more, major complexity</t>
  </si>
  <si>
    <t>P63B</t>
  </si>
  <si>
    <t>Neonate, admission weight 1000-1249g without significant General Intervention or ventilatory support 96 hours or more, minor complexity</t>
  </si>
  <si>
    <t>P64A</t>
  </si>
  <si>
    <t>Neonate, admission weight 1250-1499g without significant General Intervention or ventilatory support 96 hours or more, major complexity</t>
  </si>
  <si>
    <t>P64B</t>
  </si>
  <si>
    <t>Neonate, admission weight 1250-1499g without significant General Intervention or ventilatory support 96 hours or more, minor complexity</t>
  </si>
  <si>
    <t>P65A</t>
  </si>
  <si>
    <t>Neonate, admission weight 1500-1999g without significant General Intervention or ventilatory support 96 hours or more, extreme complexity</t>
  </si>
  <si>
    <t>P65B</t>
  </si>
  <si>
    <t>Neonate, admission weight 1500-1999g without significant General Intervention or ventilatory support 96 hours or more, major complexity</t>
  </si>
  <si>
    <t>P65C</t>
  </si>
  <si>
    <t>Neonate, admission weight 1500-1999g without significant General Intervention or ventilatory support 96 hours or more, intermediate complexity</t>
  </si>
  <si>
    <t>P65D</t>
  </si>
  <si>
    <t>Neonate, admission weight 1500-1999g without significant General Intervention or ventilatory support 96 hours or more, minor complexity</t>
  </si>
  <si>
    <t>P66A</t>
  </si>
  <si>
    <t>Neonate, admission weight 2000-2499g without significant General Intervention or ventilatory support 96 hours or more, extreme complexity</t>
  </si>
  <si>
    <t>P66B</t>
  </si>
  <si>
    <t>Neonate, admission weight 2000-2499g without significant General Intervention or ventilatory support 96 hours or more, major complexity</t>
  </si>
  <si>
    <t>P66C</t>
  </si>
  <si>
    <t>Neonate, admission weight 2000-2499g without significant General Intervention or ventilatory support 96 hours or more, intermediate complexity</t>
  </si>
  <si>
    <t>P66D</t>
  </si>
  <si>
    <t>Neonate, admission weight 2000-2499g without significant General Intervention or ventilatory support 96 hours or more, minor complexity</t>
  </si>
  <si>
    <t>P67A</t>
  </si>
  <si>
    <t>Neonate, admission weight 2500g or more without significant General Intervention or ventilatory support 96 hours or more, less than 37 completed weeks gestation, extreme complexity</t>
  </si>
  <si>
    <t>P67B</t>
  </si>
  <si>
    <t>Neonate, admission weight 2500g or more without significant General Intervention or ventilatory support 96 hours or more, less than 37 completed weeks gestation, major complexity</t>
  </si>
  <si>
    <t>P67C</t>
  </si>
  <si>
    <t>Neonate, admission weight 2500g or more without significant General Intervention or ventilatory support 96 hours or more, less than 37 completed weeks gestation, intermediate complexity</t>
  </si>
  <si>
    <t>P67D</t>
  </si>
  <si>
    <t>Neonate, admission weight 2500g or more without significant General Intervention or ventilatory support 96 hours or more, less than 37 completed weeks gestation, minor complexity</t>
  </si>
  <si>
    <t>P68A</t>
  </si>
  <si>
    <t>Neonate, admission weight 2500g or more without significant General Intervention or ventilatory support 96 hours or more, 37 or more completed weeks gestation, extreme complexity</t>
  </si>
  <si>
    <t>P68B</t>
  </si>
  <si>
    <t>Neonate, admission weight 2500g or more without significant General Intervention or ventilatory support 96 hours or more, 37 or more completed weeks gestation, major complexity</t>
  </si>
  <si>
    <t>P68C</t>
  </si>
  <si>
    <t>Neonate, admission weight 2500g or more without significant General Intervention or ventilatory support 96 hours or more, 37 or more completed weeks gestation, intermediate complexity</t>
  </si>
  <si>
    <t>P68D</t>
  </si>
  <si>
    <t>Neonate, admission weight 2500g or more without significant General Intervention or ventilatory support 96 hours or more, 37 or more completed weeks gestation, minor complexity</t>
  </si>
  <si>
    <t>Q01Z</t>
  </si>
  <si>
    <t>Splenectomy</t>
  </si>
  <si>
    <t>Q02A</t>
  </si>
  <si>
    <t>Blood and immune system disorders with other General Intervention, major complexity</t>
  </si>
  <si>
    <t>Q02B</t>
  </si>
  <si>
    <t>Blood and immune system disorders with other General Intervention, minor complexity</t>
  </si>
  <si>
    <t>Q60A</t>
  </si>
  <si>
    <t>Reticuloendothelial and immunity disorders, major complexity</t>
  </si>
  <si>
    <t>Q60B</t>
  </si>
  <si>
    <t>Reticuloendothelial and immunity disorders, minor complexity</t>
  </si>
  <si>
    <t>Q61A</t>
  </si>
  <si>
    <t>Red blood cell disorders, major complexity</t>
  </si>
  <si>
    <t>Q61B</t>
  </si>
  <si>
    <t>Red blood cell disorders, intermediate complexity</t>
  </si>
  <si>
    <t>Q61C</t>
  </si>
  <si>
    <t>Red blood cell disorders, minor complexity</t>
  </si>
  <si>
    <t>Q62A</t>
  </si>
  <si>
    <t>Coagulation disorders, major complexity</t>
  </si>
  <si>
    <t>Q62B</t>
  </si>
  <si>
    <t>Coagulation disorders, minor complexity</t>
  </si>
  <si>
    <t>R01A</t>
  </si>
  <si>
    <t>Lymphoma and leukaemia with major General Intervention, major complexity</t>
  </si>
  <si>
    <t>R01B</t>
  </si>
  <si>
    <t>Lymphoma and leukaemia with major General Intervention, minor complexity</t>
  </si>
  <si>
    <t>R02A</t>
  </si>
  <si>
    <t>Other neoplastic disorders with major General Intervention, major complexity</t>
  </si>
  <si>
    <t>R02B</t>
  </si>
  <si>
    <t>Other neoplastic disorders with major General Intervention, intermediate complexity</t>
  </si>
  <si>
    <t>R02C</t>
  </si>
  <si>
    <t>Other neoplastic disorders with major General Intervention, minor complexity</t>
  </si>
  <si>
    <t>R03A</t>
  </si>
  <si>
    <t>Lymphoma and leukaemia with other General Intervention, major complexity</t>
  </si>
  <si>
    <t>R03B</t>
  </si>
  <si>
    <t>Lymphoma and leukaemia with other General Intervention, intermediate complexity</t>
  </si>
  <si>
    <t>R03C</t>
  </si>
  <si>
    <t>Lymphoma and leukaemia with other General Intervention, minor complexity</t>
  </si>
  <si>
    <t>R04A</t>
  </si>
  <si>
    <t>Other neoplastic disorders with other General Intervention, major complexity</t>
  </si>
  <si>
    <t>R04B</t>
  </si>
  <si>
    <t>Other neoplastic disorders with other General Intervention, minor complexity</t>
  </si>
  <si>
    <t>R05A</t>
  </si>
  <si>
    <t>Other haematopoietic stem cell transplantation, age 16 years or less, or major complexity</t>
  </si>
  <si>
    <t>R05B</t>
  </si>
  <si>
    <t>Other haematopoietic stem cell transplantation, age 17 years or more, and minor complexity</t>
  </si>
  <si>
    <t>R06A</t>
  </si>
  <si>
    <t>Autologous haematopoietic stem cell transplantation, major complexity</t>
  </si>
  <si>
    <t>R06B</t>
  </si>
  <si>
    <t>Autologous haematopoietic stem cell transplantation, intermediate complexity</t>
  </si>
  <si>
    <t>R06C</t>
  </si>
  <si>
    <t>Autologous haematopoietic stem cell transplantation, minor complexity</t>
  </si>
  <si>
    <t>R60A</t>
  </si>
  <si>
    <t>Acute leukaemia, major complexity</t>
  </si>
  <si>
    <t>R60B</t>
  </si>
  <si>
    <t>Acute leukaemia, intermediate complexity</t>
  </si>
  <si>
    <t>R60C</t>
  </si>
  <si>
    <t>Acute leukaemia, minor complexity</t>
  </si>
  <si>
    <t>R61A</t>
  </si>
  <si>
    <t>Lymphoma and non-acute leukaemia, major complexity</t>
  </si>
  <si>
    <t>R61B</t>
  </si>
  <si>
    <t>Lymphoma and non-acute leukaemia, intermediate complexity</t>
  </si>
  <si>
    <t>R61C</t>
  </si>
  <si>
    <t>Lymphoma and non-acute leukaemia, minor complexity</t>
  </si>
  <si>
    <t>R62A</t>
  </si>
  <si>
    <t>Other neoplastic disorders, major complexity</t>
  </si>
  <si>
    <t>R62B</t>
  </si>
  <si>
    <t>Other neoplastic disorders, intermediate complexity</t>
  </si>
  <si>
    <t>R62C</t>
  </si>
  <si>
    <t>Other neoplastic disorders, minor complexity</t>
  </si>
  <si>
    <t>R63Z</t>
  </si>
  <si>
    <t>Pharmacotherapy for neoplastic disorders</t>
  </si>
  <si>
    <t>T01A</t>
  </si>
  <si>
    <t>Infectious and parasitic diseases with General Intervention, major complexity</t>
  </si>
  <si>
    <t>T01B</t>
  </si>
  <si>
    <t>Infectious and parasitic diseases with General Intervention, intermediate complexity</t>
  </si>
  <si>
    <t>T01C</t>
  </si>
  <si>
    <t>Infectious and parasitic diseases with General Intervention, minor complexity</t>
  </si>
  <si>
    <t>T40Z</t>
  </si>
  <si>
    <t>Infectious and parasitic diseases with ventilatory support</t>
  </si>
  <si>
    <t>T60A</t>
  </si>
  <si>
    <t>Sepsis, septic shock and systemic infection, major complexity</t>
  </si>
  <si>
    <t>T60B</t>
  </si>
  <si>
    <t>Sepsis, septic shock and systemic infection, intermediate complexity</t>
  </si>
  <si>
    <t>T60C</t>
  </si>
  <si>
    <t>Sepsis, septic shock and systemic infection, minor complexity</t>
  </si>
  <si>
    <t>T61A</t>
  </si>
  <si>
    <t>Postoperative infections, major complexity</t>
  </si>
  <si>
    <t>T61B</t>
  </si>
  <si>
    <t>Postoperative infections, minor complexity</t>
  </si>
  <si>
    <t>T62A</t>
  </si>
  <si>
    <t>Fever of unknown origin, major complexity</t>
  </si>
  <si>
    <t>T62B</t>
  </si>
  <si>
    <t>Fever of unknown origin, minor complexity</t>
  </si>
  <si>
    <t>T63A</t>
  </si>
  <si>
    <t>Viral illnesses, major complexity</t>
  </si>
  <si>
    <t>T63B</t>
  </si>
  <si>
    <t>Viral illnesses, minor complexity</t>
  </si>
  <si>
    <t>T64A</t>
  </si>
  <si>
    <t>Other infectious and parasitic diseases, major complexity</t>
  </si>
  <si>
    <t>T64B</t>
  </si>
  <si>
    <t>Other infectious and parasitic diseases, intermediate complexity</t>
  </si>
  <si>
    <t>T64C</t>
  </si>
  <si>
    <t>Other infectious and parasitic diseases, minor complexity</t>
  </si>
  <si>
    <t>U40Z</t>
  </si>
  <si>
    <t>Mental health treatment with ECT, same-day</t>
  </si>
  <si>
    <t>U60Z</t>
  </si>
  <si>
    <t>Mental health treatment without ECT, same-day</t>
  </si>
  <si>
    <t>U61A</t>
  </si>
  <si>
    <t>Schizophrenia disorders, major complexity</t>
  </si>
  <si>
    <t>U61B</t>
  </si>
  <si>
    <t>Schizophrenia disorders, minor complexity</t>
  </si>
  <si>
    <t>U62A</t>
  </si>
  <si>
    <t>Paranoia and acute psychotic disorders, major complexity</t>
  </si>
  <si>
    <t>U62B</t>
  </si>
  <si>
    <t>Paranoia and acute psychotic disorders, minor complexity</t>
  </si>
  <si>
    <t>U63A</t>
  </si>
  <si>
    <t>Major affective disorders, major complexity</t>
  </si>
  <si>
    <t>U63B</t>
  </si>
  <si>
    <t>Major affective disorders, minor complexity</t>
  </si>
  <si>
    <t>U64A</t>
  </si>
  <si>
    <t>Other affective and somatoform disorders, major complexity</t>
  </si>
  <si>
    <t>U64B</t>
  </si>
  <si>
    <t>Other affective and somatoform disorders, minor complexity</t>
  </si>
  <si>
    <t>U65A</t>
  </si>
  <si>
    <t>Anxiety disorders, major complexity</t>
  </si>
  <si>
    <t>U65B</t>
  </si>
  <si>
    <t>Anxiety disorders, minor complexity</t>
  </si>
  <si>
    <t>U66A</t>
  </si>
  <si>
    <t>Eating and obsessive-compulsive disorders, major complexity</t>
  </si>
  <si>
    <t>U66B</t>
  </si>
  <si>
    <t>Eating and obsessive-compulsive disorders, minor complexity</t>
  </si>
  <si>
    <t>U67A</t>
  </si>
  <si>
    <t>Personality disorders and acute reactions, major complexity</t>
  </si>
  <si>
    <t>U67B</t>
  </si>
  <si>
    <t>Personality disorders and acute reactions, minor complexity</t>
  </si>
  <si>
    <t>U68A</t>
  </si>
  <si>
    <t>Neurodevelopmental disorders and symbolic dysfunctions, major complexity</t>
  </si>
  <si>
    <t>U68B</t>
  </si>
  <si>
    <t>Neurodevelopmental disorders and symbolic dysfunctions, minor complexity</t>
  </si>
  <si>
    <t>U69A</t>
  </si>
  <si>
    <t>Mental health and behavioural disorders in the postnatal period, major complexity</t>
  </si>
  <si>
    <t>U69B</t>
  </si>
  <si>
    <t>Mental health and behavioural disorders in the postnatal period, minor complexity</t>
  </si>
  <si>
    <t>V60A</t>
  </si>
  <si>
    <t>Alcohol intoxication and withdrawal, major complexity</t>
  </si>
  <si>
    <t>V60B</t>
  </si>
  <si>
    <t>Alcohol intoxication and withdrawal, minor complexity</t>
  </si>
  <si>
    <t>V61A</t>
  </si>
  <si>
    <t>Drug intoxication and withdrawal, major complexity</t>
  </si>
  <si>
    <t>V61B</t>
  </si>
  <si>
    <t>Drug intoxication and withdrawal, minor complexity</t>
  </si>
  <si>
    <t>V62A</t>
  </si>
  <si>
    <t>Alcohol use and dependence, major complexity</t>
  </si>
  <si>
    <t>V62B</t>
  </si>
  <si>
    <t>Alcohol use and dependence, minor complexity</t>
  </si>
  <si>
    <t>V63Z</t>
  </si>
  <si>
    <t>Opioid use and dependence</t>
  </si>
  <si>
    <t>V64A</t>
  </si>
  <si>
    <t>Other drug use and dependence, major complexity</t>
  </si>
  <si>
    <t>V64B</t>
  </si>
  <si>
    <t>Other drug use and dependence, minor complexity</t>
  </si>
  <si>
    <t>W01A</t>
  </si>
  <si>
    <t>Ventilatory support, tracheostomy and cranial interventions for multiple significant trauma, major complexity</t>
  </si>
  <si>
    <t>W01B</t>
  </si>
  <si>
    <t>Ventilatory support, tracheostomy and cranial interventions for multiple significant trauma, intermediate complexity</t>
  </si>
  <si>
    <t>W01C</t>
  </si>
  <si>
    <t>Ventilatory support, tracheostomy and cranial interventions for multiple significant trauma, minor complexity</t>
  </si>
  <si>
    <t>W02A</t>
  </si>
  <si>
    <t>Hip, femur and lower limb interventions for multiple significant trauma, major complexity</t>
  </si>
  <si>
    <t>W02B</t>
  </si>
  <si>
    <t>Hip, femur and lower limb interventions for multiple significant trauma, minor complexity</t>
  </si>
  <si>
    <t>W03Z</t>
  </si>
  <si>
    <t>Abdominal interventions for multiple significant trauma</t>
  </si>
  <si>
    <t>W04A</t>
  </si>
  <si>
    <t>Multiple significant trauma with other General Intervention, major complexity</t>
  </si>
  <si>
    <t>W04B</t>
  </si>
  <si>
    <t>Multiple significant trauma with other General Intervention, minor complexity</t>
  </si>
  <si>
    <t>W60Z</t>
  </si>
  <si>
    <t>Multiple significant trauma, transferred to acute facility in less than 5 days</t>
  </si>
  <si>
    <t>W61A</t>
  </si>
  <si>
    <t>Multiple significant trauma without General Intervention, major complexity</t>
  </si>
  <si>
    <t>W61B</t>
  </si>
  <si>
    <t>Multiple significant trauma without General Intervention, minor complexity</t>
  </si>
  <si>
    <t>X02A</t>
  </si>
  <si>
    <t>Microvascular tissue transfer and skin grafts for injuries to hand, major complexity</t>
  </si>
  <si>
    <t>X02B</t>
  </si>
  <si>
    <t>Microvascular tissue transfer and skin grafts for injuries to hand, minor complexity</t>
  </si>
  <si>
    <t>X04A</t>
  </si>
  <si>
    <t>Other interventions for injuries to lower limb, major complexity</t>
  </si>
  <si>
    <t>X04B</t>
  </si>
  <si>
    <t>Other interventions for injuries to lower limb, minor complexity</t>
  </si>
  <si>
    <t>X05A</t>
  </si>
  <si>
    <t>Other interventions for injuries to hand, major complexity</t>
  </si>
  <si>
    <t>X05B</t>
  </si>
  <si>
    <t>Other interventions for injuries to hand, minor complexity</t>
  </si>
  <si>
    <t>X06A</t>
  </si>
  <si>
    <t>Other interventions for other injuries, major complexity</t>
  </si>
  <si>
    <t>X06B</t>
  </si>
  <si>
    <t>Other interventions for other injuries, intermediate complexity</t>
  </si>
  <si>
    <t>X06C</t>
  </si>
  <si>
    <t>Other interventions for other injuries, minor complexity</t>
  </si>
  <si>
    <t>X07A</t>
  </si>
  <si>
    <t>Skin grafts for injuries excluding hand, major complexity</t>
  </si>
  <si>
    <t>X07B</t>
  </si>
  <si>
    <t>Skin grafts for injuries excluding hand, intermediate complexity</t>
  </si>
  <si>
    <t>X07C</t>
  </si>
  <si>
    <t>Skin grafts for injuries excluding hand, minor complexity</t>
  </si>
  <si>
    <t>X40A</t>
  </si>
  <si>
    <t>Injuries, poisoning and toxic effects of drugs with ventilatory support, major complexity</t>
  </si>
  <si>
    <t>X40B</t>
  </si>
  <si>
    <t>Injuries, poisoning and toxic effects of drugs with ventilatory support, minor complexity</t>
  </si>
  <si>
    <t>X60A</t>
  </si>
  <si>
    <t>Injuries, major complexity</t>
  </si>
  <si>
    <t>X60B</t>
  </si>
  <si>
    <t>Injuries, minor complexity</t>
  </si>
  <si>
    <t>X61A</t>
  </si>
  <si>
    <t>Allergic reactions, major complexity</t>
  </si>
  <si>
    <t>X61B</t>
  </si>
  <si>
    <t>Allergic reactions, minor complexity</t>
  </si>
  <si>
    <t>X62A</t>
  </si>
  <si>
    <t>Poisoning/toxic effects of drugs and other substances, major complexity</t>
  </si>
  <si>
    <t>X62B</t>
  </si>
  <si>
    <t>Poisoning/toxic effects of drugs and other substances, minor complexity</t>
  </si>
  <si>
    <t>X63A</t>
  </si>
  <si>
    <t>Sequelae of treatment, major complexity</t>
  </si>
  <si>
    <t>X63B</t>
  </si>
  <si>
    <t>Sequelae of treatment, minor complexity</t>
  </si>
  <si>
    <t>X64A</t>
  </si>
  <si>
    <t>Other injuries, poisonings and toxic effects, major complexity</t>
  </si>
  <si>
    <t>X64B</t>
  </si>
  <si>
    <t>Other injuries, poisonings and toxic effects, intermediate complexity</t>
  </si>
  <si>
    <t>X64C</t>
  </si>
  <si>
    <t>Other injuries, poisonings and toxic effects, minor complexity</t>
  </si>
  <si>
    <t>Y01Z</t>
  </si>
  <si>
    <t>Ventilatory support 96 hours or more or tracheostomy for burns or General Intervention for severe full thickness burns</t>
  </si>
  <si>
    <t>Y02A</t>
  </si>
  <si>
    <t>Skin grafts for other burns, major complexity</t>
  </si>
  <si>
    <t>Y02B</t>
  </si>
  <si>
    <t>Skin grafts for other burns, intermediate complexity</t>
  </si>
  <si>
    <t>Y02C</t>
  </si>
  <si>
    <t>Skin grafts for other burns, minor complexity</t>
  </si>
  <si>
    <t>Y03A</t>
  </si>
  <si>
    <t>Other General Intervention for other burns, major complexity</t>
  </si>
  <si>
    <t>Y03B</t>
  </si>
  <si>
    <t>Other General Intervention for other burns, minor complexity</t>
  </si>
  <si>
    <t>Y60Z</t>
  </si>
  <si>
    <t>Burns, transferred to acute facility in less than 5 days</t>
  </si>
  <si>
    <t>Y61Z</t>
  </si>
  <si>
    <t>Severe burns</t>
  </si>
  <si>
    <t>Y62A</t>
  </si>
  <si>
    <t>Other burns, major complexity</t>
  </si>
  <si>
    <t>Y62B</t>
  </si>
  <si>
    <t>Other burns, minor complexity</t>
  </si>
  <si>
    <t>Z01A</t>
  </si>
  <si>
    <t>Other contacts with health services with General Intervention, major complexity</t>
  </si>
  <si>
    <t>Z01B</t>
  </si>
  <si>
    <t>Other contacts with health services with General Intervention, minor complexity</t>
  </si>
  <si>
    <t>Z40Z</t>
  </si>
  <si>
    <t>Other contacts with health services with endoscopy</t>
  </si>
  <si>
    <t>Z61A</t>
  </si>
  <si>
    <t>Signs and symptoms, major complexity</t>
  </si>
  <si>
    <t>Z61B</t>
  </si>
  <si>
    <t>Signs and symptoms, minor complexity</t>
  </si>
  <si>
    <t>Z63A</t>
  </si>
  <si>
    <t>Other follow up after surgery or medical care, major complexity</t>
  </si>
  <si>
    <t>Z63B</t>
  </si>
  <si>
    <t>Other follow up after surgery or medical care, minor complexity</t>
  </si>
  <si>
    <t>Z64A</t>
  </si>
  <si>
    <t>Other factors influencing health status, major complexity</t>
  </si>
  <si>
    <t>Z64B</t>
  </si>
  <si>
    <t>Other factors influencing health status, minor complexity</t>
  </si>
  <si>
    <t>Z65Z</t>
  </si>
  <si>
    <t>Congenital malformations, chromosomal abnormalities and problems arising in the neonatal period</t>
  </si>
  <si>
    <t>Z66Z</t>
  </si>
  <si>
    <t>Sleep disorders</t>
  </si>
  <si>
    <t>ZZZZ</t>
  </si>
  <si>
    <t>GIs Unrelated to Principal Diagnosis, Major Complexity</t>
  </si>
  <si>
    <t>GIs Unrelated to Principal Diagnosis, Intermediate Complexity</t>
  </si>
  <si>
    <t>GIs Unrelated to Principal Diagnosis, Minor Complexity</t>
  </si>
  <si>
    <t>Unacceptable Principal Diagnosis</t>
  </si>
  <si>
    <t>Neonatal Diagnosis Not Consistent with Age/Weight</t>
  </si>
  <si>
    <t>Ventilation &gt;= 336 Hours, Major Complexity</t>
  </si>
  <si>
    <t>Ventilation &gt;= 336 Hours, Minor Complexity</t>
  </si>
  <si>
    <t>Ventilation &gt;= 96 Hours and &lt; 336 Hours, Major Complexity</t>
  </si>
  <si>
    <t>Ventilation &gt;= 96 Hours and &lt; 336 Hours, Intermediate Complexity</t>
  </si>
  <si>
    <t>Ventilation &gt;= 96 Hours and &lt; 336 Hours, Minor Complexity</t>
  </si>
  <si>
    <t>Tracheostomy, Major Complexity</t>
  </si>
  <si>
    <t>Tracheostomy, Intermediate Complexity</t>
  </si>
  <si>
    <t>Tracheostomy, Minor Complexity</t>
  </si>
  <si>
    <t>Ventricular Shunt Revision</t>
  </si>
  <si>
    <t>Cranial Interventions, Major Complexity</t>
  </si>
  <si>
    <t>Cranial Interventions, Intermediate Complexity</t>
  </si>
  <si>
    <t>Cranial Interventions, Minor Complexity</t>
  </si>
  <si>
    <t>Spinal Interventions, Major Complexity</t>
  </si>
  <si>
    <t>Spinal Interventions, Intermediate Complexity</t>
  </si>
  <si>
    <t>Spinal Interventions, Minor Complexity</t>
  </si>
  <si>
    <t>Extracranial Vascular Interventions, Major Complexity</t>
  </si>
  <si>
    <t>Extracranial Vascular Interventions, Intermediate Complexity</t>
  </si>
  <si>
    <t>Extracranial Vascular Interventions, Minor Complexity</t>
  </si>
  <si>
    <t>Carpal Tunnel Release</t>
  </si>
  <si>
    <t>Interventions for Cerebral Palsy, Muscular Dystrophy and Neuropathy, Major Complexity</t>
  </si>
  <si>
    <t>Interventions for Cerebral Palsy, Muscular Dystrophy and Neuropathy, Intermediate Complexity</t>
  </si>
  <si>
    <t>Interventions for Cerebral Palsy, Muscular Dystrophy and Neuropathy, Minor Complexity</t>
  </si>
  <si>
    <t>Cranial or Peripheral Nerve and Other Nervous System Interventions, Major Complexity</t>
  </si>
  <si>
    <t>Cranial or Peripheral Nerve and Other Nervous System Interventions, Minor Complexity</t>
  </si>
  <si>
    <t>Endovascular Clot Retrieval, Major Complexity</t>
  </si>
  <si>
    <t>Endovascular Clot Retrieval, Minor Complexity</t>
  </si>
  <si>
    <t>Plasmapheresis with Neurological Disease, Sameday</t>
  </si>
  <si>
    <t>Telemetric EEG Monitoring, Major Complexity</t>
  </si>
  <si>
    <t>Telemetric EEG Monitoring, Minor Complexity</t>
  </si>
  <si>
    <t>Nervous System Disorders with Ventilator Support, Major Complexity</t>
  </si>
  <si>
    <t>Nervous System Disorders with Ventilator Support, Intermediate Complexity</t>
  </si>
  <si>
    <t>Nervous System Disorders with Ventilator Support, Minor Complexity</t>
  </si>
  <si>
    <t>Dementia and Other Chronic Disturbances of Cerebral Function, Major Complexity</t>
  </si>
  <si>
    <t>Dementia and Other Chronic Disturbances of Cerebral Function, Minor Complexity</t>
  </si>
  <si>
    <t>Delirium, Major Complexity</t>
  </si>
  <si>
    <t>Delirium, Minor Complexity</t>
  </si>
  <si>
    <t>Cerebral Palsy</t>
  </si>
  <si>
    <t>Nervous System Neoplastic Disorders, Major Complexity</t>
  </si>
  <si>
    <t>Nervous System Neoplastic Disorders, Minor Complexity</t>
  </si>
  <si>
    <t>Degenerative Nervous System Disorders, Major Complexity</t>
  </si>
  <si>
    <t>Degenerative Nervous System Disorders, Intermediate Complexity</t>
  </si>
  <si>
    <t>Degenerative Nervous System Disorders, Minor Complexity</t>
  </si>
  <si>
    <t>Multiple Sclerosis and Cerebellar Ataxia, Major Complexity</t>
  </si>
  <si>
    <t>Multiple Sclerosis and Cerebellar Ataxia, Minor Complexity</t>
  </si>
  <si>
    <t>TIA and Precerebral Occlusion, Major Complexity</t>
  </si>
  <si>
    <t>TIA and Precerebral Occlusion, Minor Complexity</t>
  </si>
  <si>
    <t>Stroke and Other Cerebrovascular Disorders, Major Complexity</t>
  </si>
  <si>
    <t>Stroke and Other Cerebrovascular Disorders, Intermediate Complexity</t>
  </si>
  <si>
    <t>Stroke and Other Cerebrovascular Disorders, Minor Complexity</t>
  </si>
  <si>
    <t>Stroke and Other Cerebrovascular Disorders, Transferred &lt; 5 Days</t>
  </si>
  <si>
    <t>Cranial and Peripheral Nerve Disorders, Major Complexity</t>
  </si>
  <si>
    <t>Cranial and Peripheral Nerve Disorders, Minor Complexity</t>
  </si>
  <si>
    <t>Nervous System Infection Excluding Viral Meningitis, Major Complexity</t>
  </si>
  <si>
    <t>Nervous System Infection Excluding Viral Meningitis, Minor Complexity</t>
  </si>
  <si>
    <t>Viral Meningitis, Major Complexity</t>
  </si>
  <si>
    <t>Viral Meningitis, Minor Complexity</t>
  </si>
  <si>
    <t>Nontraumatic Stupor and Coma, Major Complexity</t>
  </si>
  <si>
    <t>Nontraumatic Stupor and Coma, Minor Complexity</t>
  </si>
  <si>
    <t>Febrile Convulsions</t>
  </si>
  <si>
    <t>Seizures, Major Complexity</t>
  </si>
  <si>
    <t>Seizures, Minor Complexity</t>
  </si>
  <si>
    <t>Headaches, Major Complexity</t>
  </si>
  <si>
    <t>Headaches, Minor Complexity</t>
  </si>
  <si>
    <t>Intracranial Injuries, Major Complexity</t>
  </si>
  <si>
    <t>Intracranial Injuries, Minor Complexity</t>
  </si>
  <si>
    <t>Intracranial Injuries, Transferred &lt; 5 Days</t>
  </si>
  <si>
    <t>Skull Fractures, Major Complexity</t>
  </si>
  <si>
    <t>Skull Fractures, Minor Complexity</t>
  </si>
  <si>
    <t>Other Head Injuries, Major Complexity</t>
  </si>
  <si>
    <t>Other Head Injuries, Minor Complexity</t>
  </si>
  <si>
    <t>Other Disorders of the Nervous System, Major Complexity</t>
  </si>
  <si>
    <t>Other Disorders of the Nervous System, Minor Complexity</t>
  </si>
  <si>
    <t>Chronic and Unspecified Paraplegia/Quadriplegia, Major Complexity</t>
  </si>
  <si>
    <t>Chronic and Unspecified Paraplegia/Quadriplegia, Intermediate Complexity</t>
  </si>
  <si>
    <t>Chronic and Unspecified Paraplegia/Quadriplegia, Minor Complexity</t>
  </si>
  <si>
    <t>Acute Paraplegia and Quadriplegia and Spinal Cord Conditions, Major Complexity</t>
  </si>
  <si>
    <t>Acute Paraplegia and Quadriplegia and Spinal Cord Conditions, Intermediate Complexity</t>
  </si>
  <si>
    <t>Acute Paraplegia and Quadriplegia and Spinal Cord Conditions, Minor Complexity</t>
  </si>
  <si>
    <t>C01Z</t>
  </si>
  <si>
    <t>Interventions for Penetrating Eye Injury</t>
  </si>
  <si>
    <t>Enucleations and Orbital Interventions, Major Complexity</t>
  </si>
  <si>
    <t>Enucleations and Orbital Interventions, Minor Complexity</t>
  </si>
  <si>
    <t>Retinal Interventions, Major Complexity</t>
  </si>
  <si>
    <t>Retinal Interventions, Minor Complexity</t>
  </si>
  <si>
    <t>Major Corneal, Scleral and Conjunctival Interventions, Major Complexity</t>
  </si>
  <si>
    <t>Major Corneal, Scleral and Conjunctival Interventions, Minor Complexity</t>
  </si>
  <si>
    <t>Strabismus Interventions</t>
  </si>
  <si>
    <t>Eyelid Interventions</t>
  </si>
  <si>
    <t>Other Corneal, Scleral and Conjunctival Interventions, Major Complexity</t>
  </si>
  <si>
    <t>Other Corneal, Scleral and Conjunctival Interventions, Minor Complexity</t>
  </si>
  <si>
    <t>Lacrimal Interventions</t>
  </si>
  <si>
    <t>Other Eye Interventions, Major Complexity</t>
  </si>
  <si>
    <t>Other Eye Interventions, Minor Complexity</t>
  </si>
  <si>
    <t>Glaucoma and Complex Cataract Interventions, Major Complexity</t>
  </si>
  <si>
    <t>Glaucoma and Complex Cataract Interventions, Minor Complexity</t>
  </si>
  <si>
    <t>Lens Interventions</t>
  </si>
  <si>
    <t>Acute and Major Eye Infections, Major Complexity</t>
  </si>
  <si>
    <t>Acute and Major Eye Infections, Minor Complexity</t>
  </si>
  <si>
    <t>Neurological and Vascular Disorders of the Eye, Major Complexity</t>
  </si>
  <si>
    <t>Neurological and Vascular Disorders of the Eye, Minor Complexity</t>
  </si>
  <si>
    <t>Hyphaema and Medically Managed Trauma to the Eye, Major Complexity</t>
  </si>
  <si>
    <t>Hyphaema and Medically Managed Trauma to the Eye, Minor Complexity</t>
  </si>
  <si>
    <t>Other Disorders of the Eye, Major Complexity</t>
  </si>
  <si>
    <t>Other Disorders of the Eye, Minor Complexity</t>
  </si>
  <si>
    <t>Cochlear Implant</t>
  </si>
  <si>
    <t>Head and Neck Interventions, Major Complexity</t>
  </si>
  <si>
    <t>Head and Neck Interventions, Intermediate Complexity</t>
  </si>
  <si>
    <t>Head and Neck Interventions, Minor Complexity</t>
  </si>
  <si>
    <t>Surgical Repair for Cleft Lip and Palate Disorders, Major Complexity</t>
  </si>
  <si>
    <t>Surgical Repair for Cleft Lip and Palate Disorders, Minor Complexity</t>
  </si>
  <si>
    <t>Maxillo Surgery, Major Complexity</t>
  </si>
  <si>
    <t>Maxillo Surgery, Minor Complexity</t>
  </si>
  <si>
    <t>Parotid Gland Interventions</t>
  </si>
  <si>
    <t>Sinus and Complex Middle Ear Interventions</t>
  </si>
  <si>
    <t>Nasal Interventions</t>
  </si>
  <si>
    <t>Tonsillectomy and Adenoidectomy</t>
  </si>
  <si>
    <t>Other Ear, Nose, Mouth and Throat Interventions, Major Complexity</t>
  </si>
  <si>
    <t>Other Ear, Nose, Mouth and Throat Interventions, Minor Complexity</t>
  </si>
  <si>
    <t>Myringotomy with Tube Insertion</t>
  </si>
  <si>
    <t>Mouth and Salivary Gland Interventions, Major Complexity</t>
  </si>
  <si>
    <t>Mouth and Salivary Gland Interventions, Minor Complexity</t>
  </si>
  <si>
    <t>Mastoid Interventions</t>
  </si>
  <si>
    <t>Dental Extractions and Restorations</t>
  </si>
  <si>
    <t>Ear, Nose, Mouth and Throat Malignancy, Major Complexity</t>
  </si>
  <si>
    <t>Ear, Nose, Mouth and Throat Malignancy, Minor Complexity</t>
  </si>
  <si>
    <t>Dysequilibrium, Major Complexity</t>
  </si>
  <si>
    <t>Dysequilibrium, Minor Complexity</t>
  </si>
  <si>
    <t>Epistaxis, Major Complexity</t>
  </si>
  <si>
    <t>Epistaxis, Minor Complexity</t>
  </si>
  <si>
    <t>Otitis Media and Upper Respiratory Infections, Major Complexity</t>
  </si>
  <si>
    <t>Otitis Media and Upper Respiratory Infections, Minor Complexity</t>
  </si>
  <si>
    <t>Laryngotracheitis and Epiglottitis, Major Complexity</t>
  </si>
  <si>
    <t>Laryngotracheitis and Epiglottitis, Minor Complexity</t>
  </si>
  <si>
    <t>Nasal Trauma and Deformity, Major Complexity</t>
  </si>
  <si>
    <t>Nasal Trauma and Deformity, Minor Complexity</t>
  </si>
  <si>
    <t>Other Ear, Nose, Mouth and Throat Disorders, Major Complexity</t>
  </si>
  <si>
    <t>Other Ear, Nose, Mouth and Throat Disorders, Minor Complexity</t>
  </si>
  <si>
    <t>Oral and Dental Disorders, Major Complexity</t>
  </si>
  <si>
    <t>Oral and Dental Disorders, Minor Complexity</t>
  </si>
  <si>
    <t>Major Chest Interventions, Major Complexity</t>
  </si>
  <si>
    <t>Major Chest Interventions, Intermediate Complexity</t>
  </si>
  <si>
    <t>Major Chest Interventions, Minor Complexity</t>
  </si>
  <si>
    <t>Other Respiratory System GIs, Major Complexity</t>
  </si>
  <si>
    <t>Other Respiratory System GIs, Intermediate Complexity</t>
  </si>
  <si>
    <t>Other Respiratory System GIs, Minor Complexity</t>
  </si>
  <si>
    <t>Lung or Heart-Lung Transplantation</t>
  </si>
  <si>
    <t>Respiratory System Disorders with Ventilator Support, Major Complexity</t>
  </si>
  <si>
    <t>Respiratory System Disorders with Ventilator Support, Minor Complexity</t>
  </si>
  <si>
    <t>Respiratory System Disorders with Non-Invasive Ventilation, Major Complexity</t>
  </si>
  <si>
    <t>Respiratory System Disorders with Non-Invasive Ventilation, Minor Complexity</t>
  </si>
  <si>
    <t>Bronchoscopy, Major Complexity</t>
  </si>
  <si>
    <t>Bronchoscopy, Intermediate Complexity</t>
  </si>
  <si>
    <t>Bronchoscopy, Minor Complexity</t>
  </si>
  <si>
    <t>Cystic Fibrosis, Major Complexity</t>
  </si>
  <si>
    <t>Cystic Fibrosis, Minor Complexity</t>
  </si>
  <si>
    <t>Pulmonary Embolism, Major Complexity</t>
  </si>
  <si>
    <t>Pulmonary Embolism, Minor Complexity</t>
  </si>
  <si>
    <t>Respiratory Infections and Inflammations, Major Complexity</t>
  </si>
  <si>
    <t>Respiratory Infections and Inflammations, Minor Complexity</t>
  </si>
  <si>
    <t>Sleep Apnoea, Major Complexity</t>
  </si>
  <si>
    <t>Sleep Apnoea, Minor Complexity</t>
  </si>
  <si>
    <t>Pulmonary Oedema and Respiratory Failure, Major Complexity</t>
  </si>
  <si>
    <t>Pulmonary Oedema and Respiratory Failure, Minor Complexity</t>
  </si>
  <si>
    <t>Chronic Obstructive Pulmonary Disease, Major Complexity</t>
  </si>
  <si>
    <t>Chronic Obstructive Pulmonary Disease, Minor Complexity</t>
  </si>
  <si>
    <t>Major Chest Trauma, Major Complexity</t>
  </si>
  <si>
    <t>Major Chest Trauma, Minor Complexity</t>
  </si>
  <si>
    <t>Respiratory Signs and Symptoms, Major Complexity</t>
  </si>
  <si>
    <t>Respiratory Signs and Symptoms, Minor Complexity</t>
  </si>
  <si>
    <t>Pneumothorax, Major Complexity</t>
  </si>
  <si>
    <t>Pneumothorax, Minor Complexity</t>
  </si>
  <si>
    <t>Bronchitis and Asthma, Major Complexity</t>
  </si>
  <si>
    <t>Bronchitis and Asthma, Minor Complexity</t>
  </si>
  <si>
    <t>Whooping Cough and Acute Bronchiolitis, Major Complexity</t>
  </si>
  <si>
    <t>Whooping Cough and Acute Bronchiolitis, Minor Complexity</t>
  </si>
  <si>
    <t>Respiratory Neoplastic Disorders, Major Complexity</t>
  </si>
  <si>
    <t>Respiratory Neoplastic Disorders, Minor Complexity</t>
  </si>
  <si>
    <t>Respiratory Problems Arising from Neonatal Period</t>
  </si>
  <si>
    <t>Pleural Effusion, Major Complexity</t>
  </si>
  <si>
    <t>Pleural Effusion, Intermediate Complexity</t>
  </si>
  <si>
    <t>Pleural Effusion, Minor Complexity</t>
  </si>
  <si>
    <t>Interstitial Lung Disease, Major Complexity</t>
  </si>
  <si>
    <t>Interstitial Lung Disease, Minor Complexity</t>
  </si>
  <si>
    <t>Other Respiratory System Disorders, Major Complexity</t>
  </si>
  <si>
    <t>Other Respiratory System Disorders, Minor Complexity</t>
  </si>
  <si>
    <t>Respiratory Tuberculosis, Major Complexity</t>
  </si>
  <si>
    <t>Respiratory Tuberculosis, Minor Complexity</t>
  </si>
  <si>
    <t>Bronchiectasis, Major Complexity</t>
  </si>
  <si>
    <t>Bronchiectasis, Minor Complexity</t>
  </si>
  <si>
    <t>Implantation and Replacement of AICD, Total System, Major Complexity</t>
  </si>
  <si>
    <t>Implantation and Replacement of AICD, Total System, Minor Complexity</t>
  </si>
  <si>
    <t>Other AICD Interventions</t>
  </si>
  <si>
    <t>Cardiac Valve Interventions with CPB Pump with Invasive Cardiac Investigation, Major Complexity</t>
  </si>
  <si>
    <t>Cardiac Valve Interventions with CPB Pump with Invasive Cardiac Investigation, Minor Complexity</t>
  </si>
  <si>
    <t>Cardiac Valve Interventions with CPB Pump without Invasive Cardiac Investigation, Major Complexity</t>
  </si>
  <si>
    <t>Cardiac Valve Interventions with CPB Pump without Invasive Cardiac Investigation, Intermediate Complexity</t>
  </si>
  <si>
    <t>Cardiac Valve Interventions with CPB Pump without Invasive Cardiac Investigation, Minor Complexity</t>
  </si>
  <si>
    <t>Coronary Bypass with Invasive Cardiac Investigation, Major Complexity</t>
  </si>
  <si>
    <t>Coronary Bypass with Invasive Cardiac Investigation, Minor Complexity</t>
  </si>
  <si>
    <t>Coronary Bypass without Invasive Cardiac Investigation, Major Complexity</t>
  </si>
  <si>
    <t>Coronary Bypass without Invasive Cardiac Investigation, Intermediate Complexity</t>
  </si>
  <si>
    <t>Coronary Bypass without Invasive Cardiac Investigation, Minor Complexity</t>
  </si>
  <si>
    <t>Other Cardiothoracic/Vascular Interventions with CPB Pump, Major Complexity</t>
  </si>
  <si>
    <t>Other Cardiothoracic/Vascular Interventions with CPB Pump, Intermediate Complexity</t>
  </si>
  <si>
    <t>Other Cardiothoracic/Vascular Interventions with CPB Pump, Minor Complexity</t>
  </si>
  <si>
    <t>Major Reconstructive Vascular Interventions without CPB Pump, Major Complexity</t>
  </si>
  <si>
    <t>Major Reconstructive Vascular Interventions without CPB Pump, Intermediate Complexity</t>
  </si>
  <si>
    <t>Major Reconstructive Vascular Interventions without CPB Pump, Minor Complexity</t>
  </si>
  <si>
    <t>Other Cardiothoracic Interventions without CPB Pump, Major Complexity</t>
  </si>
  <si>
    <t>Other Cardiothoracic Interventions without CPB Pump, Minor Complexity</t>
  </si>
  <si>
    <t>Interventional Coronary Procedures, Admitted for AMI, Major Complexity</t>
  </si>
  <si>
    <t>Interventional Coronary Procedures, Admitted for AMI, Minor Complexity</t>
  </si>
  <si>
    <t>Amputation, Excluding Upper Limb and Toe, for Circulatory Disorders, Major Complexity</t>
  </si>
  <si>
    <t>Amputation, Excluding Upper Limb and Toe, for Circulatory Disorders, Minor Complexity</t>
  </si>
  <si>
    <t>Implantation and Replacement of Pacemaker, Total System, Major Complexity</t>
  </si>
  <si>
    <t>Implantation and Replacement of Pacemaker, Total System, Minor Complexity</t>
  </si>
  <si>
    <t>Amputation, Upper Limb and Toe, for Circulatory Disorders, Major Complexity</t>
  </si>
  <si>
    <t>Amputation, Upper Limb and Toe, for Circulatory Disorders, Minor Complexity</t>
  </si>
  <si>
    <t>Vascular Interventions, Excluding Major Reconstruction, without CPB Pump, Major Complexity</t>
  </si>
  <si>
    <t>Vascular Interventions, Excluding Major Reconstruction, without CPB Pump, Intermediate Complexity</t>
  </si>
  <si>
    <t>Vascular Interventions, Excluding Major Reconstruction, without CPB Pump, Minor Complexity</t>
  </si>
  <si>
    <t>Insertion and Replacement of Pacemaker Generator, Major Complexity</t>
  </si>
  <si>
    <t>Insertion and Replacement of Pacemaker Generator, Minor Complexity</t>
  </si>
  <si>
    <t>Other Pacemaker Interventions</t>
  </si>
  <si>
    <t>Trans-Vascular Percutaneous Cardiac Intervention, Major Complexity</t>
  </si>
  <si>
    <t>Trans-Vascular Percutaneous Cardiac Intervention, Minor Complexity</t>
  </si>
  <si>
    <t>Vein Ligation and Stripping</t>
  </si>
  <si>
    <t>Other Circulatory System GIs, Major Complexity</t>
  </si>
  <si>
    <t>Other Circulatory System GIs, Intermediate Complexity</t>
  </si>
  <si>
    <t>Other Circulatory System GIs, Minor Complexity</t>
  </si>
  <si>
    <t>Insertion of Artificial Heart Device</t>
  </si>
  <si>
    <t>Heart Transplantation</t>
  </si>
  <si>
    <t>Interventional Coronary Procedures, Not Admitted for AMI, Major Complexity</t>
  </si>
  <si>
    <t>Interventional Coronary Procedures, Not Admitted for AMI, Minor Complexity</t>
  </si>
  <si>
    <t>Percutaneous Heart Valve Replacement with Bioprosthesis, Major Complexity</t>
  </si>
  <si>
    <t>Percutaneous Heart Valve Replacement with Bioprosthesis, Minor Complexity</t>
  </si>
  <si>
    <t>Circulatory Disorders with Ventilator Support, Major Complexity</t>
  </si>
  <si>
    <t>Circulatory Disorders with Ventilator Support, Minor Complexity</t>
  </si>
  <si>
    <t>Circulatory Disorders, Admitted for AMI with Invasive Cardiac Investigative Interventions, Major Complexity</t>
  </si>
  <si>
    <t>Circulatory Disorders, Admitted for AMI with Invasive Cardiac Investigative Interventions, Minor Complexity</t>
  </si>
  <si>
    <t>Circulatory Disorders, Not Admitted for AMI with Invasive Cardiac Investigative Interventions, Major Complexity</t>
  </si>
  <si>
    <t>Circulatory Disorders, Not Admitted for AMI with Invasive Cardiac Investigative Interventions, Minor Complexity</t>
  </si>
  <si>
    <t>Circulatory Disorders with Non-Invasive Ventilation, Major Complexity</t>
  </si>
  <si>
    <t>Circulatory Disorders with Non-Invasive Ventilation, Minor Complexity</t>
  </si>
  <si>
    <t>Circulatory Disorders, Admitted for AMI without Invasive Cardiac Investigative Interventions</t>
  </si>
  <si>
    <t>Circulatory Disorders, Admitted for AMI without Invasive Cardiac Investigative Interventions, Transferred &lt; 5 Days</t>
  </si>
  <si>
    <t>Infective Endocarditis, Major Complexity</t>
  </si>
  <si>
    <t>Infective Endocarditis, Minor Complexity</t>
  </si>
  <si>
    <t>Heart Failure and Shock, Major Complexity</t>
  </si>
  <si>
    <t>Heart Failure and Shock, Minor Complexity</t>
  </si>
  <si>
    <t>Heart Failure and Shock, Transferred &lt; 5 Days</t>
  </si>
  <si>
    <t>Venous Thrombosis, Major Complexity</t>
  </si>
  <si>
    <t>Venous Thrombosis, Minor Complexity</t>
  </si>
  <si>
    <t>Skin Ulcers in Circulatory Disorders, Major Complexity</t>
  </si>
  <si>
    <t>Skin Ulcers in Circulatory Disorders, Intermediate Complexity</t>
  </si>
  <si>
    <t>Skin Ulcers in Circulatory Disorders, Minor Complexity</t>
  </si>
  <si>
    <t>Peripheral Vascular Disorders, Major Complexity</t>
  </si>
  <si>
    <t>Peripheral Vascular Disorders, Minor Complexity</t>
  </si>
  <si>
    <t>Coronary Atherosclerosis, Major Complexity</t>
  </si>
  <si>
    <t>Coronary Atherosclerosis, Minor Complexity</t>
  </si>
  <si>
    <t>Hypertension, Major Complexity</t>
  </si>
  <si>
    <t>Hypertension, Minor Complexity</t>
  </si>
  <si>
    <t>Congenital Heart Disease</t>
  </si>
  <si>
    <t>Valvular Disorders, Major Complexity</t>
  </si>
  <si>
    <t>Valvular Disorders, Minor Complexity</t>
  </si>
  <si>
    <t>Unstable Angina, Major Complexity</t>
  </si>
  <si>
    <t>Unstable Angina, Minor Complexity</t>
  </si>
  <si>
    <t>Syncope and Collapse, Major Complexity</t>
  </si>
  <si>
    <t>Syncope and Collapse, Minor Complexity</t>
  </si>
  <si>
    <t>Chest Pain, Major Complexity</t>
  </si>
  <si>
    <t>Chest Pain, Minor Complexity</t>
  </si>
  <si>
    <t>Other Circulatory Disorders, Major Complexity</t>
  </si>
  <si>
    <t>Other Circulatory Disorders, Minor Complexity</t>
  </si>
  <si>
    <t>Arrhythmia, Cardiac Arrest and Conduction Disorders, Major Complexity</t>
  </si>
  <si>
    <t>Arrhythmia, Cardiac Arrest and Conduction Disorders, Minor Complexity</t>
  </si>
  <si>
    <t>Rectal Resection, Major Complexity</t>
  </si>
  <si>
    <t>Rectal Resection, Intermediate Complexity</t>
  </si>
  <si>
    <t>Rectal Resection, Minor Complexity</t>
  </si>
  <si>
    <t>Major Small and Large Bowel Interventions, Major Complexity</t>
  </si>
  <si>
    <t>Major Small and Large Bowel Interventions, Intermediate Complexity</t>
  </si>
  <si>
    <t>Major Small and Large Bowel Interventions, Minor Complexity</t>
  </si>
  <si>
    <t>Stomach, Oesophageal and Duodenal Interventions, Major Complexity</t>
  </si>
  <si>
    <t>Stomach, Oesophageal and Duodenal Interventions, Intermediate Complexity</t>
  </si>
  <si>
    <t>Stomach, Oesophageal and Duodenal Interventions, Minor Complexity</t>
  </si>
  <si>
    <t>Peritoneal Adhesiolysis, Major Complexity</t>
  </si>
  <si>
    <t>Peritoneal Adhesiolysis, Intermediate Complexity</t>
  </si>
  <si>
    <t>Peritoneal Adhesiolysis, Minor Complexity</t>
  </si>
  <si>
    <t>Minor Small and Large Bowel Interventions, Major Complexity</t>
  </si>
  <si>
    <t>Minor Small and Large Bowel Interventions, Minor Complexity</t>
  </si>
  <si>
    <t>Appendicectomy, Major Complexity</t>
  </si>
  <si>
    <t>Appendicectomy, Minor Complexity</t>
  </si>
  <si>
    <t>Hernia Interventions, Major Complexity</t>
  </si>
  <si>
    <t>Hernia Interventions, Minor Complexity</t>
  </si>
  <si>
    <t>Anal and Stomal Interventions, Major Complexity</t>
  </si>
  <si>
    <t>Anal and Stomal Interventions, Minor Complexity</t>
  </si>
  <si>
    <t>Other Digestive System GIs, Major Complexity</t>
  </si>
  <si>
    <t>Other Digestive System GIs, Intermediate Complexity</t>
  </si>
  <si>
    <t>Other Digestive System GIs, Minor Complexity</t>
  </si>
  <si>
    <t>Peritonectomy for Gastrointestinal Disorders</t>
  </si>
  <si>
    <t>Complex Endoscopy, Major Complexity</t>
  </si>
  <si>
    <t>Complex Endoscopy, Minor Complexity</t>
  </si>
  <si>
    <t>Gastroscopy, Major Complexity</t>
  </si>
  <si>
    <t>Gastroscopy, Intermediate Complexity</t>
  </si>
  <si>
    <t>Gastroscopy, Minor Complexity</t>
  </si>
  <si>
    <t>Colonoscopy, Major Complexity</t>
  </si>
  <si>
    <t>Colonoscopy, Minor Complexity</t>
  </si>
  <si>
    <t>Digestive Malignancy, Major Complexity</t>
  </si>
  <si>
    <t>Digestive Malignancy, Minor Complexity</t>
  </si>
  <si>
    <t>Gastrointestinal Haemorrhage, Major Complexity</t>
  </si>
  <si>
    <t>Gastrointestinal Haemorrhage, Minor Complexity</t>
  </si>
  <si>
    <t>Inflammatory Bowel Disease</t>
  </si>
  <si>
    <t>Gastrointestinal Obstruction, Major Complexity</t>
  </si>
  <si>
    <t>Gastrointestinal Obstruction, Minor Complexity</t>
  </si>
  <si>
    <t>Abdominal Pain and Mesenteric Adenitis, Major Complexity</t>
  </si>
  <si>
    <t>Abdominal Pain and Mesenteric Adenitis, Minor Complexity</t>
  </si>
  <si>
    <t>Oesophagitis and Gastroenteritis, Major Complexity</t>
  </si>
  <si>
    <t>Oesophagitis and Gastroenteritis, Minor Complexity</t>
  </si>
  <si>
    <t>Other Digestive System Disorders, Major Complexity</t>
  </si>
  <si>
    <t>Other Digestive System Disorders, Intermediate Complexity</t>
  </si>
  <si>
    <t>Other Digestive System Disorders, Minor Complexity</t>
  </si>
  <si>
    <t>Pancreas, Liver and Shunt Interventions, Major Complexity</t>
  </si>
  <si>
    <t>Pancreas, Liver and Shunt Interventions, Intermediate Complexity</t>
  </si>
  <si>
    <t>Pancreas, Liver and Shunt Interventions, Minor Complexity</t>
  </si>
  <si>
    <t>Major Biliary Tract Interventions, Major Complexity</t>
  </si>
  <si>
    <t>Major Biliary Tract Interventions, Intermediate Complexity</t>
  </si>
  <si>
    <t>Major Biliary Tract Interventions, Minor Complexity</t>
  </si>
  <si>
    <t>Hepatobiliary Diagnostic Interventions, Major Complexity</t>
  </si>
  <si>
    <t>Hepatobiliary Diagnostic Interventions, Intermediate Complexity</t>
  </si>
  <si>
    <t>Hepatobiliary Diagnostic Interventions, Minor Complexity</t>
  </si>
  <si>
    <t>Other Hepatobiliary and Pancreas Interventions, Major Complexity</t>
  </si>
  <si>
    <t>Other Hepatobiliary and Pancreas Interventions, Intermediate Complexity</t>
  </si>
  <si>
    <t>Other Hepatobiliary and Pancreas Interventions, Minor Complexity</t>
  </si>
  <si>
    <t>Open Cholecystectomy, Major Complexity</t>
  </si>
  <si>
    <t>Open Cholecystectomy, Intermediate Complexity</t>
  </si>
  <si>
    <t>Open Cholecystectomy, Minor Complexity</t>
  </si>
  <si>
    <t>Laparoscopic Cholecystectomy, Major Complexity</t>
  </si>
  <si>
    <t>Laparoscopic Cholecystectomy, Minor Complexity</t>
  </si>
  <si>
    <t>Liver Transplantation</t>
  </si>
  <si>
    <t>Cirrhosis and Alcoholic Hepatitis, Major Complexity</t>
  </si>
  <si>
    <t>Cirrhosis and Alcoholic Hepatitis, Intermediate Complexity</t>
  </si>
  <si>
    <t>Cirrhosis and Alcoholic Hepatitis, Minor Complexity</t>
  </si>
  <si>
    <t>Malignancy of Hepatobiliary System and Pancreas, Major Complexity</t>
  </si>
  <si>
    <t>Malignancy of Hepatobiliary System and Pancreas, Minor Complexity</t>
  </si>
  <si>
    <t>Disorders of Pancreas, Excluding Malignancy, Major Complexity</t>
  </si>
  <si>
    <t>Disorders of Pancreas, Excluding Malignancy, Minor Complexity</t>
  </si>
  <si>
    <t>Other Disorders of Liver, Major Complexity</t>
  </si>
  <si>
    <t>Other Disorders of Liver, Intermediate Complexity</t>
  </si>
  <si>
    <t>Other Disorders of Liver, Minor Complexity</t>
  </si>
  <si>
    <t>Disorders of the Biliary Tract, Major Complexity</t>
  </si>
  <si>
    <t>Disorders of the Biliary Tract, Minor Complexity</t>
  </si>
  <si>
    <t>Bleeding Oesophageal Varices, Major Complexity</t>
  </si>
  <si>
    <t>Bleeding Oesophageal Varices, Intermediate Complexity</t>
  </si>
  <si>
    <t>Bleeding Oesophageal Varices, Minor Complexity</t>
  </si>
  <si>
    <t>Bilateral and Multiple Major Joint Interventions of Lower Limb, Major Complexity</t>
  </si>
  <si>
    <t>Bilateral and Multiple Major Joint Interventions of Lower Limb, Minor Complexity</t>
  </si>
  <si>
    <t>Microvascular Tissue Transfers or Skin Grafts, Excluding Hand, Major Complexity</t>
  </si>
  <si>
    <t>Microvascular Tissue Transfers or Skin Grafts, Excluding Hand, Intermediate Complexity</t>
  </si>
  <si>
    <t>Microvascular Tissue Transfers or Skin Grafts, Excluding Hand, Minor Complexity</t>
  </si>
  <si>
    <t>Hip Replacement for Trauma, Major Complexity</t>
  </si>
  <si>
    <t>Hip Replacement for Trauma, Minor Complexity</t>
  </si>
  <si>
    <t>Knee Replacement, Major Complexity</t>
  </si>
  <si>
    <t>Knee Replacement, Minor Complexity</t>
  </si>
  <si>
    <t>Other Joint Replacement, Major Complexity</t>
  </si>
  <si>
    <t>Other Joint Replacement, Minor Complexity</t>
  </si>
  <si>
    <t>Spinal Fusion for Deformity</t>
  </si>
  <si>
    <t>Other Hip and Femur Interventions, Major Complexity</t>
  </si>
  <si>
    <t>Other Hip and Femur Interventions, Intermediate Complexity</t>
  </si>
  <si>
    <t>Other Hip and Femur Interventions, Minor Complexity</t>
  </si>
  <si>
    <t>Spinal Fusion, Major Complexity</t>
  </si>
  <si>
    <t>Spinal Fusion, Intermediate Complexity</t>
  </si>
  <si>
    <t>Spinal Fusion, Minor Complexity</t>
  </si>
  <si>
    <t>Other Back and Neck Interventions, Major Complexity</t>
  </si>
  <si>
    <t>Other Back and Neck Interventions, Minor Complexity</t>
  </si>
  <si>
    <t>Limb Lengthening Interventions</t>
  </si>
  <si>
    <t>Miscellaneous Musculoskeletal Interventions for Infection/Inflammation of Bone and Joint, Major Complexity</t>
  </si>
  <si>
    <t>Miscellaneous Musculoskeletal Interventions for Infection/Inflammation of Bone and Joint, Intermediate Complexity</t>
  </si>
  <si>
    <t>Miscellaneous Musculoskeletal Interventions for Infection/Inflammation of Bone and Joint, Minor Complexity</t>
  </si>
  <si>
    <t>Humerus, Tibia, Fibula and Ankle Interventions, Major Complexity</t>
  </si>
  <si>
    <t>Humerus, Tibia, Fibula and Ankle Interventions, Intermediate Complexity</t>
  </si>
  <si>
    <t>Humerus, Tibia, Fibula and Ankle Interventions, Minor Complexity</t>
  </si>
  <si>
    <t>Cranio-Facial Surgery</t>
  </si>
  <si>
    <t>Other Shoulder Interventions</t>
  </si>
  <si>
    <t>Maxillo-Facial Surgery, Major Complexity</t>
  </si>
  <si>
    <t>Maxillo-Facial Surgery, Minor Complexity</t>
  </si>
  <si>
    <t>Other Knee Interventions, Major Complexity</t>
  </si>
  <si>
    <t>Other Knee Interventions, Minor Complexity</t>
  </si>
  <si>
    <t>Other Elbow and Forearm Interventions, Major Complexity</t>
  </si>
  <si>
    <t>Other Elbow and Forearm Interventions, Minor Complexity</t>
  </si>
  <si>
    <t>Other Foot Interventions, Major Complexity</t>
  </si>
  <si>
    <t>Other Foot Interventions, Minor Complexity</t>
  </si>
  <si>
    <t>Local Excision and Removal of Internal Fixation Devices of Hip and Femur, Major Complexity</t>
  </si>
  <si>
    <t>Local Excision and Removal of Internal Fixation Devices of Hip and Femur, Minor Complexity</t>
  </si>
  <si>
    <t>Local Excision and Removal of Internal Fixation Devices, Excluding Hip and Femur, Major Complexity</t>
  </si>
  <si>
    <t>Local Excision and Removal of Internal Fixation Devices, Excluding Hip and Femur, Minor Complexity</t>
  </si>
  <si>
    <t>Arthroscopy, Major Complexity</t>
  </si>
  <si>
    <t>Arthroscopy, Minor Complexity</t>
  </si>
  <si>
    <t>Bone and Joint Diagnostic Interventions Including Biopsy, Major Complexity</t>
  </si>
  <si>
    <t>Bone and Joint Diagnostic Interventions Including Biopsy, Minor Complexity</t>
  </si>
  <si>
    <t>Soft Tissue Interventions, Major Complexity</t>
  </si>
  <si>
    <t>Soft Tissue Interventions, Minor Complexity</t>
  </si>
  <si>
    <t>Other Musculoskeletal Interventions, Major Complexity</t>
  </si>
  <si>
    <t>Other Musculoskeletal Interventions, Intermediate Complexity</t>
  </si>
  <si>
    <t>Other Musculoskeletal Interventions, Minor Complexity</t>
  </si>
  <si>
    <t>Knee Reconstructions, and Revisions of Reconstructions</t>
  </si>
  <si>
    <t>Hand Interventions</t>
  </si>
  <si>
    <t>Revision of Hip Replacement, Major Complexity</t>
  </si>
  <si>
    <t>Revision of Hip Replacement, Intermediate Complexity</t>
  </si>
  <si>
    <t>Revision of Hip Replacement, Minor Complexity</t>
  </si>
  <si>
    <t>Revision of Knee Replacement, Major Complexity</t>
  </si>
  <si>
    <t>Revision of Knee Replacement, Minor Complexity</t>
  </si>
  <si>
    <t>Hip Replacement for Non-Trauma, Major Complexity</t>
  </si>
  <si>
    <t>Hip Replacement for Non-Trauma, Minor Complexity</t>
  </si>
  <si>
    <t>Femoral Shaft Fractures</t>
  </si>
  <si>
    <t>Distal Femoral Fractures</t>
  </si>
  <si>
    <t>Sprains, Strains and Dislocations of Hip, Pelvis and Thigh, Major Complexity</t>
  </si>
  <si>
    <t>Sprains, Strains and Dislocations of Hip, Pelvis and Thigh, Minor Complexity</t>
  </si>
  <si>
    <t>Osteomyelitis, Major Complexity</t>
  </si>
  <si>
    <t>Osteomyelitis, Minor Complexity</t>
  </si>
  <si>
    <t>Musculoskeletal Malignant Neoplastic Disorders, Major Complexity</t>
  </si>
  <si>
    <t>Musculoskeletal Malignant Neoplastic Disorders, Minor Complexity</t>
  </si>
  <si>
    <t>Inflammatory Musculoskeletal Disorders, Major Complexity</t>
  </si>
  <si>
    <t>Inflammatory Musculoskeletal Disorders, Minor Complexity</t>
  </si>
  <si>
    <t>Septic Arthritis, Major Complexity</t>
  </si>
  <si>
    <t>Septic Arthritis, Minor Complexity</t>
  </si>
  <si>
    <t>Non-surgical Spinal Disorders, Major Complexity</t>
  </si>
  <si>
    <t>Non-surgical Spinal Disorders, Minor Complexity</t>
  </si>
  <si>
    <t>Bone Diseases and Arthropathies, Major Complexity</t>
  </si>
  <si>
    <t>Bone Diseases and Arthropathies, Minor Complexity</t>
  </si>
  <si>
    <t>Other Musculotendinous Disorders, Major Complexity</t>
  </si>
  <si>
    <t>Other Musculotendinous Disorders, Minor Complexity</t>
  </si>
  <si>
    <t>Specific Musculotendinous Disorders, Major Complexity</t>
  </si>
  <si>
    <t>Specific Musculotendinous Disorders, Minor Complexity</t>
  </si>
  <si>
    <t>Aftercare of Musculoskeletal Implants or Prostheses, Major Complexity</t>
  </si>
  <si>
    <t>Aftercare of Musculoskeletal Implants or Prostheses, Minor Complexity</t>
  </si>
  <si>
    <t>Injuries to Forearm, Wrist, Hand and Foot, Major Complexity</t>
  </si>
  <si>
    <t>Injuries to Forearm, Wrist, Hand and Foot, Minor Complexity</t>
  </si>
  <si>
    <t>Injuries to Shoulder, Arm, Elbow, Knee, Leg and Ankle, Major Complexity</t>
  </si>
  <si>
    <t>Injuries to Shoulder, Arm, Elbow, Knee, Leg and Ankle, Intermediate Complexity</t>
  </si>
  <si>
    <t>Injuries to Shoulder, Arm, Elbow, Knee, Leg and Ankle, Minor Complexity</t>
  </si>
  <si>
    <t>Other Musculoskeletal Disorders, Major Complexity</t>
  </si>
  <si>
    <t>Other Musculoskeletal Disorders, Minor Complexity</t>
  </si>
  <si>
    <t>Fractures of Pelvis, Major Complexity</t>
  </si>
  <si>
    <t>Fractures of Pelvis, Minor Complexity</t>
  </si>
  <si>
    <t>Fractures of Neck of Femur, Major Complexity</t>
  </si>
  <si>
    <t>Fractures of Neck of Femur, Minor Complexity</t>
  </si>
  <si>
    <t>Pathological Fractures, Major Complexity</t>
  </si>
  <si>
    <t>Pathological Fractures, Minor Complexity</t>
  </si>
  <si>
    <t>Femoral Fractures, Transferred to Acute Facility &lt; 2 Days</t>
  </si>
  <si>
    <t>Microvascular Tissue Transfers for Skin, Subcutaneous Tissue and Breast Disorders, Major Complexity</t>
  </si>
  <si>
    <t>Microvascular Tissue Transfers for Skin, Subcutaneous Tissue and Breast Disorders, Minor Complexity</t>
  </si>
  <si>
    <t>Major Interventions for Breast Disorders, Major Complexity</t>
  </si>
  <si>
    <t>Major Interventions for Breast Disorders, Minor Complexity</t>
  </si>
  <si>
    <t>Minor Interventions for Breast Disorders</t>
  </si>
  <si>
    <t>Other Skin Grafts and Debridement Interventions, Major Complexity</t>
  </si>
  <si>
    <t>Other Skin Grafts and Debridement Interventions, Intermediate Complexity</t>
  </si>
  <si>
    <t>Other Skin Grafts and Debridement Interventions, Minor Complexity</t>
  </si>
  <si>
    <t>Perianal and Pilonidal Interventions</t>
  </si>
  <si>
    <t>Plastic GIs for Skin, Subcutaneous Tissue and Breast Disorders, Major Complexity</t>
  </si>
  <si>
    <t>Plastic GIs for Skin, Subcutaneous Tissue and Breast Disorders, Minor Complexity</t>
  </si>
  <si>
    <t>Other Skin, Subcutaneous Tissue and Breast Interventions, Major Complexity</t>
  </si>
  <si>
    <t>Other Skin, Subcutaneous Tissue and Breast Interventions, Minor Complexity</t>
  </si>
  <si>
    <t>Lower Limb Interventions with Ulcer or Cellulitis, Major Complexity</t>
  </si>
  <si>
    <t>Lower Limb Interventions with Ulcer or Cellulitis, Minor Complexity</t>
  </si>
  <si>
    <t>Lower Limb Interventions without Ulcer or Cellulitis, Major Complexity</t>
  </si>
  <si>
    <t>Lower Limb Interventions without Ulcer or Cellulitis, Minor Complexity</t>
  </si>
  <si>
    <t>Major Breast Reconstructions</t>
  </si>
  <si>
    <t>Skin Ulcers and Pressure Injuries, Major Complexity</t>
  </si>
  <si>
    <t>Skin Ulcers and Pressure Injuries, Intermediate Complexity</t>
  </si>
  <si>
    <t>Skin Ulcers and Pressure Injuries, Minor Complexity</t>
  </si>
  <si>
    <t>Malignant Breast Disorders, Major Complexity</t>
  </si>
  <si>
    <t>Malignant Breast Disorders, Minor Complexity</t>
  </si>
  <si>
    <t>Non-Malignant Breast Disorders</t>
  </si>
  <si>
    <t>Cellulitis, Major Complexity</t>
  </si>
  <si>
    <t>Cellulitis, Minor Complexity</t>
  </si>
  <si>
    <t>Trauma to Skin, Subcutaneous Tissue and Breast, Major Complexity</t>
  </si>
  <si>
    <t>Trauma to Skin, Subcutaneous Tissue and Breast, Minor Complexity</t>
  </si>
  <si>
    <t>Minor Skin Disorders, Major Complexity</t>
  </si>
  <si>
    <t>Minor Skin Disorders, Minor Complexity</t>
  </si>
  <si>
    <t>Major Skin Disorders, Major Complexity</t>
  </si>
  <si>
    <t>Major Skin Disorders, Minor Complexity</t>
  </si>
  <si>
    <t>Skin Malignancy, Major Complexity</t>
  </si>
  <si>
    <t>Skin Malignancy, Minor Complexity</t>
  </si>
  <si>
    <t>GIs for Diabetic Complications, Major Complexity</t>
  </si>
  <si>
    <t>GIs for Diabetic Complications, Intermediate Complexity</t>
  </si>
  <si>
    <t>GIs for Diabetic Complications, Minor Complexity</t>
  </si>
  <si>
    <t>Pituitary Interventions</t>
  </si>
  <si>
    <t>Adrenal Interventions</t>
  </si>
  <si>
    <t>Parathyroid Interventions, Major Complexity</t>
  </si>
  <si>
    <t>Parathyroid Interventions, Minor Complexity</t>
  </si>
  <si>
    <t>Thyroid Interventions, Major Complexity</t>
  </si>
  <si>
    <t>Thyroid Interventions, Minor Complexity</t>
  </si>
  <si>
    <t>Thyroglossal Interventions</t>
  </si>
  <si>
    <t>Other Endocrine, Nutritional and Metabolic GIs, Major Complexity</t>
  </si>
  <si>
    <t>Other Endocrine, Nutritional and Metabolic GIs, Minor Complexity</t>
  </si>
  <si>
    <t>Revisional and Open Interventions for Obesity</t>
  </si>
  <si>
    <t>Major Laparoscopic Interventions for Obesity, Major Complexity</t>
  </si>
  <si>
    <t>Major Laparoscopic Interventions for Obesity, Minor Complexity</t>
  </si>
  <si>
    <t>Other Interventions for Obesity</t>
  </si>
  <si>
    <t>Plastic GIs for Endocrine, Nutritional and Metabolic Disorders</t>
  </si>
  <si>
    <t>Endoscopic and Investigative Interventions for Metabolic Disorders, Major Complexity</t>
  </si>
  <si>
    <t>Endoscopic and Investigative Interventions for Metabolic Disorders, Minor Complexity</t>
  </si>
  <si>
    <t>Diabetes, Major Complexity</t>
  </si>
  <si>
    <t>Diabetes, Minor Complexity</t>
  </si>
  <si>
    <t>Severe Nutritional Disturbance, Major Complexity</t>
  </si>
  <si>
    <t>Severe Nutritional Disturbance, Minor Complexity</t>
  </si>
  <si>
    <t>Miscellaneous Metabolic Disorders, Major Complexity</t>
  </si>
  <si>
    <t>Miscellaneous Metabolic Disorders, Intermediate Complexity</t>
  </si>
  <si>
    <t>Miscellaneous Metabolic Disorders, Minor Complexity</t>
  </si>
  <si>
    <t>Inborn Errors of Metabolism, Major Complexity</t>
  </si>
  <si>
    <t>Inborn Errors of Metabolism, Minor Complexity</t>
  </si>
  <si>
    <t>Endocrine Disorders, Major Complexity</t>
  </si>
  <si>
    <t>Endocrine Disorders, Minor Complexity</t>
  </si>
  <si>
    <t>Operative Insertion of Peritoneal Catheter for Dialysis, Major Complexity</t>
  </si>
  <si>
    <t>Operative Insertion of Peritoneal Catheter for Dialysis, Minor Complexity</t>
  </si>
  <si>
    <t>Kidney, Ureter and Major Bladder Interventions for Neoplastic Disorders, Major Complexity</t>
  </si>
  <si>
    <t>Kidney, Ureter and Major Bladder Interventions for Neoplastic Disorders, Intermediate Complexity</t>
  </si>
  <si>
    <t>Kidney, Ureter and Major Bladder Interventions for Neoplastic Disorders, Minor Complexity</t>
  </si>
  <si>
    <t>Kidney, Ureter and Major Bladder Interventions for Non-Neoplastic Disorders, Major Complexity</t>
  </si>
  <si>
    <t>Kidney, Ureter and Major Bladder Interventions for Non-Neoplastic Disorders, Intermediate Complexity</t>
  </si>
  <si>
    <t>Kidney, Ureter and Major Bladder Interventions for Non-Neoplastic Disorders, Minor Complexity</t>
  </si>
  <si>
    <t>Transurethral Prostatectomy for Urinary Disorder, Major Complexity</t>
  </si>
  <si>
    <t>Transurethral Prostatectomy for Urinary Disorder, Minor Complexity</t>
  </si>
  <si>
    <t>Minor Bladder Interventions, Major Complexity</t>
  </si>
  <si>
    <t>Minor Bladder Interventions, Intermediate Complexity</t>
  </si>
  <si>
    <t>Minor Bladder Interventions, Minor Complexity</t>
  </si>
  <si>
    <t>Other Transurethral Interventions, Major Complexity</t>
  </si>
  <si>
    <t>Other Transurethral Interventions, Minor Complexity</t>
  </si>
  <si>
    <t>Urethral Interventions</t>
  </si>
  <si>
    <t>Other Interventions for Kidney and Urinary Tract Disorders, Major Complexity</t>
  </si>
  <si>
    <t>Other Interventions for Kidney and Urinary Tract Disorders, Intermediate Complexity</t>
  </si>
  <si>
    <t>Other Interventions for Kidney and Urinary Tract Disorders, Minor Complexity</t>
  </si>
  <si>
    <t>Kidney Transplantation, Age &lt;= 16 Years or Major Complexity</t>
  </si>
  <si>
    <t>Kidney Transplantation, Age &gt;= 17 Years and Minor Complexity</t>
  </si>
  <si>
    <t>Nephrolithiasis Interventions, Major Complexity</t>
  </si>
  <si>
    <t>Nephrolithiasis Interventions, Minor Complexity</t>
  </si>
  <si>
    <t>Cystourethroscopy for Urinary Disorder, Major Complexity</t>
  </si>
  <si>
    <t>Cystourethroscopy for Urinary Disorder, Minor Complexity</t>
  </si>
  <si>
    <t>Kidney Failure, Major Complexity</t>
  </si>
  <si>
    <t>Kidney Failure, Intermediate Complexity</t>
  </si>
  <si>
    <t>Kidney Failure, Minor Complexity</t>
  </si>
  <si>
    <t>Kidney and Urinary Tract Neoplastic Disorders, Major Complexity</t>
  </si>
  <si>
    <t>Kidney and Urinary Tract Neoplastic Disorders, Intermediate Complexity</t>
  </si>
  <si>
    <t>Kidney and Urinary Tract Neoplastic Disorders, Minor Complexity</t>
  </si>
  <si>
    <t>Kidney and Urinary Tract Infections, Major Complexity</t>
  </si>
  <si>
    <t>Kidney and Urinary Tract Infections, Minor Complexity</t>
  </si>
  <si>
    <t>Urinary Stones and Obstruction, Major Complexity</t>
  </si>
  <si>
    <t>Urinary Stones and Obstruction, Minor Complexity</t>
  </si>
  <si>
    <t>Kidney and Urinary Tract Signs and Symptoms, Major Complexity</t>
  </si>
  <si>
    <t>Kidney and Urinary Tract Signs and Symptoms, Minor Complexity</t>
  </si>
  <si>
    <t>Urethral Stricture</t>
  </si>
  <si>
    <t>Other Kidney and Urinary Tract Disorders, Major Complexity</t>
  </si>
  <si>
    <t>Other Kidney and Urinary Tract Disorders, Intermediate Complexity</t>
  </si>
  <si>
    <t>Other Kidney and Urinary Tract Disorders, Minor Complexity</t>
  </si>
  <si>
    <t>Peritoneal Dialysis</t>
  </si>
  <si>
    <t>Major Male Pelvic Interventions, Major Complexity</t>
  </si>
  <si>
    <t>Major Male Pelvic Interventions, Minor Complexity</t>
  </si>
  <si>
    <t>Transurethral Prostatectomy for Reproductive System Disorder, Major Complexity</t>
  </si>
  <si>
    <t>Transurethral Prostatectomy for Reproductive System Disorder, Minor Complexity</t>
  </si>
  <si>
    <t>Penis Interventions, Major Complexity</t>
  </si>
  <si>
    <t>Penis Interventions, Minor Complexity</t>
  </si>
  <si>
    <t>Testes Interventions, Major Complexity</t>
  </si>
  <si>
    <t>Testes Interventions, Minor Complexity</t>
  </si>
  <si>
    <t>Other Male Reproductive System GIs, Major Complexity</t>
  </si>
  <si>
    <t>Other Male Reproductive System GIs, Minor Complexity</t>
  </si>
  <si>
    <t>Cystourethroscopy for Male Reproductive System Disorder, Sameday</t>
  </si>
  <si>
    <t>Male Reproductive System Malignancy, Major Complexity</t>
  </si>
  <si>
    <t>Male Reproductive System Malignancy, Minor Complexity</t>
  </si>
  <si>
    <t>Benign Prostatic Hypertrophy, Major Complexity</t>
  </si>
  <si>
    <t>Benign Prostatic Hypertrophy, Minor Complexity</t>
  </si>
  <si>
    <t>Male Reproductive System Inflammation, Major Complexity</t>
  </si>
  <si>
    <t>Male Reproductive System Inflammation, Minor Complexity</t>
  </si>
  <si>
    <t>Male Sterilisation Interventions</t>
  </si>
  <si>
    <t>Other Male Reproductive System Disorders, Major Complexity</t>
  </si>
  <si>
    <t>Other Male Reproductive System Disorders, Minor Complexity</t>
  </si>
  <si>
    <t>Pelvic Evisceration and Radical Vulvectomy</t>
  </si>
  <si>
    <t>Hysterectomy for Non-Malignancy, Major Complexity</t>
  </si>
  <si>
    <t>Hysterectomy for Non-Malignancy, Minor Complexity</t>
  </si>
  <si>
    <t>Oophorectomy and Complex Fallopian Tube Interventions for Non-Malignancy, Major Complexity</t>
  </si>
  <si>
    <t>Oophorectomy and Complex Fallopian Tube Interventions for Non-Malignancy, Minor Complexity</t>
  </si>
  <si>
    <t>Female Reproductive System Reconstructive Interventions, Major Complexity</t>
  </si>
  <si>
    <t>Female Reproductive System Reconstructive Interventions, Minor Complexity</t>
  </si>
  <si>
    <t>Other Uterus and Adnexa Interventions for Non-Malignancy, Major Complexity</t>
  </si>
  <si>
    <t>Other Uterus and Adnexa Interventions for Non-Malignancy, Minor Complexity</t>
  </si>
  <si>
    <t>Endoscopic and Laparoscopic Interventions, Female Reproductive System</t>
  </si>
  <si>
    <t>Other Vagina, Cervix and Vulva Interventions, Major Complexity</t>
  </si>
  <si>
    <t>Other Vagina, Cervix and Vulva Interventions, Minor Complexity</t>
  </si>
  <si>
    <t>Diagnostic Curettage and Diagnostic Hysteroscopy</t>
  </si>
  <si>
    <t>Other Female Reproductive System GIs, Major Complexity</t>
  </si>
  <si>
    <t>Other Female Reproductive System GIs, Minor Complexity</t>
  </si>
  <si>
    <t>Uterus and Adnexa Interventions for Malignancy, Major Complexity</t>
  </si>
  <si>
    <t>Uterus and Adnexa Interventions for Malignancy, Intermediate Complexity</t>
  </si>
  <si>
    <t>Uterus and Adnexa Interventions for Malignancy, Minor Complexity</t>
  </si>
  <si>
    <t>Female Reproductive System Malignancy, Major Complexity</t>
  </si>
  <si>
    <t>Female Reproductive System Malignancy, Minor Complexity</t>
  </si>
  <si>
    <t>Female Reproductive System Infections, Major Complexity</t>
  </si>
  <si>
    <t>Female Reproductive System Infections, Minor Complexity</t>
  </si>
  <si>
    <t>Menstrual and Other Female Reproductive System Disorders, Major Complexity</t>
  </si>
  <si>
    <t>Menstrual and Other Female Reproductive System Disorders, Minor Complexity</t>
  </si>
  <si>
    <t>Caesarean Delivery, Major Complexity</t>
  </si>
  <si>
    <t>Caesarean Delivery, Intermediate Complexity</t>
  </si>
  <si>
    <t>Caesarean Delivery, Minor Complexity</t>
  </si>
  <si>
    <t>Vaginal Delivery with GIs, Major Complexity</t>
  </si>
  <si>
    <t>Vaginal Delivery with GIs, Minor Complexity</t>
  </si>
  <si>
    <t>Ectopic Pregnancy</t>
  </si>
  <si>
    <t>Postpartum and Post Abortion with GIs, Major Complexity</t>
  </si>
  <si>
    <t>Postpartum and Post Abortion with GIs, Minor Complexity</t>
  </si>
  <si>
    <t>Abortion with GIs</t>
  </si>
  <si>
    <t>Vaginal Delivery, Major Complexity</t>
  </si>
  <si>
    <t>Vaginal Delivery, Intermediate Complexity</t>
  </si>
  <si>
    <t>Vaginal Delivery, Minor Complexity</t>
  </si>
  <si>
    <t>Postpartum and Post Abortion without GIs, Major Complexity</t>
  </si>
  <si>
    <t>Postpartum and Post Abortion without GIs, Minor Complexity</t>
  </si>
  <si>
    <t>Abortion without GIs, Major Complexity</t>
  </si>
  <si>
    <t>Abortion without GIs, Minor Complexity</t>
  </si>
  <si>
    <t>O66A</t>
  </si>
  <si>
    <t>Antenatal and Other Admissions related to Pregnancy, Childbirth and the Puerperium, Major Complexity</t>
  </si>
  <si>
    <t>O66B</t>
  </si>
  <si>
    <t>Antenatal and Other Admissions related to Pregnancy, Childbirth and the Puerperium, Intermediate Complexity</t>
  </si>
  <si>
    <t>O66C</t>
  </si>
  <si>
    <t>Antenatal and Other Admissions related to Pregnancy, Childbirth and the Puerperium, Minor Complexity</t>
  </si>
  <si>
    <t>Neonate with Significant GI or Ventilation &gt;= 96 Hours, Died or Transfer to Acute Facility &lt; 5 Days</t>
  </si>
  <si>
    <t>Cardiothoracic and Vascular Interventions for Neonates</t>
  </si>
  <si>
    <t>Neonate, Admission Weight 1000-1499g with Significant GI or Ventilation &gt;= 96 Hours, Major Complexity</t>
  </si>
  <si>
    <t>Neonate, Admission Weight 1000-1499g with Significant GI or Ventilation &gt;= 96 Hours, Minor Complexity</t>
  </si>
  <si>
    <t>Neonate, Admission Weight 1500-1999g with Significant GI or Ventilation &gt;= 96 Hours, Major Complexity</t>
  </si>
  <si>
    <t>Neonate, Admission Weight 1500-1999g with Significant GI or Ventilation &gt;= 96 Hours, Minor Complexity</t>
  </si>
  <si>
    <t>Neonate, Admission Weight 2000-2499g with Significant GI or Ventilation &gt;= 96 Hours, Major Complexity</t>
  </si>
  <si>
    <t>Neonate, Admission Weight 2000-2499g with Significant GI or Ventilation &gt;= 96 Hours, Minor Complexity</t>
  </si>
  <si>
    <t>Neonate, Admission Weight &gt;= 2500g with Significant GI or Ventilation &gt;= 96 Hours, Major Complexity</t>
  </si>
  <si>
    <t>Neonate, Admission Weight &gt;= 2500g with Significant GI or Ventilation &gt;= 96 Hours, Minor Complexity</t>
  </si>
  <si>
    <t>Neonate, Admission Weight &lt; 750g with Significant GI</t>
  </si>
  <si>
    <t>Neonate, Admission Weight 750-999g with Significant GI</t>
  </si>
  <si>
    <t>Neonate without Significant GI or Ventilation &gt;= 96 Hours, Died or Transfer to Acute Facility &lt; 5 Days, Major Complexity</t>
  </si>
  <si>
    <t>Neonate without Significant GI or Ventilation &gt;= 96 Hours, Died or Transfer to Acute Facility &lt; 5 Days, Minor Complexity</t>
  </si>
  <si>
    <t>Neonate, Admission Weight &lt; 750g without Significant GI</t>
  </si>
  <si>
    <t>Neonate, Admission Weight 750-999g without Significant GI, Major Complexity</t>
  </si>
  <si>
    <t>Neonate, Admission Weight 750-999g without Significant GI, Minor Complexity</t>
  </si>
  <si>
    <t>Neonate, Admission Weight 1000-1249g without Significant GI or Ventilation &gt;= 96 Hours, Major Complexity</t>
  </si>
  <si>
    <t>Neonate, Admission Weight 1000-1249g without Significant GI or Ventilation &gt;= 96 Hours, Minor Complexity</t>
  </si>
  <si>
    <t>Neonate, Admission Weight 1250-1499g without Significant GI or Ventilation &gt;= 96 Hours, Major Complexity</t>
  </si>
  <si>
    <t>Neonate, Admission Weight 1250-1499g without Significant GI or Ventilation &gt;= 96 Hours, Minor Complexity</t>
  </si>
  <si>
    <t>Neonate, Admission Weight 1500-1999g without Significant GI or Ventilation &gt;= 96 Hours, Extreme Complexity</t>
  </si>
  <si>
    <t>Neonate, Admission Weight 1500-1999g without Significant GI or Ventilation &gt;= 96 Hours, Major Complexity</t>
  </si>
  <si>
    <t>Neonate, Admission Weight 1500-1999g without Significant GI or Ventilation &gt;= 96 Hours, Intermediate Complexity</t>
  </si>
  <si>
    <t>Neonate, Admission Weight 1500-1999g without Significant GI or Ventilation &gt;= 96 Hours, Minor Complexity</t>
  </si>
  <si>
    <t>Neonate, Admission Weight 2000-2499g without Significant GI or Ventilation &gt;= 96 Hours, Extreme Complexity</t>
  </si>
  <si>
    <t>Neonate, Admission Weight 2000-2499g without Significant GI or Ventilation &gt;= 96 Hours, Major Complexity</t>
  </si>
  <si>
    <t>Neonate, Admission Weight 2000-2499g without Significant GI or Ventilation &gt;= 96 Hours, Intermediate Complexity</t>
  </si>
  <si>
    <t>Neonate, Admission Weight 2000-2499g without Significant GI or Ventilation &gt;= 96 Hours, Minor Complexity</t>
  </si>
  <si>
    <t>Neonate, Admission Weight &gt;= 2500g without Significant GI or Ventilation &gt;= 96 Hours, &lt; 37 Complete Weeks Gestation, Extreme Complexity</t>
  </si>
  <si>
    <t>Neonate, Admission Weight &gt;= 2500g without Significant GI or Ventilation &gt;= 96 Hours, &lt; 37 Complete Weeks Gestation, Major Complexity</t>
  </si>
  <si>
    <t>Neonate, Admission Weight &gt;= 2500g without Significant GI or Ventilation &gt;= 96 Hours, &lt; 37 Complete Weeks Gestation, Intermediate Complexity</t>
  </si>
  <si>
    <t>Neonate, Admission Weight &gt;= 2500g without Significant GI or Ventilation &gt;= 96 Hours, &lt; 37 Complete Weeks Gestation, Minor Complexity</t>
  </si>
  <si>
    <t>Neonate, Admission Weight &gt;= 2500g without Significant GI or Ventilation &gt;= 96 Hours, &gt;= 37 Complete Weeks Gestation, Extreme Complexity</t>
  </si>
  <si>
    <t>Neonate, Admission Weight &gt;= 2500g without Significant GI or Ventilation &gt;= 96 Hours, &gt;= 37 Complete Weeks Gestation, Major Complexity</t>
  </si>
  <si>
    <t>Neonate, Admission Weight &gt;= 2500g without Significant GI or Ventilation &gt;= 96 Hours, &gt;= 37 Complete Weeks Gestation, Intermediate Complexity</t>
  </si>
  <si>
    <t>Neonate, Admission Weight &gt;= 2500g without Significant GI or Ventilation &gt;= 96 Hours, &gt;= 37 Complete Weeks Gestation, Minor Complexity</t>
  </si>
  <si>
    <t>Blood and Immune System Disorders with Other GIs, Major Complexity</t>
  </si>
  <si>
    <t>Blood and Immune System Disorders with Other GIs, Minor Complexity</t>
  </si>
  <si>
    <t>Reticuloendothelial and Immunity Disorders, Major Complexity</t>
  </si>
  <si>
    <t>Reticuloendothelial and Immunity Disorders, Minor Complexity</t>
  </si>
  <si>
    <t>Red Blood Cell Disorders, Major Complexity</t>
  </si>
  <si>
    <t>Red Blood Cell Disorders, Intermediate Complexity</t>
  </si>
  <si>
    <t>Red Blood Cell Disorders, Minor Complexity</t>
  </si>
  <si>
    <t>Coagulation Disorders, Major Complexity</t>
  </si>
  <si>
    <t>Coagulation Disorders, Minor Complexity</t>
  </si>
  <si>
    <t>Lymphoma and Leukaemia with Major GIs, Major Complexity</t>
  </si>
  <si>
    <t>Lymphoma and Leukaemia with Major GIs, Minor Complexity</t>
  </si>
  <si>
    <t>Other Neoplastic Disorders with Major GIs, Major Complexity</t>
  </si>
  <si>
    <t>Other Neoplastic Disorders with Major GIs, Intermediate Complexity</t>
  </si>
  <si>
    <t>Other Neoplastic Disorders with Major GIs, Minor Complexity</t>
  </si>
  <si>
    <t>Lymphoma and Leukaemia with Other GIs, Major Complexity</t>
  </si>
  <si>
    <t>Lymphoma and Leukaemia with Other GIs, Intermediate Complexity</t>
  </si>
  <si>
    <t>Lymphoma and Leukaemia with Other GIs, Minor Complexity</t>
  </si>
  <si>
    <t>Other Neoplastic Disorders with Other GIs, Major Complexity</t>
  </si>
  <si>
    <t>Other Neoplastic Disorders with Other GIs, Minor Complexity</t>
  </si>
  <si>
    <t>Other Haematopoietic Stem Cell Transplantation, Age &lt;= 16 Years or Major Complexity</t>
  </si>
  <si>
    <t>Other Haematopoietic Stem Cell Transplantation, Age &gt;= 17 Years and Minor Complexity</t>
  </si>
  <si>
    <t>Autologous Haematopoietic Stem Cell Transplantation, Major Complexity</t>
  </si>
  <si>
    <t>Autologous Haematopoietic Stem Cell Transplantation, Intermediate Complexity</t>
  </si>
  <si>
    <t>Autologous Haematopoietic Stem Cell Transplantation, Minor Complexity</t>
  </si>
  <si>
    <t>Acute Leukaemia, Major Complexity</t>
  </si>
  <si>
    <t>Acute Leukaemia, Intermediate Complexity</t>
  </si>
  <si>
    <t>Acute Leukaemia, Minor Complexity</t>
  </si>
  <si>
    <t>Lymphoma and Non-Acute Leukaemia, Major Complexity</t>
  </si>
  <si>
    <t>Lymphoma and Non-Acute Leukaemia, Intermediate Complexity</t>
  </si>
  <si>
    <t>Lymphoma and Non-Acute Leukaemia, Minor Complexity</t>
  </si>
  <si>
    <t>Other Neoplastic Disorders, Major Complexity</t>
  </si>
  <si>
    <t>Other Neoplastic Disorders, Intermediate Complexity</t>
  </si>
  <si>
    <t>Other Neoplastic Disorders, Minor Complexity</t>
  </si>
  <si>
    <t>Pharmacotherapy for Neoplastic Disorders</t>
  </si>
  <si>
    <t>Infectious and Parasitic Diseases with GIs, Major Complexity</t>
  </si>
  <si>
    <t>Infectious and Parasitic Diseases with GIs, Intermediate Complexity</t>
  </si>
  <si>
    <t>Infectious and Parasitic Diseases with GIs, Minor Complexity</t>
  </si>
  <si>
    <t>Infectious and Parasitic Diseases with Ventilator Support</t>
  </si>
  <si>
    <t>Sepsis, Septic Shock and Systemic Infection, Major Complexity</t>
  </si>
  <si>
    <t>Sepsis, Septic Shock and Systemic Infection, Intermediate Complexity</t>
  </si>
  <si>
    <t>Sepsis, Septic Shock and Systemic Infection, Minor Complexity</t>
  </si>
  <si>
    <t>Postoperative Infections, Major Complexity</t>
  </si>
  <si>
    <t>Postoperative Infections, Minor Complexity</t>
  </si>
  <si>
    <t>Fever of Unknown Origin, Major Complexity</t>
  </si>
  <si>
    <t>Fever of Unknown Origin, Minor Complexity</t>
  </si>
  <si>
    <t>Viral Illnesses, Major Complexity</t>
  </si>
  <si>
    <t>Viral Illnesses, Minor Complexity</t>
  </si>
  <si>
    <t>Other Infectious and Parasitic Diseases, Major Complexity</t>
  </si>
  <si>
    <t>Other Infectious and Parasitic Diseases, Intermediate Complexity</t>
  </si>
  <si>
    <t>Other Infectious and Parasitic Diseases, Minor Complexity</t>
  </si>
  <si>
    <t>Mental Health Treatment with ECT, Sameday</t>
  </si>
  <si>
    <t>Mental Health Treatment without ECT, Sameday</t>
  </si>
  <si>
    <t>Schizophrenia Disorders, Major Complexity</t>
  </si>
  <si>
    <t>Schizophrenia Disorders, Minor Complexity</t>
  </si>
  <si>
    <t>Paranoia and Acute Psychotic Disorders, Major Complexity</t>
  </si>
  <si>
    <t>Paranoia and Acute Psychotic Disorders, Minor Complexity</t>
  </si>
  <si>
    <t>Major Affective Disorders, Major Complexity</t>
  </si>
  <si>
    <t>Major Affective Disorders, Minor Complexity</t>
  </si>
  <si>
    <t>Other Affective and Somatoform Disorders, Major Complexity</t>
  </si>
  <si>
    <t>Other Affective and Somatoform Disorders, Minor Complexity</t>
  </si>
  <si>
    <t>Anxiety Disorders, Major Complexity</t>
  </si>
  <si>
    <t>Anxiety Disorders, Minor Complexity</t>
  </si>
  <si>
    <t>Eating and Obsessive-Compulsive Disorders, Major Complexity</t>
  </si>
  <si>
    <t>Eating and Obsessive-Compulsive Disorders, Minor Complexity</t>
  </si>
  <si>
    <t>Personality Disorders and Acute Reactions, Major Complexity</t>
  </si>
  <si>
    <t>Personality Disorders and Acute Reactions, Minor Complexity</t>
  </si>
  <si>
    <t>Neurodevelopmental Disorders and Symbolic Dysfunctions, Major Complexity</t>
  </si>
  <si>
    <t>Neurodevelopmental Disorders and Symbolic Dysfunctions, Minor Complexity</t>
  </si>
  <si>
    <t>Alcohol Intoxication and Withdrawal, Major Complexity</t>
  </si>
  <si>
    <t>Alcohol Intoxication and Withdrawal, Minor Complexity</t>
  </si>
  <si>
    <t>Drug Intoxication and Withdrawal, Major Complexity</t>
  </si>
  <si>
    <t>Drug Intoxication and Withdrawal, Minor Complexity</t>
  </si>
  <si>
    <t>Alcohol Use and Dependence, Major Complexity</t>
  </si>
  <si>
    <t>Alcohol Use and Dependence, Minor Complexity</t>
  </si>
  <si>
    <t>Opioid Use and Dependence</t>
  </si>
  <si>
    <t>Other Drug Use and Dependence, Major Complexity</t>
  </si>
  <si>
    <t>Other Drug Use and Dependence, Minor Complexity</t>
  </si>
  <si>
    <t>Ventilation, Tracheostomy and Cranial Interventions for Multiple Significant Trauma, Major Complexity</t>
  </si>
  <si>
    <t>Ventilation, Tracheostomy and Cranial Interventions for Multiple Significant Trauma, Intermediate Complexity</t>
  </si>
  <si>
    <t>Ventilation, Tracheostomy and Cranial Interventions for Multiple Significant Trauma, Minor Complexity</t>
  </si>
  <si>
    <t>Hip, Femur and Lower Limb Interventions for Multiple Significant Trauma, Major Complexity</t>
  </si>
  <si>
    <t>Hip, Femur and Lower Limb Interventions for Multiple Significant Trauma, Minor Complexity</t>
  </si>
  <si>
    <t>Abdominal Interventions for Multiple Significant Trauma</t>
  </si>
  <si>
    <t>Multiple Significant Trauma with Other GIs, Major Complexity</t>
  </si>
  <si>
    <t>Multiple Significant Trauma with Other GIs, Minor Complexity</t>
  </si>
  <si>
    <t>Multiple Significant Trauma, Transferred to Acute Facility &lt; 5 Days</t>
  </si>
  <si>
    <t>Multiple Significant Trauma without GIs, Major Complexity</t>
  </si>
  <si>
    <t>Multiple Significant Trauma without GIs, Minor Complexity</t>
  </si>
  <si>
    <t>Microvascular Tissue Transfer and Skin Grafts for Injuries to Hand, Major Complexity</t>
  </si>
  <si>
    <t>Microvascular Tissue Transfer and Skin Grafts for Injuries to Hand, Minor Complexity</t>
  </si>
  <si>
    <t>Other Interventions for Injuries to Lower Limb, Major Complexity</t>
  </si>
  <si>
    <t>Other Interventions for Injuries to Lower Limb, Minor Complexity</t>
  </si>
  <si>
    <t>Other Interventions for Injuries to Hand, Major Complexity</t>
  </si>
  <si>
    <t>Other Interventions for Injuries to Hand, Minor Complexity</t>
  </si>
  <si>
    <t>Other Interventions for Other Injuries, Major Complexity</t>
  </si>
  <si>
    <t>Other Interventions for Other Injuries, Intermediate Complexity</t>
  </si>
  <si>
    <t>Other Interventions for Other Injuries, Minor Complexity</t>
  </si>
  <si>
    <t>Skin Grafts for Injuries Excluding Hand, Major Complexity</t>
  </si>
  <si>
    <t>Skin Grafts for Injuries Excluding Hand, Intermediate Complexity</t>
  </si>
  <si>
    <t>Skin Grafts for Injuries Excluding Hand, Minor Complexity</t>
  </si>
  <si>
    <t>Injuries, Poisoning and Toxic Effects of Drugs with Ventilator Support, Major Complexity</t>
  </si>
  <si>
    <t>Injuries, Poisoning and Toxic Effects of Drugs with Ventilator Support, Minor Complexity</t>
  </si>
  <si>
    <t>Injuries, Major Complexity</t>
  </si>
  <si>
    <t>Injuries, Minor Complexity</t>
  </si>
  <si>
    <t>Allergic Reactions, Major Complexity</t>
  </si>
  <si>
    <t>Allergic Reactions, Minor Complexity</t>
  </si>
  <si>
    <t>Poisoning/Toxic Effects of Drugs and Other Substances, Major Complexity</t>
  </si>
  <si>
    <t>Poisoning/Toxic Effects of Drugs and Other Substances, Minor Complexity</t>
  </si>
  <si>
    <t>Sequelae of Treatment, Major Complexity</t>
  </si>
  <si>
    <t>Sequelae of Treatment, Minor Complexity</t>
  </si>
  <si>
    <t>Other Injuries, Poisonings and Toxic Effects, Major Complexity</t>
  </si>
  <si>
    <t>Other Injuries, Poisonings and Toxic Effects, Intermediate Complexity</t>
  </si>
  <si>
    <t>Other Injuries, Poisonings and Toxic Effects, Minor Complexity</t>
  </si>
  <si>
    <t>Ventilation &gt;= 96 Hours or Tracheostomy for Burns or GI for Severe Full Thickness Burns</t>
  </si>
  <si>
    <t>Skin Grafts for Other Burns, Major Complexity</t>
  </si>
  <si>
    <t>Skin Grafts for Other Burns, Intermediate Complexity</t>
  </si>
  <si>
    <t>Skin Grafts for Other Burns, Minor Complexity</t>
  </si>
  <si>
    <t>Other GIs for Other Burns, Major Complexity</t>
  </si>
  <si>
    <t>Other GIs for Other Burns, Minor Complexity</t>
  </si>
  <si>
    <t>Burns, Transferred to Acute Facility &lt; 5 Days</t>
  </si>
  <si>
    <t>Severe Burns</t>
  </si>
  <si>
    <t>Other Burns, Major Complexity</t>
  </si>
  <si>
    <t>Other Burns, Minor Complexity</t>
  </si>
  <si>
    <t>Other Contacts with Health Services with GIs, Major Complexity</t>
  </si>
  <si>
    <t>Other Contacts with Health Services with GIs, Minor Complexity</t>
  </si>
  <si>
    <t>Other Contacts with Health Services with Endoscopy</t>
  </si>
  <si>
    <t>Signs and Symptoms, Major Complexity</t>
  </si>
  <si>
    <t>Signs and Symptoms, Minor Complexity</t>
  </si>
  <si>
    <t>Other Follow Up After Surgery or Medical Care, Major Complexity</t>
  </si>
  <si>
    <t>Other Follow Up After Surgery or Medical Care, Minor Complexity</t>
  </si>
  <si>
    <t>Other Factors Influencing Health Status, Major Complexity</t>
  </si>
  <si>
    <t>Other Factors Influencing Health Status, Minor Complexity</t>
  </si>
  <si>
    <t>Congenital Malformations, Chromosomal Abnormalities and Problems Arising in the Neonatal Period</t>
  </si>
  <si>
    <t>Sleep Disorders</t>
  </si>
  <si>
    <t>Neonatal Diagnosis Not Consistent W Age/Weight</t>
  </si>
  <si>
    <t>Ventilation &gt;= 336 hours, Major Complexity</t>
  </si>
  <si>
    <t>Ventilation &gt;= 336 hours, Minor Complexity</t>
  </si>
  <si>
    <t>Ventilation &gt;= 96 hours &amp; &lt; 336 hours, Major Complexity</t>
  </si>
  <si>
    <t>Ventilation &gt;= 96 hours &amp; &lt; 336 hours, Intermediate Complexity</t>
  </si>
  <si>
    <t>Ventilation &gt;= 96 hours &amp; &lt; 336 hours, Minor Complexity</t>
  </si>
  <si>
    <t>Interventions for Cerebral Palsy, Muscular Dystrophy and Neuropathy, Major Comp</t>
  </si>
  <si>
    <t>Interventions for Cerebral Palsy, Muscular Dystrophy and Neuropathy, Interm Comp</t>
  </si>
  <si>
    <t>Interventions for Cerebral Palsy, Muscular Dystrophy and Neuropathy, Minor Comp</t>
  </si>
  <si>
    <t>Cranial or Peripheral Nerve and Other Nervous System Interventions, Major Comp</t>
  </si>
  <si>
    <t>Cranial or Peripheral Nerve and Other Nervous System Interventions, Minor Comp</t>
  </si>
  <si>
    <t>Plasmapheresis W Neurological Disease, Sameday</t>
  </si>
  <si>
    <t>Nervous System Disorders W Ventilator Support, Major Complexity</t>
  </si>
  <si>
    <t>Nervous System Disorders W Ventilator Support, Intermediate Complexity</t>
  </si>
  <si>
    <t>Nervous System Disorders W Ventilator Support, Minor Complexity</t>
  </si>
  <si>
    <t>Nervous System Neoplasms, Major Complexity</t>
  </si>
  <si>
    <t>Nervous System Neoplasms, Minor Complexity</t>
  </si>
  <si>
    <t>Nervous System Infection Except Viral Meningitis, Major Complexity</t>
  </si>
  <si>
    <t>Nervous System Infection Except Viral Meningitis, Minor Complexity</t>
  </si>
  <si>
    <t>Chronic &amp; Unspec Para/Quadriplegia, Major Complexity</t>
  </si>
  <si>
    <t>Chronic &amp; Unspec Para/Quadriplegia, Intermediate Complexity</t>
  </si>
  <si>
    <t>Chronic &amp; Unspec Para/Quadriplegia, Minor Complexity</t>
  </si>
  <si>
    <t>Acute Paraplegia and Quadriplegia and Spinal Cord Conditions, Interm Comp</t>
  </si>
  <si>
    <t>Myringotomy W Tube Insertion</t>
  </si>
  <si>
    <t>Lung or Heart-Lung Transplant</t>
  </si>
  <si>
    <t>Respiratory System Disorders W Ventilator Support, Major Complexity</t>
  </si>
  <si>
    <t>Respiratory System Disorders W Ventilator Support, Minor Complexity</t>
  </si>
  <si>
    <t>Respiratory System Disorders W Non-Invasive Ventilation, Major Complexity</t>
  </si>
  <si>
    <t>Respiratory System Disorders W Non-Invasive Ventilation, Minor Complexity</t>
  </si>
  <si>
    <t>Chronic Obstructive Airways Disease, Major Complexity</t>
  </si>
  <si>
    <t>Chronic Obstructive Airways Disease, Minor Complexity</t>
  </si>
  <si>
    <t>Respiratory Neoplasms, Major Complexity</t>
  </si>
  <si>
    <t>Respiratory Neoplasms, Minor Complexity</t>
  </si>
  <si>
    <t>Cardiac Valve Int W CPB Pump W Invasive Cardiac Investigation, Major Complexity</t>
  </si>
  <si>
    <t>Cardiac Valve Int W CPB Pump W Invasive Cardiac Investigation, Minor Complexity</t>
  </si>
  <si>
    <t>Cardiac Valve Interventions W CPB Pump W/O Invasive Cardiac Invest, Major Comp</t>
  </si>
  <si>
    <t>Cardiac Valve Interventions W CPB Pump W/O Invasive Cardiac Invest, Interm Comp</t>
  </si>
  <si>
    <t>Cardiac Valve Interventions W CPB Pump W/O Invasive Cardiac Invest, Minor Comp</t>
  </si>
  <si>
    <t>Coronary Bypass W Invasive Cardiac Investigation, Major Complexity</t>
  </si>
  <si>
    <t>Coronary Bypass W Invasive Cardiac Investigation, Minor Complexity</t>
  </si>
  <si>
    <t>Coronary Bypass W/O Invasive Cardiac Investigation, Major Complexity</t>
  </si>
  <si>
    <t>Coronary Bypass W/O Invasive Cardiac Investigation, Intermediate Complexity</t>
  </si>
  <si>
    <t>Coronary Bypass W/O Invasive Cardiac Investigation, Minor Complexity</t>
  </si>
  <si>
    <t>Other Cardiothoracic/Vascular Interventions W CPB Pump, Major Complexity</t>
  </si>
  <si>
    <t>Other Cardiothoracic/Vascular Interventions W CPB Pump, Intermediate Complexity</t>
  </si>
  <si>
    <t>Other Cardiothoracic/Vascular Interventions W CPB Pump, Minor Complexity</t>
  </si>
  <si>
    <t>Major Reconstructive Vascular Interventions W/O CPB Pump, Major Complexity</t>
  </si>
  <si>
    <t>Major Reconstructive Vascular Interventions W/O CPB Pump, Interm Complexity</t>
  </si>
  <si>
    <t>Major Reconstructive Vascular Interventions W/O CPB Pump, Minor Complexity</t>
  </si>
  <si>
    <t>Other Cardiothoracic Interventions W/O CPB Pump, Major Complexity</t>
  </si>
  <si>
    <t>Other Cardiothoracic Interventions W/O CPB Pump, Minor Complexity</t>
  </si>
  <si>
    <t>Amputation, Except Upper Limb and Toe, for Circulatory Disorders, Major Comp</t>
  </si>
  <si>
    <t>Amputation, Except Upper Limb and Toe, for Circulatory Disorders, Minor Comp</t>
  </si>
  <si>
    <t>Vascular Interventions, Except Major Reconstruction, W/O CPB Pump, Major Comp</t>
  </si>
  <si>
    <t>Vascular Interventions, Except Major Reconstruction, W/O CPB Pump, Interm Comp</t>
  </si>
  <si>
    <t>Vascular Interventions, Except Major Reconstruction, W/O CPB Pump, Minor Comp</t>
  </si>
  <si>
    <t>Heart Transplant</t>
  </si>
  <si>
    <t>Interventional Coronary Procs, Not Adm for AMI, Major Comp</t>
  </si>
  <si>
    <t>Interventional Coronary Procs, Not Adm for AMI, Minor Comp</t>
  </si>
  <si>
    <t>Circulatory Disorders W Ventilator Support, Major Complexity</t>
  </si>
  <si>
    <t>Circulatory Disorders W Ventilator Support, Minor Complexity</t>
  </si>
  <si>
    <t>Circulatory Disorders, Adm for AMI W Invasive Cardiac Inves Int, Major Comp</t>
  </si>
  <si>
    <t>Circulatory Disorders, Adm for AMI W Invasive Cardiac Inves Int, Minor Comp</t>
  </si>
  <si>
    <t>Circulatory Dsrds, Not Adm for AMI W Invasive Cardiac Inves Int, Major Comp</t>
  </si>
  <si>
    <t>Circulatory Dsrds, Not Adm for AMI W Invasive Cardiac Inves Int, Minor Comp</t>
  </si>
  <si>
    <t>Circulatory Disorders W Non-Invasive Ventilation, Major Complexity</t>
  </si>
  <si>
    <t>Circulatory Disorders W Non-Invasive Ventilation, Minor Complexity</t>
  </si>
  <si>
    <t>Circulatory Dsrd, Adm for AMI W/O Invas Card Inves Intervention</t>
  </si>
  <si>
    <t>Circulatory Dsrd, Adm for AMI W/O Invas Card Inves Intervention, Transf &lt; 5 Days</t>
  </si>
  <si>
    <t>Other Hepatobiliary and Pancreas GIs, Major Complexity</t>
  </si>
  <si>
    <t>Other Hepatobiliary and Pancreas GIs, Intermediate Complexity</t>
  </si>
  <si>
    <t>Other Hepatobiliary and Pancreas GIs, Minor Complexity</t>
  </si>
  <si>
    <t>Liver Transplant</t>
  </si>
  <si>
    <t>Disorders of Pancreas, Except Malignancy, Major Complexity</t>
  </si>
  <si>
    <t>Disorders of Pancreas, Except Malignancy, Minor Complexity</t>
  </si>
  <si>
    <t>Microvascular Tissue Transfers or Skin Grafts, Excluding Hand, Intermediate Comp</t>
  </si>
  <si>
    <t>Misc Musculoskeletal Interventions for Infect/Inflam of Bone/Joint, Major Comp</t>
  </si>
  <si>
    <t>Misc Musculoskeletal Interventions for Infect/Inflam of Bone/Joint, Interm Comp</t>
  </si>
  <si>
    <t>Misc Musculoskeletal Interventions for Infect/Inflam of Bone/Joint, Minor Comp</t>
  </si>
  <si>
    <t>Local Excision and Removal of Internal Fixation Devices of Hip &amp; Femur, Maj Comp</t>
  </si>
  <si>
    <t>Local Excision and Removal of Internal Fixation Devices of Hip &amp; Femur, Min Comp</t>
  </si>
  <si>
    <t>Local Excision &amp; Removal of Internal Fixation Device, Except Hip &amp; Fmr, Maj Comp</t>
  </si>
  <si>
    <t>Local Excision &amp; Removal of Internal Fixation Device, Except Hip &amp; Fmr, Min Comp</t>
  </si>
  <si>
    <t>Musculoskeletal Malignant Neoplasms, Major Complexity</t>
  </si>
  <si>
    <t>Musculoskeletal Malignant Neoplasms, Minor Complexity</t>
  </si>
  <si>
    <t>Microvas Tiss Transf for Skin, Subcut Tiss &amp; Breast Dsrds, Major Complexity</t>
  </si>
  <si>
    <t>Microvas Tiss Transf for Skin, Subcut Tiss &amp; Breast Dsrds, Minor Complexity</t>
  </si>
  <si>
    <t>Plastic GIs for Skin, Subcutaneous Tissue and Breast Disorders, Major Comp</t>
  </si>
  <si>
    <t>Plastic GIs for Skin, Subcutaneous Tissue and Breast Disorders, Minor Comp</t>
  </si>
  <si>
    <t>Lower Limb Interventions W Ulcer or Cellulitis, Major Complexity</t>
  </si>
  <si>
    <t>Lower Limb Interventions W Ulcer or Cellulitis, Minor Complexity</t>
  </si>
  <si>
    <t>Lower Limb Interventions W/O Ulcer or Cellulitis, Major Complexity</t>
  </si>
  <si>
    <t>Lower Limb Interventions W/O Ulcer or Cellulitis, Minor Complexity</t>
  </si>
  <si>
    <t>Skin Ulcers, Major Complexity</t>
  </si>
  <si>
    <t>Skin Ulcers, Intermediate Complexity</t>
  </si>
  <si>
    <t>Skin Ulcers, Minor Complexity</t>
  </si>
  <si>
    <t>Revisional and Open Bariatric Interventions</t>
  </si>
  <si>
    <t>Major Laparoscopic Bariatric Interventions, Major Complexity</t>
  </si>
  <si>
    <t>Major Laparoscopic Bariatric Interventions, Minor Complexity</t>
  </si>
  <si>
    <t>Other Bariatric Interventions</t>
  </si>
  <si>
    <t>Endoscopic and Investigative Interventions for Metabolic Disorders, Major Comp</t>
  </si>
  <si>
    <t>Endoscopic and Investigative Interventions for Metabolic Disorders, Minor Comp</t>
  </si>
  <si>
    <t>Kidney, Ureter and Major Bladder Interventions for Neoplasm, Major Complexity</t>
  </si>
  <si>
    <t>Kidney, Ureter and Major Bladder Interventions for Neoplasm, Intermediate Comp</t>
  </si>
  <si>
    <t>Kidney, Ureter and Major Bladder Interventions for Neoplasm, Minor Complexity</t>
  </si>
  <si>
    <t>Kidney, Ureter and Major Bladder Interventions for Non-Neoplasm, Major Comp</t>
  </si>
  <si>
    <t>Kidney, Ureter and Major Bladder Interventions for Non-Neoplasm, Interm Comp</t>
  </si>
  <si>
    <t>Kidney, Ureter and Major Bladder Interventions for Non-Neoplasm, Minor Comp</t>
  </si>
  <si>
    <t>Other Interventions for Kidney and Urinary Tract Disorders, Interm Complexity</t>
  </si>
  <si>
    <t>Kidney Transplant, Age &lt;= 16 Years or Major Complexity</t>
  </si>
  <si>
    <t>Kidney Transplant, Age &gt;= 17 Years and Minor Complexity</t>
  </si>
  <si>
    <t>Kidney and Urinary Tract Neoplasms, Major Complexity</t>
  </si>
  <si>
    <t>Kidney and Urinary Tract Neoplasms, Intermediate Complexity</t>
  </si>
  <si>
    <t>Kidney and Urinary Tract Neoplasms, Minor Complexity</t>
  </si>
  <si>
    <t>M04Z</t>
  </si>
  <si>
    <t>Testes Interventions</t>
  </si>
  <si>
    <t>Oophorectomy and Complex Fallopian Tube Int for Non-Malignancy, Maj Comp</t>
  </si>
  <si>
    <t>Oophorectomy and Complex Fallopian Tube Int for Non-Malignancy, Min Comp</t>
  </si>
  <si>
    <t>Vaginal Delivery W GIs, Major Complexity</t>
  </si>
  <si>
    <t>Vaginal Delivery W GIs, Minor Complexity</t>
  </si>
  <si>
    <t>Postpartum and Post Abortion W GIs, Major Complexity</t>
  </si>
  <si>
    <t>Postpartum and Post Abortion W GIs, Minor Complexity</t>
  </si>
  <si>
    <t>Abortion W GIs</t>
  </si>
  <si>
    <t>Postpartum and Post Abortion W/O GIs, Major Complexity</t>
  </si>
  <si>
    <t>Postpartum and Post Abortion W/O GIs, Minor Complexity</t>
  </si>
  <si>
    <t>Abortion W/O GIs, Major Complexity</t>
  </si>
  <si>
    <t>Abortion W/O GIs, Minor Complexity</t>
  </si>
  <si>
    <t>Antenatal and Other Obstetric Admissions, Major Complexity</t>
  </si>
  <si>
    <t>Antenatal and Other Obstetric Admissions, Intermediate Complexity</t>
  </si>
  <si>
    <t>Antenatal and Other Obstetric Admissions, Minor Complexity</t>
  </si>
  <si>
    <t>Neonate W Sig GI/Vent &gt;= 96 hrs, Died or Transfer to Acute Facility &lt; 5 Days</t>
  </si>
  <si>
    <t>Neonate, AdmWt 1000-1499g W Significant GI/Vent &gt;= 96 hrs, Major Complexity</t>
  </si>
  <si>
    <t>Neonate, AdmWt 1000-1499g W Significant GI/Vent &gt;= 96 hrs, Minor Complexity</t>
  </si>
  <si>
    <t>Neonate, AdmWt 1500-1999g W Significant GI/Vent &gt;= 96 hrs, Major Complexity</t>
  </si>
  <si>
    <t>Neonate, AdmWt 1500-1999g W Significant GI/Vent &gt;= 96 hrs, Minor Complexity</t>
  </si>
  <si>
    <t>Neonate, AdmWt 2000-2499g W Significant GI/Vent &gt;= 96 hrs, Major Complexity</t>
  </si>
  <si>
    <t>Neonate, AdmWt 2000-2499g W Significant GI/Vent &gt;= 96 hrs, Minor Complexity</t>
  </si>
  <si>
    <t>Neonate, AdmWt &gt;= 2500g W Significant GI/Vent &gt;= 96 hrs, Major Complexity</t>
  </si>
  <si>
    <t>Neonate, AdmWt &gt;= 2500g W Significant GI/Vent &gt;= 96 hrs, Minor Complexity</t>
  </si>
  <si>
    <t>Neonate, AdmWt &lt; 750g W Significant GIs</t>
  </si>
  <si>
    <t>Neonate, AdmWt 750-999g W Significant GIs</t>
  </si>
  <si>
    <t>Neonate W/O Sig GI/Vent&gt;=96hrs, Died/Transfer Acute Facility &lt;5 Days, Maj Comp </t>
  </si>
  <si>
    <t>Neonate W/O Sig GI/Vent&gt;=96hrs, Died/Transfer Acute Facility &lt;5 Days, Min Comp </t>
  </si>
  <si>
    <t>Neonate, AdmWt &lt;750g W/O Significant GI procedure</t>
  </si>
  <si>
    <t>Neonate, AdmWt 750-999g W/O Significant GIs, Major Complexity</t>
  </si>
  <si>
    <t>Neonate, AdmWt 750-999g W/O Significant GIs, Minor Complexity</t>
  </si>
  <si>
    <t>Neonate, AdmWt 1000-1249g W/O Significant GI/Vent &gt;= 96 hrs, Major Complexity</t>
  </si>
  <si>
    <t>Neonate, AdmWt 1000-1249g W/O Significant GI/Vent &gt;= 96 hrs, Minor Complexity</t>
  </si>
  <si>
    <t>Neonate, AdmWt 1250-1499g W/O Significant GI/Vent &gt;= 96 hrs, Major Complexity</t>
  </si>
  <si>
    <t>Neonate, AdmWt 1250-1499g W/O Significant GI/Vent &gt;= 96 hrs, Minor Complexity</t>
  </si>
  <si>
    <t>Neonate, AdmWt 1500-1999g W/O Significant GI/Vent &gt;= 96 hrs, Extreme Comp</t>
  </si>
  <si>
    <t>Neonate, AdmWt 1500-1999g W/O Significant GI/Vent &gt;= 96 hrs, Major Complexity</t>
  </si>
  <si>
    <t>Neonate, AdmWt 1500-1999g W/O Significant GI/Vent &gt;= 96 hrs, Intermediate Comp</t>
  </si>
  <si>
    <t>Neonate, AdmWt 1500-1999g W/O Significant GI/Vent &gt;= 96 hrs, Minor Complexity</t>
  </si>
  <si>
    <t>Neonate, AdmWt 2000-2499g W/O Significant GI/Vent &gt;= 96 hrs, Extreme Comp</t>
  </si>
  <si>
    <t>Neonate, AdmWt 2000-2499g W/O Significant GI/Vent &gt;= 96 hrs, Major Complexity</t>
  </si>
  <si>
    <t>Neonate, AdmWt 2000-2499g W/O Significant GI/Vent &gt;= 96 hrs, Intermediate Comp</t>
  </si>
  <si>
    <t>Neonate, AdmWt 2000-2499g W/O Significant GI/Vent &gt;= 96 hrs, Minor Complexity</t>
  </si>
  <si>
    <t>Neonate, AdmWt &gt;= 2500g W/O Sig GI/Vent &gt;= 96 hrs, &lt; 37 Comp Wks Gest, Extr Comp</t>
  </si>
  <si>
    <t>Neonate, AdmWt &gt;= 2500g W/O Sig GI/Vent &gt;= 96 hrs, &lt; 37 Comp Wks Gest, Maj Comp</t>
  </si>
  <si>
    <t>Neonate, AdmWt &gt;= 2500g W/O Sig GI/Vent &gt;= 96 hrs, &lt; 37 Comp Wks Gest, Int Comp</t>
  </si>
  <si>
    <t>Neonate, AdmWt &gt;= 2500g W/O Sig GI/Vent &gt;= 96 hrs, &lt; 37 Comp Wks Gest, Min Comp</t>
  </si>
  <si>
    <t>Neonate, AdmWt &gt;= 2500g W/O Sig GI/Vent &gt;= 96 hrs, &gt;= 37 Comp Wks Gest, Ext Comp</t>
  </si>
  <si>
    <t>Neonate, AdmWt &gt;= 2500g W/O Sig GI/Vent &gt;= 96 hrs, &gt;= 37 Comp Wks Gest, Maj Comp</t>
  </si>
  <si>
    <t>Neonate, AdmWt &gt;= 2500g W/O Sig GI/Vent &gt;= 96 hrs, &gt;= 37 Comp Wks Gest, Int Comp</t>
  </si>
  <si>
    <t>Neonate, AdmWt &gt;= 2500g W/O Sig GI/Vent &gt;= 96 hrs, &gt;= 37 Comp Wks Gest, Min Comp</t>
  </si>
  <si>
    <t>Blood and Immune System Disorders W Other GIs, Major Complexity</t>
  </si>
  <si>
    <t>Blood and Immune System Disorders W Other GIs, Minor Complexity</t>
  </si>
  <si>
    <t>Lymphoma and Leukaemia W Major GIs, Major Complexity</t>
  </si>
  <si>
    <t>Lymphoma and Leukaemia W Major GIs, Minor Complexity</t>
  </si>
  <si>
    <t>Other Neoplastic Disorders W Major GIs, Major Complexity</t>
  </si>
  <si>
    <t>Other Neoplastic Disorders W Major GIs, Intermediate Complexity</t>
  </si>
  <si>
    <t>Other Neoplastic Disorders W Major GIs, Minor Complexity</t>
  </si>
  <si>
    <t>Lymphoma and Leukaemia W Other GIs, Major Complexity</t>
  </si>
  <si>
    <t>Lymphoma and Leukaemia W Other GIs, Intermediate Complexity</t>
  </si>
  <si>
    <t>Lymphoma and Leukaemia W Other GIs, Minor Complexity</t>
  </si>
  <si>
    <t>Other Neoplastic Disorders W Other GIs, Major Complexity</t>
  </si>
  <si>
    <t>Other Neoplastic Disorders W Other GIs, Minor Complexity</t>
  </si>
  <si>
    <t>Allogeneic Bone Marrow Transplant, Age &lt;= 16 Years or Major Complexity</t>
  </si>
  <si>
    <t>Allogeneic Bone Marrow Transplant, Age &gt;= 17 Years and Minor Complexity</t>
  </si>
  <si>
    <t>Autologous Bone Marrow Transplant, Major Complexity</t>
  </si>
  <si>
    <t>Autologous Bone Marrow Transplant, Intermediate Complexity</t>
  </si>
  <si>
    <t>Autologous Bone Marrow Transplant, Minor Complexity</t>
  </si>
  <si>
    <t>Chemotherapy</t>
  </si>
  <si>
    <t>Infectious and Parasitic Diseases W GIs, Major Complexity</t>
  </si>
  <si>
    <t>Infectious and Parasitic Diseases W GIs, Intermediate Complexity</t>
  </si>
  <si>
    <t>Infectious and Parasitic Diseases W GIs, Minor Complexity</t>
  </si>
  <si>
    <t>Infectious and Parasitic Diseases W Ventilator Support</t>
  </si>
  <si>
    <t>Septicaemia, Major Complexity</t>
  </si>
  <si>
    <t>Septicaemia, Intermediate Complexity</t>
  </si>
  <si>
    <t>Septicaemia, Minor Complexity</t>
  </si>
  <si>
    <t>Mental Health Treatment W ECT, Sameday</t>
  </si>
  <si>
    <t>Mental Health Treatment W/O ECT, Sameday</t>
  </si>
  <si>
    <t>Childhood Mental Disorders, Major Complexity</t>
  </si>
  <si>
    <t>Childhood Mental Disorders, Minor Complexity</t>
  </si>
  <si>
    <t>Vent, Trac &amp; Cran Interventions for Mult Sig Trauma, Major Complexity</t>
  </si>
  <si>
    <t>Vent, Trac &amp; Cran Interventions for Mult Sig Trauma, Intermediate Complexity</t>
  </si>
  <si>
    <t>Vent, Trac &amp; Cran Interventions for Mult Sig Trauma, Minor Complexity</t>
  </si>
  <si>
    <t>Hip, Femur and Lower Limb Interventions for Multiple Sig Trauma, Major Comp</t>
  </si>
  <si>
    <t>Hip, Femur and Lower Limb Interventions for Multiple Sig Trauma, Minor Comp</t>
  </si>
  <si>
    <t>Multiple Significant Trauma W Other GIs, Major Complexity</t>
  </si>
  <si>
    <t>Multiple Significant Trauma W Other GIs, Minor Complexity</t>
  </si>
  <si>
    <t>Multiple Sig Trauma, Transferred to Acute Facility &lt; 5 Days</t>
  </si>
  <si>
    <t>Multiple Significant Trauma W/O GIs, Major Complexity</t>
  </si>
  <si>
    <t>Multiple Significant Trauma W/O GIs, Minor Complexity</t>
  </si>
  <si>
    <t>Microvascular Tissue Transfer and Skin Grafts for Injuries to Hand, Major Comp</t>
  </si>
  <si>
    <t>Microvascular Tissue Transfer and Skin Grafts for Injuries to Hand, Minor Comp</t>
  </si>
  <si>
    <t>Injuries, Poisoning and Toxic Effects of Drugs W Ventilator Support, Major Comp</t>
  </si>
  <si>
    <t>Injuries, Poisoning and Toxic Effects of Drugs W Ventilator Support, Minor Comp</t>
  </si>
  <si>
    <t>Vent &gt;= 96 hrs or Trach for Burns or GIs for Severe Full Thickness Burns</t>
  </si>
  <si>
    <t>Other Contacts W Health Services W GIs, Major Complexity</t>
  </si>
  <si>
    <t>Other Contacts W Health Services W GIs, Minor Complexity</t>
  </si>
  <si>
    <t>Other Contacts W Health Services W Endoscopy</t>
  </si>
  <si>
    <t>Congenital Anomalies and Problems Arising from Neonatal Period</t>
  </si>
  <si>
    <t>Ventilation &gt;=336hours, Major Complexity</t>
  </si>
  <si>
    <t>Ventilation &gt;=336hours, Minor Complexity</t>
  </si>
  <si>
    <t>Ventilation &gt;=96hours &amp; &lt;336hours, Major Complexity</t>
  </si>
  <si>
    <t>Ventilation &gt;=96hours &amp; &lt;336hours, Intermediate Complexity</t>
  </si>
  <si>
    <t>Ventilation &gt;=96hours &amp; &lt;336hours, Minor Complexity</t>
  </si>
  <si>
    <t>Cranial Procedures, Major Complexity</t>
  </si>
  <si>
    <t>Cranial Procedures, Intermediate Complexity</t>
  </si>
  <si>
    <t>Cranial Procedures, Minor Complexity</t>
  </si>
  <si>
    <t>Spinal Procedures, Major Complexity</t>
  </si>
  <si>
    <t>Spinal Procedures, Intermediate Complexity</t>
  </si>
  <si>
    <t>Spinal Procedures, Minor Complexity</t>
  </si>
  <si>
    <t>Extracranial Vascular Procedures, Major Complexity</t>
  </si>
  <si>
    <t>Extracranial Vascular Procedures, Intermediate Complexity</t>
  </si>
  <si>
    <t>Extracranial Vascular Procedures, Minor Complexity</t>
  </si>
  <si>
    <t>Procedures for Cerebral Palsy, Muscular Dystrophy and Neuropathy, Major Comp</t>
  </si>
  <si>
    <t>Procedures for Cerebral Palsy, Muscular Dystrophy and Neuropathy, Interm Comp</t>
  </si>
  <si>
    <t>Procedures for Cerebral Palsy, Muscular Dystrophy and Neuropathy, Minor Comp</t>
  </si>
  <si>
    <t>Cranial or Peripheral Nerve and Other Nervous System Procedures, Major Comp</t>
  </si>
  <si>
    <t>Cranial or Peripheral Nerve and Other Nervous System Procedures, Minor Comp</t>
  </si>
  <si>
    <t>Telemetric EEG Monitoring, Minor Complexisty</t>
  </si>
  <si>
    <t>Stroke and Other Cerebrovascular Disorders, Transferred &lt;5 Days</t>
  </si>
  <si>
    <t>Intracranial Injuries, Transferred &lt;5 Days</t>
  </si>
  <si>
    <t>Procedures for Penetrating Eye Injury, Major Complexity</t>
  </si>
  <si>
    <t>Procedures for Penetrating Eye Injury, Minor Complexity</t>
  </si>
  <si>
    <t>Enucleations and Orbital Procedures, Major Complexity</t>
  </si>
  <si>
    <t>Enucleations and Orbital Procedures, Minor Complexity</t>
  </si>
  <si>
    <t>Retinal Procedures, Major Complexity</t>
  </si>
  <si>
    <t>Retinal Procedures, Minor Complexity</t>
  </si>
  <si>
    <t>Major Corneal, Scleral and Conjunctival Procedures, Major Complexity</t>
  </si>
  <si>
    <t>Major Corneal, Scleral and Conjunctival Procedures, Minor Complexity</t>
  </si>
  <si>
    <t>Strabismus Procedures</t>
  </si>
  <si>
    <t>Eyelid Procedures</t>
  </si>
  <si>
    <t>Other Corneal, Scleral and Conjunctival Procedures, Major Complexity</t>
  </si>
  <si>
    <t>Other Corneal, Scleral and Conjunctival Procedures, Minor Complexity</t>
  </si>
  <si>
    <t>Lacrimal Procedures</t>
  </si>
  <si>
    <t>Other Eye Procedures, Major Complexity</t>
  </si>
  <si>
    <t>Other Eye Procedures, Minor Complexity</t>
  </si>
  <si>
    <t>C15Z</t>
  </si>
  <si>
    <t>Glaucoma and Complex Cataract Procedures</t>
  </si>
  <si>
    <t>Lens Procedures</t>
  </si>
  <si>
    <t>Head and Neck Procedures, Major Complexity</t>
  </si>
  <si>
    <t>Head and Neck Procedures, Minor Complexity</t>
  </si>
  <si>
    <t>Parotid Gland Procedures</t>
  </si>
  <si>
    <t>Sinus and Complex Middle Ear Procedures</t>
  </si>
  <si>
    <t>Nasal Procedures</t>
  </si>
  <si>
    <t>Other Ear, Nose, Mouth and Throat Procedures, Major Complexity</t>
  </si>
  <si>
    <t>Other Ear, Nose, Mouth and Throat Procedures, Minor Complexity</t>
  </si>
  <si>
    <t>Mouth and Salivary Gland Procedures, Major Complexity</t>
  </si>
  <si>
    <t>Mouth and Salivary Gland Procedures, Minor Complexity</t>
  </si>
  <si>
    <t>Mastoid Procedures</t>
  </si>
  <si>
    <t>Major Chest Procedures, Major Complexity</t>
  </si>
  <si>
    <t>Major Chest Procedures, Intermediate Complexity</t>
  </si>
  <si>
    <t>Major Chest Procedures, Minor Complexity</t>
  </si>
  <si>
    <t>Major Chest Trauma, Intermediate Complexity</t>
  </si>
  <si>
    <t>E66C</t>
  </si>
  <si>
    <t>E76Z</t>
  </si>
  <si>
    <t>Respiratory Tuberculosis</t>
  </si>
  <si>
    <t>Other AICD Procedures</t>
  </si>
  <si>
    <t>Cardiac Valve Procedures W CPB Pump W Invasive Cardiac Investigation, Major Comp</t>
  </si>
  <si>
    <t>Cardiac Valve Procedures W CPB Pump W Invasive Cardiac Investigation, Minor Comp</t>
  </si>
  <si>
    <t>Cardiac Valve Procedures W CPB Pump W/O Invasive Cardiac Invest, Major Comp</t>
  </si>
  <si>
    <t>Cardiac Valve Procedures W CPB Pump W/O Invasive Cardiac Invest, Interm Comp</t>
  </si>
  <si>
    <t>Cardiac Valve Procedures W CPB Pump W/O Invasive Cardiac Invest, Minor Comp</t>
  </si>
  <si>
    <t>Other Cardiothoracic/Vascular Procedures W CPB Pump, Major Complexity</t>
  </si>
  <si>
    <t>Other Cardiothoracic/Vascular Procedures W CPB Pump, Minor Complexity</t>
  </si>
  <si>
    <t>Major Reconstructive Vascular Procedures W/O CPB Pump, Major Complexity</t>
  </si>
  <si>
    <t>Major Reconstructive Vascular Procedures W/O CPB Pump, Intermediate Complexity</t>
  </si>
  <si>
    <t>Major Reconstructive Vascular Procedures W/O CPB Pump, Minor Complexity</t>
  </si>
  <si>
    <t>Other Cardiothoracic Procedures W/O CPB Pump, Major Complexity</t>
  </si>
  <si>
    <t>Other Cardiothoracic Procedures W/O CPB Pump, Intermediate Complexity</t>
  </si>
  <si>
    <t>F09C</t>
  </si>
  <si>
    <t>Other Cardiothoracic Procedures W/O CPB Pump, Minor Complexity</t>
  </si>
  <si>
    <t>Vascular Procedures, Except Major Reconstruction, W/O CPB Pump, Major Complexity</t>
  </si>
  <si>
    <t>Vascular Procedures, Except Major Reconstruction, W/O CPB Pump, Interm Comp</t>
  </si>
  <si>
    <t>Vascular Procedures, Except Major Reconstruction, W/O CPB Pump, Minor Complexity</t>
  </si>
  <si>
    <t>Other Pacemaker Procedures</t>
  </si>
  <si>
    <t>Circulatory Disorders, Adm for AMI W Invasive Cardiac Inves Proc, Major Comp</t>
  </si>
  <si>
    <t>Circulatory Disorders, Adm for AMI W Invasive Cardiac Inves Proc, Minor Comp</t>
  </si>
  <si>
    <t>Circulatory Dsrds, Not Adm for AMI W Invasive Cardiac Inves Proc, Major Comp</t>
  </si>
  <si>
    <t>Circulatory Dsrds, Not Adm for AMI W Invasive Cardiac Inves Proc, Minor Comp</t>
  </si>
  <si>
    <t>Circulatory Dsrd, Adm for AMI W/O Invas Card Inves Proc</t>
  </si>
  <si>
    <t>Circulatory Dsrd, Adm for AMI W/O Invas Card Inves Proc, Transf &lt;5 Days</t>
  </si>
  <si>
    <t>Infective Endocarditis, Intermediate Complexity</t>
  </si>
  <si>
    <t>F61C</t>
  </si>
  <si>
    <t>Heart Failure and Shock, Transferred &lt;5 Days</t>
  </si>
  <si>
    <t>Other Circulatory Disorders, Intermediate Complexity</t>
  </si>
  <si>
    <t>F75C</t>
  </si>
  <si>
    <t>Major Small and Large Bowel Procedures, Major Complexity</t>
  </si>
  <si>
    <t>Major Small and Large Bowel Procedures, Intermediate Complexity</t>
  </si>
  <si>
    <t>Major Small and Large Bowel Procedures, Minor Complexity</t>
  </si>
  <si>
    <t>Stomach, Oesophageal and Duodenal Procedures, Major Complexity</t>
  </si>
  <si>
    <t>Stomach, Oesophageal and Duodenal Procedures, Intermediate Complexity</t>
  </si>
  <si>
    <t>Stomach, Oesophageal and Duodenal Procedures, Minor Complexity</t>
  </si>
  <si>
    <t>Minor Small and Large Bowel Procedures, Major Complexity</t>
  </si>
  <si>
    <t>Minor Small and Large Bowel Procedures, Minor Complexity</t>
  </si>
  <si>
    <t>Hernia Procedures, Major Complexity</t>
  </si>
  <si>
    <t>Hernia Procedures, Minor Complexity</t>
  </si>
  <si>
    <t>Anal and Stomal Procedures, Major Complexity</t>
  </si>
  <si>
    <t>Anal and Stomal Procedures, Minor Complexity</t>
  </si>
  <si>
    <t>G64A</t>
  </si>
  <si>
    <t>Inflammatory Bowel Disease, Major Complexity</t>
  </si>
  <si>
    <t>G64B</t>
  </si>
  <si>
    <t>Inflammatory Bowel Disease, Minor Complexity</t>
  </si>
  <si>
    <t>Pancreas, Liver and Shunt Procedures, Major Complexity</t>
  </si>
  <si>
    <t>Pancreas, Liver and Shunt Procedures, Intermediate Complexity</t>
  </si>
  <si>
    <t>Pancreas, Liver and Shunt Procedures, Minor Complexity</t>
  </si>
  <si>
    <t>Major Biliary Tract Procedures, Major Complexity</t>
  </si>
  <si>
    <t>Major Biliary Tract Procedures, Intermediate Complexity</t>
  </si>
  <si>
    <t>Major Biliary Tract Procedures, Minor Complexity</t>
  </si>
  <si>
    <t>Hepatobiliary Diagnostic Procedures, Major Complexity</t>
  </si>
  <si>
    <t>Hepatobiliary Diagnostic Procedures, Intermediate Complexity</t>
  </si>
  <si>
    <t>Hepatobiliary Diagnostic Procedures, Minor Complexity</t>
  </si>
  <si>
    <t>Disorders of the Biliary Tract, Intermediate Complexity</t>
  </si>
  <si>
    <t>H64C</t>
  </si>
  <si>
    <t>Bilateral and Multiple Major Joint Procedures of Lower Limb, Major Complexity</t>
  </si>
  <si>
    <t>Bilateral and Multiple Major Joint Procedures of Lower Limb, Minor Complexity</t>
  </si>
  <si>
    <t>Other Hip and Femur Procedures, Major Complexity</t>
  </si>
  <si>
    <t>Other Hip and Femur Procedures, Intermediate Complexity</t>
  </si>
  <si>
    <t>Other Hip and Femur Procedures, Minor Complexity</t>
  </si>
  <si>
    <t>Other Back and Neck Procedures, Major Complexity</t>
  </si>
  <si>
    <t>Other Back and Neck Procedures, Minor Complexity</t>
  </si>
  <si>
    <t>Limb Lengthening Procedures</t>
  </si>
  <si>
    <t>Misc Musculoskeletal Procs for Infect/Inflam of Bone/Joint, Major Complexity</t>
  </si>
  <si>
    <t>Misc Musculoskeletal Procs for Infect/Inflam of Bone/Joint, Intermediate Comp</t>
  </si>
  <si>
    <t>Misc Musculoskeletal Procs for Infect/Inflam of Bone/Joint, Minor Complexity</t>
  </si>
  <si>
    <t>Humerus, Tibia, Fibula and Ankle Procedures, Major Complexity</t>
  </si>
  <si>
    <t>Humerus, Tibia, Fibula and Ankle Procedures, Intermediate Complexity</t>
  </si>
  <si>
    <t>Humerus, Tibia, Fibula and Ankle Procedures, Minor Complexity</t>
  </si>
  <si>
    <t>Other Shoulder Procedures</t>
  </si>
  <si>
    <t>Other Knee Procedures, Major Complexity</t>
  </si>
  <si>
    <t>Other Knee Procedures, Minor Complexity</t>
  </si>
  <si>
    <t>Other Elbow and Forearm Procedures, Major Complexity</t>
  </si>
  <si>
    <t>Other Elbow and Forearm Procedures, Minor Complexity</t>
  </si>
  <si>
    <t>Other Foot Procedures, Major Complexity</t>
  </si>
  <si>
    <t>Other Foot Procedures, Minor Complexity</t>
  </si>
  <si>
    <t>Bone and Joint Diagnostic Procedures Including Biopsy, Major Complexity</t>
  </si>
  <si>
    <t>Bone and Joint Diagnostic Procedures Including Biopsy, Minor Complexity</t>
  </si>
  <si>
    <t>Soft Tissue Procedures, Major Complexity</t>
  </si>
  <si>
    <t>Soft Tissue Procedures, Minor Complexity</t>
  </si>
  <si>
    <t>Other Musculoskeletal Procedures, Major Complexity</t>
  </si>
  <si>
    <t>Other Musculoskeletal Procedures, Intermediate Complexity</t>
  </si>
  <si>
    <t>Other Musculoskeletal Procedures, Minor Complexity</t>
  </si>
  <si>
    <t>Hand Procedures</t>
  </si>
  <si>
    <t>I61A</t>
  </si>
  <si>
    <t>Distal Femoral Fractures, Major Complexity</t>
  </si>
  <si>
    <t>I61B</t>
  </si>
  <si>
    <t>Distal Femoral Fractures, Minor Complexity</t>
  </si>
  <si>
    <t>Aftercare of Musculoskeletal Implants or Prostheses, Intermediate Complexity</t>
  </si>
  <si>
    <t>I73C</t>
  </si>
  <si>
    <t>Pathological Fractures, Intermediate Complexity</t>
  </si>
  <si>
    <t>I79C</t>
  </si>
  <si>
    <t>Femoral Fractures, Transferred to Acute Facility &lt;2 Days</t>
  </si>
  <si>
    <t>Major Procedures for Breast Disorders, Major Complexity</t>
  </si>
  <si>
    <t>Major Procedures for Breast Disorders, Minor Complexity</t>
  </si>
  <si>
    <t>Minor Procedures for Breast Disorders</t>
  </si>
  <si>
    <t>Other Skin Grafts and Debridement Procedures, Major Complexity</t>
  </si>
  <si>
    <t>Other Skin Grafts and Debridement Procedures, Intermediate Complexity</t>
  </si>
  <si>
    <t>Other Skin Grafts and Debridement Procedures, Minor Complexity</t>
  </si>
  <si>
    <t>Perianal and Pilonidal Procedures</t>
  </si>
  <si>
    <t>Other Skin, Subcutaneous Tissue and Breast Procedures, Major Complexity</t>
  </si>
  <si>
    <t>Other Skin, Subcutaneous Tissue and Breast Procedures, Minor Complexity</t>
  </si>
  <si>
    <t>Lower Limb Procedures W Ulcer or Cellulitis, Major Complexity</t>
  </si>
  <si>
    <t>Lower Limb Procedures W Ulcer or Cellulitis, Minor Complexity</t>
  </si>
  <si>
    <t>Lower Limb Procedures W/O Ulcer or Cellulitis, Major Complexity</t>
  </si>
  <si>
    <t>Lower Limb Procedures W/O Ulcer or Cellulitis, Minor Complexity</t>
  </si>
  <si>
    <t>J63A</t>
  </si>
  <si>
    <t>Non-Malignant Breast Disorders, Major Complexity</t>
  </si>
  <si>
    <t>J63B</t>
  </si>
  <si>
    <t>Non-Malignant Breast Disorders, Minor Complexity</t>
  </si>
  <si>
    <t>Pituitary Procedures</t>
  </si>
  <si>
    <t>Adrenal Procedures</t>
  </si>
  <si>
    <t>Parathyroid Procedures, Major Complexity</t>
  </si>
  <si>
    <t>Parathyroid Procedures, Minor Complexity</t>
  </si>
  <si>
    <t>Thyroid Procedures, Major Complexity</t>
  </si>
  <si>
    <t>Thyroid Procedures, Minor Complexity</t>
  </si>
  <si>
    <t>Thyroglossal Procedures</t>
  </si>
  <si>
    <t>Revisional and Open Bariatric Procedures</t>
  </si>
  <si>
    <t>K11Z</t>
  </si>
  <si>
    <t>Major Laparoscopic Bariatric Procedures</t>
  </si>
  <si>
    <t>Other Bariatric Procedures</t>
  </si>
  <si>
    <t>Endoscopic and Investigative Procedures for Metabolic Disorders, Major Comp</t>
  </si>
  <si>
    <t>Endoscopic and Investigative Procedures for Metabolic Disorders, Minor Comp</t>
  </si>
  <si>
    <t>Kidney, Ureter and Major Bladder Procedures for Neoplasm, Major Complexity</t>
  </si>
  <si>
    <t>Kidney, Ureter and Major Bladder Procedures for Neoplasm, Intermediate Comp</t>
  </si>
  <si>
    <t>Kidney, Ureter and Major Bladder Procedures for Neoplasm, Minor Complexity</t>
  </si>
  <si>
    <t>Kidney, Ureter and Major Bladder Procedures for Non-Neoplasm, Major Complexity</t>
  </si>
  <si>
    <t>Kidney, Ureter and Major Bladder Procedures for Non-Neoplasm, Intermediate Comp</t>
  </si>
  <si>
    <t>Kidney, Ureter and Major Bladder Procedures for Non-Neoplasm, Minor Complexity</t>
  </si>
  <si>
    <t>Minor Bladder Procedures, Major Complexity</t>
  </si>
  <si>
    <t>Minor Bladder Procedures, Intermediate Complexity</t>
  </si>
  <si>
    <t>Minor Bladder Procedures, Minor Complexity</t>
  </si>
  <si>
    <t>Other Transurethral Procedures, Major Complexity</t>
  </si>
  <si>
    <t>Other Transurethral Procedures, Minor Complexity</t>
  </si>
  <si>
    <t>L08A</t>
  </si>
  <si>
    <t>Urethral Procedures, Major Complexity</t>
  </si>
  <si>
    <t>L08B</t>
  </si>
  <si>
    <t>Urethral Procedures, Minor Complexity</t>
  </si>
  <si>
    <t>Other Procedures for Kidney and Urinary Tract Disorders, Major Complexity</t>
  </si>
  <si>
    <t>Other Procedures for Kidney and Urinary Tract Disorders, Intermediate Complexity</t>
  </si>
  <si>
    <t>Other Procedures for Kidney and Urinary Tract Disorders, Minor Complexity</t>
  </si>
  <si>
    <t>Kidney Transplant, Age &lt;=16 Years or Major Complexity</t>
  </si>
  <si>
    <t>Kidney Transplant, Age &gt;=17 Years and Minor Complexity</t>
  </si>
  <si>
    <t>L40Z</t>
  </si>
  <si>
    <t>Ureteroscopy</t>
  </si>
  <si>
    <t>L41Z</t>
  </si>
  <si>
    <t>Cystourethroscopy for Urinary Disorder, Sameday</t>
  </si>
  <si>
    <t>L42Z</t>
  </si>
  <si>
    <t>ESW Lithotripsy</t>
  </si>
  <si>
    <t>Major Male Pelvic Procedures, Major Complexity</t>
  </si>
  <si>
    <t>Major Male Pelvic Procedures, Minor Complexity</t>
  </si>
  <si>
    <t>Penis Procedures, Major Complexity</t>
  </si>
  <si>
    <t>Penis Procedures, Minor Complexity</t>
  </si>
  <si>
    <t>Testes Procedures</t>
  </si>
  <si>
    <t>Male Sterilisation Procedures</t>
  </si>
  <si>
    <t>Oophorectomy and Complex Fallopian Tube Procedures for Non-Malignancy, Maj Comp</t>
  </si>
  <si>
    <t>Oophorectomy and Complex Fallopian Tube Procedures for Non-Malignancy, Min Comp</t>
  </si>
  <si>
    <t>Female Reproductive System Reconstructive Procedures, Major Complexity</t>
  </si>
  <si>
    <t>Female Reproductive System Reconstructive Procedures, Minor Complexity</t>
  </si>
  <si>
    <t>Other Uterus and Adnexa Procedures for Non-Malignancy, Major Complexity</t>
  </si>
  <si>
    <t>Other Uterus and Adnexa Procedures for Non-Malignancy, Minor Complexity</t>
  </si>
  <si>
    <t>Endoscopic and Laparoscopic Procedures, Female Reproductive System</t>
  </si>
  <si>
    <t>Other Vagina, Cervix and Vulva Procedures, Major Complexity</t>
  </si>
  <si>
    <t>Other Vagina, Cervix and Vulva Procedures, Minor Complexity</t>
  </si>
  <si>
    <t>Uterus and Adnexa Procedures for Malignancy, Major Complexity</t>
  </si>
  <si>
    <t>Uterus and Adnexa Procedures for Malignancy, Intermediate Complexity</t>
  </si>
  <si>
    <t>Uterus and Adnexa Procedures for Malignancy, Minor Complexity</t>
  </si>
  <si>
    <t>Neonate W Sig GI/Vent&gt;=96hrs, Died or Transfer to Acute Facility &lt;5Days</t>
  </si>
  <si>
    <t>Cardiothoracic and Vascular Procedures for Neonates</t>
  </si>
  <si>
    <t>Neonate, AdmWt 1000-1499g W Significant GI/Vent&gt;=96hrs, Major Complexity</t>
  </si>
  <si>
    <t>Neonate, AdmWt 1000-1499g W Significant GI/Vent&gt;=96hrs, Minor Complexity</t>
  </si>
  <si>
    <t>Neonate, AdmWt 1500-1999g W Significant GI/Vent&gt;=96hrs, Major Complexity</t>
  </si>
  <si>
    <t>Neonate, AdmWt 1500-1999g W Significant GI/Vent&gt;=96hrs, Minor Complexity</t>
  </si>
  <si>
    <t>Neonate, AdmWt 2000-2499g W Significant GI/Vent&gt;=96hrs, Major Complexity</t>
  </si>
  <si>
    <t>Neonate, AdmWt 2000-2499g W Significant GI/Vent&gt;=96hrs, Minor Complexity</t>
  </si>
  <si>
    <t>Neonate, AdmWt &gt;=2500g W Significant GI/Vent&gt;=96hrs, Major Complexity</t>
  </si>
  <si>
    <t>Neonate, AdmWt &gt;=2500g W Significant GI/Vent&gt;=96hrs, Minor Complexity</t>
  </si>
  <si>
    <t>Neonate, AdmWt &lt;750g W Significant GIs</t>
  </si>
  <si>
    <t>Neonate W/O Sig GI/Vent&gt;=96hrs, Died/Transfer Acute Facility &lt;5 Days, MajC</t>
  </si>
  <si>
    <t>Neonate W/O Sig GI/Vent&gt;=96hrs, Died/Transfer Acute Facility &lt;5 Days, MinC</t>
  </si>
  <si>
    <t>Neonate, AdmWt 1000-1249g W/O Significant GI/Vent&gt;=96hrs, Major Complexity</t>
  </si>
  <si>
    <t>Neonate, AdmWt 1000-1249g W/O Significant GI/Vent&gt;=96hrs, Minor Complexity</t>
  </si>
  <si>
    <t>Neonate, AdmWt 1250-1499g W/O Significant GI/Vent&gt;=96hrs, Major Complexity</t>
  </si>
  <si>
    <t>Neonate, AdmWt 1250-1499g W/O Significant GI/Vent&gt;=96hrs, Minor Complexity</t>
  </si>
  <si>
    <t>Neonate, AdmWt 1500-1999g W/O Significant GI/Vent&gt;=96hrs, Extreme Comp</t>
  </si>
  <si>
    <t>Neonate, AdmWt 1500-1999g W/O Significant GI/Vent&gt;=96hrs, Major Complexity</t>
  </si>
  <si>
    <t>Neonate, AdmWt 1500-1999g W/O Significant GI/Vent&gt;=96hrs, Intermediate Comp</t>
  </si>
  <si>
    <t>Neonate, AdmWt 1500-1999g W/O Significant GI/Vent&gt;=96hrs, Minor Complexity</t>
  </si>
  <si>
    <t>Neonate, AdmWt 2000-2499g W/O Significant GI/Vent&gt;=96hrs, Extreme Comp</t>
  </si>
  <si>
    <t>Neonate, AdmWt 2000-2499g W/O Significant GI/Vent&gt;=96hrs, Major Complexity</t>
  </si>
  <si>
    <t>Neonate, AdmWt 2000-2499g W/O Significant GI/Vent&gt;=96hrs, Intermediate Comp</t>
  </si>
  <si>
    <t>Neonate, AdmWt 2000-2499g W/O Significant GI/Vent&gt;=96hrs, Minor Complexity</t>
  </si>
  <si>
    <t>Neonate, AdmWt &gt;=2500g W/O Sig GI/Vent&gt;=96hrs, &lt;37 Comp Wks Gest, Extr Comp</t>
  </si>
  <si>
    <t>Neonate, AdmWt &gt;=2500g W/O Sig GI/Vent&gt;=96hrs, &lt;37 Comp Wks Gest, Maj Comp</t>
  </si>
  <si>
    <t>Neonate, AdmWt &gt;=2500g W/O Sig GI/Vent&gt;=96hrs, &lt;37 Comp Wks Gest, Int Comp</t>
  </si>
  <si>
    <t>Neonate, AdmWt &gt;=2500g W/O Sig GI/Vent&gt;=96hrs, &lt;37 Comp Wks Gest, Min Comp</t>
  </si>
  <si>
    <t>Neonate, AdmWt &gt;=2500g W/O Sig GI/Vent&gt;=96hrs, &gt;=37 Comp Wks Gest, Ext Comp</t>
  </si>
  <si>
    <t>Neonate, AdmWt &gt;=2500g W/O Sig GI/Vent&gt;=96hrs, &gt;=37 Comp Wks Gest, Maj Comp</t>
  </si>
  <si>
    <t>Neonate, AdmWt &gt;=2500g W/O Sig GI/Vent&gt;=96hrs, &gt;=37 Comp Wks Gest, Int Comp</t>
  </si>
  <si>
    <t>Neonate, AdmWt &gt;=2500g W/O Sig GI/Vent&gt;=96hrs, &gt;=37 Comp Wks Gest, Min Comp</t>
  </si>
  <si>
    <t>Allogeneic Bone Marrow Transplant, Age &lt;=16 Years or Major Complexity</t>
  </si>
  <si>
    <t>Allogeneic Bone Marrow Transplant, Age &gt;=17 Years and Minor Complexity</t>
  </si>
  <si>
    <t>U40A</t>
  </si>
  <si>
    <t>Mental Health Treatment W ECT, Sameday, Major Complexity</t>
  </si>
  <si>
    <t>U40B</t>
  </si>
  <si>
    <t>Mental Health Treatment W ECT, Sameday, Minor Complexity</t>
  </si>
  <si>
    <t>Vent, Trac &amp; Cran Procs for Mult Sig Trauma, Major Complexity</t>
  </si>
  <si>
    <t>Vent, Trac &amp; Cran Procs for Mult Sig Trauma, Intermediate Complexity</t>
  </si>
  <si>
    <t>Vent, Trac &amp; Cran Procs for Mult Sig Trauma, Minor Complexity</t>
  </si>
  <si>
    <t>Hip, Femur and Lower Limb Procedures for Multiple Sig Trauma, Major Complexity</t>
  </si>
  <si>
    <t>Hip, Femur and Lower Limb Procedures for Multiple Sig Trauma, Minor Complexity</t>
  </si>
  <si>
    <t>Abdominal Procedures for Multiple Significant Trauma</t>
  </si>
  <si>
    <t>Multiple Sig Trauma, Transferred to Acute Facility &lt;5 Days</t>
  </si>
  <si>
    <t>Other Procedures for Injuries to Lower Limb, Major Complexity</t>
  </si>
  <si>
    <t>Other Procedures for Injuries to Lower Limb, Minor Complexity</t>
  </si>
  <si>
    <t>Other Procedures for Injuries to Hand, Major Complexity</t>
  </si>
  <si>
    <t>Other Procedures for Injuries to Hand, Minor Complexity</t>
  </si>
  <si>
    <t>Other Procedures for Other Injuries, Major Complexity</t>
  </si>
  <si>
    <t>Other Procedures for Other Injuries, Intermediate Complexity</t>
  </si>
  <si>
    <t>Other Procedures for Other Injuries, Minor Complexity</t>
  </si>
  <si>
    <t>Vent &gt;=96hrs or Trach for Burns or GIs for Severe Full Thickness Burns</t>
  </si>
  <si>
    <t>Burns, Transferred to Acute Facility &lt;5 Days</t>
  </si>
  <si>
    <t>Z60A</t>
  </si>
  <si>
    <t>Rehabilitation, Major Complexity</t>
  </si>
  <si>
    <t>Z60B</t>
  </si>
  <si>
    <t>Rehabilitation, Minor Complexit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000"/>
    <numFmt numFmtId="165" formatCode="&quot;Click Here&quot;"/>
    <numFmt numFmtId="166" formatCode="0.0%"/>
    <numFmt numFmtId="167" formatCode="#,##0.0000;\-#,##0.0000"/>
    <numFmt numFmtId="168" formatCode="0.0000000"/>
  </numFmts>
  <fonts count="23" x14ac:knownFonts="1">
    <font>
      <sz val="9"/>
      <color theme="1"/>
      <name val="Arial"/>
      <family val="2"/>
    </font>
    <font>
      <sz val="11"/>
      <color theme="1"/>
      <name val="Calibri"/>
      <family val="2"/>
      <scheme val="minor"/>
    </font>
    <font>
      <sz val="9"/>
      <color theme="1"/>
      <name val="Arial"/>
      <family val="2"/>
    </font>
    <font>
      <sz val="14"/>
      <color theme="1"/>
      <name val="Arial"/>
      <family val="2"/>
    </font>
    <font>
      <sz val="12"/>
      <name val="Arial"/>
      <family val="2"/>
    </font>
    <font>
      <sz val="12"/>
      <color theme="1"/>
      <name val="Arial"/>
      <family val="2"/>
    </font>
    <font>
      <b/>
      <sz val="9"/>
      <color theme="3"/>
      <name val="Calibri Light"/>
      <family val="1"/>
      <scheme val="major"/>
    </font>
    <font>
      <sz val="9"/>
      <color theme="3"/>
      <name val="Calibri Light"/>
      <family val="1"/>
      <scheme val="major"/>
    </font>
    <font>
      <b/>
      <sz val="9"/>
      <color theme="1"/>
      <name val="Arial"/>
      <family val="2"/>
    </font>
    <font>
      <u/>
      <sz val="9"/>
      <color rgb="FF0000FF"/>
      <name val="Arial"/>
      <family val="2"/>
    </font>
    <font>
      <sz val="10"/>
      <color theme="1"/>
      <name val="Arial"/>
      <family val="2"/>
    </font>
    <font>
      <b/>
      <sz val="9"/>
      <color theme="3"/>
      <name val="Arial"/>
      <family val="2"/>
    </font>
    <font>
      <b/>
      <sz val="11"/>
      <color theme="1"/>
      <name val="Arial"/>
      <family val="2"/>
    </font>
    <font>
      <b/>
      <sz val="14"/>
      <color theme="1"/>
      <name val="Arial"/>
      <family val="2"/>
    </font>
    <font>
      <b/>
      <sz val="9"/>
      <color theme="0"/>
      <name val="Arial"/>
      <family val="2"/>
    </font>
    <font>
      <i/>
      <sz val="9"/>
      <color theme="1"/>
      <name val="Arial"/>
      <family val="2"/>
    </font>
    <font>
      <sz val="9"/>
      <name val="Arial"/>
      <family val="2"/>
    </font>
    <font>
      <b/>
      <i/>
      <sz val="9"/>
      <color rgb="FF104F99"/>
      <name val="Arial"/>
      <family val="2"/>
    </font>
    <font>
      <b/>
      <sz val="12"/>
      <color theme="3"/>
      <name val="Arial"/>
      <family val="2"/>
    </font>
    <font>
      <sz val="9"/>
      <color theme="0"/>
      <name val="Arial"/>
      <family val="2"/>
    </font>
    <font>
      <sz val="9"/>
      <color rgb="FFFF0000"/>
      <name val="Arial"/>
      <family val="2"/>
    </font>
    <font>
      <i/>
      <sz val="9"/>
      <name val="Arial"/>
      <family val="2"/>
    </font>
    <font>
      <b/>
      <sz val="9"/>
      <name val="Arial"/>
      <family val="2"/>
    </font>
  </fonts>
  <fills count="4">
    <fill>
      <patternFill patternType="none"/>
    </fill>
    <fill>
      <patternFill patternType="gray125"/>
    </fill>
    <fill>
      <patternFill patternType="solid">
        <fgColor rgb="FF104F99"/>
        <bgColor indexed="64"/>
      </patternFill>
    </fill>
    <fill>
      <patternFill patternType="solid">
        <fgColor rgb="FFC1DAF8"/>
        <bgColor indexed="64"/>
      </patternFill>
    </fill>
  </fills>
  <borders count="29">
    <border>
      <left/>
      <right/>
      <top/>
      <bottom/>
      <diagonal/>
    </border>
    <border>
      <left style="thin">
        <color theme="4"/>
      </left>
      <right/>
      <top style="thin">
        <color theme="4"/>
      </top>
      <bottom/>
      <diagonal/>
    </border>
    <border>
      <left/>
      <right/>
      <top style="thin">
        <color theme="4"/>
      </top>
      <bottom/>
      <diagonal/>
    </border>
    <border>
      <left style="thin">
        <color theme="4"/>
      </left>
      <right/>
      <top style="thin">
        <color theme="4"/>
      </top>
      <bottom style="thin">
        <color theme="4"/>
      </bottom>
      <diagonal/>
    </border>
    <border>
      <left/>
      <right/>
      <top style="thin">
        <color theme="4"/>
      </top>
      <bottom style="thin">
        <color theme="4"/>
      </bottom>
      <diagonal/>
    </border>
    <border>
      <left/>
      <right style="thin">
        <color theme="4"/>
      </right>
      <top style="thin">
        <color theme="4"/>
      </top>
      <bottom style="thin">
        <color theme="4"/>
      </bottom>
      <diagonal/>
    </border>
    <border>
      <left style="thin">
        <color theme="4"/>
      </left>
      <right style="thin">
        <color theme="4"/>
      </right>
      <top style="thin">
        <color theme="4"/>
      </top>
      <bottom/>
      <diagonal/>
    </border>
    <border>
      <left style="thin">
        <color theme="4"/>
      </left>
      <right/>
      <top/>
      <bottom style="medium">
        <color theme="4"/>
      </bottom>
      <diagonal/>
    </border>
    <border>
      <left/>
      <right/>
      <top/>
      <bottom style="medium">
        <color theme="4"/>
      </bottom>
      <diagonal/>
    </border>
    <border>
      <left/>
      <right style="thin">
        <color theme="4"/>
      </right>
      <top/>
      <bottom style="medium">
        <color theme="4"/>
      </bottom>
      <diagonal/>
    </border>
    <border>
      <left style="thin">
        <color theme="4"/>
      </left>
      <right style="thin">
        <color theme="4"/>
      </right>
      <top/>
      <bottom style="medium">
        <color theme="4"/>
      </bottom>
      <diagonal/>
    </border>
    <border>
      <left style="thin">
        <color theme="4"/>
      </left>
      <right/>
      <top style="medium">
        <color theme="4"/>
      </top>
      <bottom style="thin">
        <color theme="0" tint="-0.14996795556505021"/>
      </bottom>
      <diagonal/>
    </border>
    <border>
      <left/>
      <right/>
      <top style="medium">
        <color theme="4"/>
      </top>
      <bottom style="thin">
        <color theme="0" tint="-0.14996795556505021"/>
      </bottom>
      <diagonal/>
    </border>
    <border>
      <left style="thin">
        <color theme="4"/>
      </left>
      <right style="thin">
        <color theme="4"/>
      </right>
      <top style="medium">
        <color theme="4"/>
      </top>
      <bottom style="thin">
        <color theme="0" tint="-0.14996795556505021"/>
      </bottom>
      <diagonal/>
    </border>
    <border>
      <left style="thin">
        <color theme="4"/>
      </left>
      <right/>
      <top style="thin">
        <color theme="0" tint="-0.14996795556505021"/>
      </top>
      <bottom style="thin">
        <color theme="0" tint="-0.14996795556505021"/>
      </bottom>
      <diagonal/>
    </border>
    <border>
      <left/>
      <right/>
      <top style="thin">
        <color theme="0" tint="-0.14996795556505021"/>
      </top>
      <bottom style="thin">
        <color theme="0" tint="-0.14996795556505021"/>
      </bottom>
      <diagonal/>
    </border>
    <border>
      <left style="thin">
        <color theme="4"/>
      </left>
      <right style="thin">
        <color theme="4"/>
      </right>
      <top style="thin">
        <color theme="0" tint="-0.14996795556505021"/>
      </top>
      <bottom style="thin">
        <color theme="0" tint="-0.14996795556505021"/>
      </bottom>
      <diagonal/>
    </border>
    <border>
      <left style="thin">
        <color theme="4"/>
      </left>
      <right/>
      <top style="thin">
        <color theme="4"/>
      </top>
      <bottom style="medium">
        <color theme="4"/>
      </bottom>
      <diagonal/>
    </border>
    <border>
      <left/>
      <right/>
      <top style="thin">
        <color theme="4"/>
      </top>
      <bottom style="medium">
        <color theme="4"/>
      </bottom>
      <diagonal/>
    </border>
    <border>
      <left style="thin">
        <color theme="4"/>
      </left>
      <right style="thin">
        <color theme="4"/>
      </right>
      <top style="thin">
        <color theme="4"/>
      </top>
      <bottom style="medium">
        <color theme="4"/>
      </bottom>
      <diagonal/>
    </border>
    <border>
      <left/>
      <right/>
      <top/>
      <bottom style="dotted">
        <color auto="1"/>
      </bottom>
      <diagonal/>
    </border>
    <border>
      <left/>
      <right/>
      <top/>
      <bottom style="thin">
        <color auto="1"/>
      </bottom>
      <diagonal/>
    </border>
    <border>
      <left/>
      <right/>
      <top style="dotted">
        <color auto="1"/>
      </top>
      <bottom/>
      <diagonal/>
    </border>
    <border>
      <left/>
      <right/>
      <top style="dotted">
        <color auto="1"/>
      </top>
      <bottom style="dotted">
        <color auto="1"/>
      </bottom>
      <diagonal/>
    </border>
    <border>
      <left/>
      <right style="thin">
        <color theme="4"/>
      </right>
      <top style="thin">
        <color theme="4"/>
      </top>
      <bottom/>
      <diagonal/>
    </border>
    <border>
      <left/>
      <right style="thin">
        <color indexed="64"/>
      </right>
      <top style="thin">
        <color theme="4"/>
      </top>
      <bottom style="medium">
        <color theme="4"/>
      </bottom>
      <diagonal/>
    </border>
    <border>
      <left/>
      <right style="thin">
        <color indexed="64"/>
      </right>
      <top style="medium">
        <color theme="4"/>
      </top>
      <bottom style="thin">
        <color theme="0" tint="-0.14996795556505021"/>
      </bottom>
      <diagonal/>
    </border>
    <border>
      <left/>
      <right style="thin">
        <color indexed="64"/>
      </right>
      <top style="thin">
        <color theme="0" tint="-0.14996795556505021"/>
      </top>
      <bottom style="thin">
        <color theme="0" tint="-0.14996795556505021"/>
      </bottom>
      <diagonal/>
    </border>
    <border>
      <left/>
      <right/>
      <top style="dotted">
        <color auto="1"/>
      </top>
      <bottom style="thin">
        <color indexed="64"/>
      </bottom>
      <diagonal/>
    </border>
  </borders>
  <cellStyleXfs count="5">
    <xf numFmtId="0" fontId="0" fillId="0" borderId="0" applyNumberFormat="0" applyFill="0" applyBorder="0" applyAlignment="0" applyProtection="0"/>
    <xf numFmtId="38" fontId="10" fillId="0" borderId="0" applyFont="0" applyFill="0" applyBorder="0" applyAlignment="0" applyProtection="0"/>
    <xf numFmtId="9" fontId="10" fillId="0" borderId="0" applyFill="0" applyBorder="0" applyAlignment="0" applyProtection="0"/>
    <xf numFmtId="165" fontId="9" fillId="0" borderId="0"/>
    <xf numFmtId="0" fontId="1" fillId="0" borderId="0"/>
  </cellStyleXfs>
  <cellXfs count="97">
    <xf numFmtId="0" fontId="0" fillId="0" borderId="0" xfId="0"/>
    <xf numFmtId="0" fontId="3" fillId="0" borderId="0" xfId="0" applyFont="1" applyAlignment="1">
      <alignment horizontal="centerContinuous"/>
    </xf>
    <xf numFmtId="0" fontId="3" fillId="0" borderId="0" xfId="0" applyFont="1" applyAlignment="1"/>
    <xf numFmtId="4" fontId="0" fillId="0" borderId="0" xfId="0" applyNumberFormat="1"/>
    <xf numFmtId="164" fontId="0" fillId="0" borderId="0" xfId="0" applyNumberFormat="1"/>
    <xf numFmtId="0" fontId="4" fillId="0" borderId="0" xfId="0" applyFont="1" applyAlignment="1">
      <alignment horizontal="centerContinuous" vertical="top"/>
    </xf>
    <xf numFmtId="0" fontId="5" fillId="0" borderId="0" xfId="0" applyFont="1" applyAlignment="1">
      <alignment horizontal="centerContinuous"/>
    </xf>
    <xf numFmtId="0" fontId="5" fillId="0" borderId="0" xfId="0" applyFont="1" applyAlignment="1"/>
    <xf numFmtId="0" fontId="7" fillId="0" borderId="0" xfId="0" applyFont="1" applyAlignment="1">
      <alignment horizontal="centerContinuous" vertical="top"/>
    </xf>
    <xf numFmtId="0" fontId="7" fillId="0" borderId="0" xfId="0" applyFont="1" applyAlignment="1">
      <alignment horizontal="centerContinuous"/>
    </xf>
    <xf numFmtId="0" fontId="6" fillId="0" borderId="0" xfId="0" applyFont="1" applyAlignment="1">
      <alignment horizontal="centerContinuous"/>
    </xf>
    <xf numFmtId="3" fontId="0" fillId="0" borderId="11" xfId="0" applyNumberFormat="1" applyBorder="1"/>
    <xf numFmtId="0" fontId="0" fillId="0" borderId="12" xfId="0" applyBorder="1"/>
    <xf numFmtId="38" fontId="0" fillId="0" borderId="11" xfId="1" applyFont="1" applyBorder="1" applyAlignment="1">
      <alignment horizontal="right"/>
    </xf>
    <xf numFmtId="38" fontId="0" fillId="0" borderId="12" xfId="1" applyFont="1" applyBorder="1" applyAlignment="1">
      <alignment horizontal="right"/>
    </xf>
    <xf numFmtId="39" fontId="0" fillId="0" borderId="12" xfId="1" applyNumberFormat="1" applyFont="1" applyBorder="1" applyAlignment="1">
      <alignment horizontal="right"/>
    </xf>
    <xf numFmtId="166" fontId="2" fillId="0" borderId="12" xfId="2" applyNumberFormat="1" applyFont="1" applyBorder="1" applyAlignment="1">
      <alignment horizontal="right"/>
    </xf>
    <xf numFmtId="167" fontId="0" fillId="0" borderId="11" xfId="1" applyNumberFormat="1" applyFont="1" applyBorder="1" applyAlignment="1">
      <alignment horizontal="right"/>
    </xf>
    <xf numFmtId="167" fontId="0" fillId="0" borderId="12" xfId="1" applyNumberFormat="1" applyFont="1" applyBorder="1" applyAlignment="1">
      <alignment horizontal="right"/>
    </xf>
    <xf numFmtId="39" fontId="0" fillId="0" borderId="13" xfId="1" applyNumberFormat="1" applyFont="1" applyBorder="1" applyAlignment="1">
      <alignment horizontal="right"/>
    </xf>
    <xf numFmtId="3" fontId="0" fillId="0" borderId="14" xfId="0" applyNumberFormat="1" applyBorder="1"/>
    <xf numFmtId="0" fontId="0" fillId="0" borderId="15" xfId="0" applyBorder="1"/>
    <xf numFmtId="38" fontId="0" fillId="0" borderId="14" xfId="1" applyFont="1" applyBorder="1" applyAlignment="1">
      <alignment horizontal="right"/>
    </xf>
    <xf numFmtId="38" fontId="0" fillId="0" borderId="15" xfId="1" applyFont="1" applyBorder="1" applyAlignment="1">
      <alignment horizontal="right"/>
    </xf>
    <xf numFmtId="39" fontId="0" fillId="0" borderId="15" xfId="1" applyNumberFormat="1" applyFont="1" applyBorder="1" applyAlignment="1">
      <alignment horizontal="right"/>
    </xf>
    <xf numFmtId="166" fontId="2" fillId="0" borderId="15" xfId="2" applyNumberFormat="1" applyFont="1" applyBorder="1" applyAlignment="1">
      <alignment horizontal="right"/>
    </xf>
    <xf numFmtId="167" fontId="0" fillId="0" borderId="14" xfId="1" applyNumberFormat="1" applyFont="1" applyBorder="1" applyAlignment="1">
      <alignment horizontal="right"/>
    </xf>
    <xf numFmtId="167" fontId="0" fillId="0" borderId="15" xfId="1" applyNumberFormat="1" applyFont="1" applyBorder="1" applyAlignment="1">
      <alignment horizontal="right"/>
    </xf>
    <xf numFmtId="39" fontId="0" fillId="0" borderId="16" xfId="1" applyNumberFormat="1" applyFont="1" applyBorder="1" applyAlignment="1">
      <alignment horizontal="right"/>
    </xf>
    <xf numFmtId="0" fontId="0" fillId="0" borderId="0" xfId="0" applyAlignment="1"/>
    <xf numFmtId="38" fontId="0" fillId="0" borderId="0" xfId="0" applyNumberFormat="1"/>
    <xf numFmtId="0" fontId="12" fillId="0" borderId="0" xfId="0" applyFont="1"/>
    <xf numFmtId="0" fontId="0" fillId="0" borderId="20" xfId="0" applyBorder="1"/>
    <xf numFmtId="0" fontId="8" fillId="0" borderId="21" xfId="0" applyFont="1" applyBorder="1"/>
    <xf numFmtId="0" fontId="0" fillId="0" borderId="21" xfId="0" applyBorder="1"/>
    <xf numFmtId="0" fontId="0" fillId="0" borderId="0" xfId="0" applyAlignment="1">
      <alignment horizontal="left" vertical="top" wrapText="1"/>
    </xf>
    <xf numFmtId="0" fontId="8" fillId="0" borderId="20" xfId="0" applyFont="1" applyBorder="1" applyAlignment="1">
      <alignment horizontal="left" vertical="top" wrapText="1"/>
    </xf>
    <xf numFmtId="0" fontId="8" fillId="0" borderId="23" xfId="0" applyFont="1" applyBorder="1" applyAlignment="1">
      <alignment horizontal="left" vertical="top" wrapText="1"/>
    </xf>
    <xf numFmtId="0" fontId="0" fillId="0" borderId="0" xfId="0" applyFill="1" applyBorder="1" applyAlignment="1">
      <alignment horizontal="left" vertical="top"/>
    </xf>
    <xf numFmtId="0" fontId="15" fillId="0" borderId="23" xfId="0" applyFont="1" applyBorder="1" applyAlignment="1">
      <alignment horizontal="left" vertical="top" wrapText="1" indent="2"/>
    </xf>
    <xf numFmtId="168" fontId="5" fillId="0" borderId="0" xfId="0" applyNumberFormat="1" applyFont="1" applyAlignment="1">
      <alignment horizontal="centerContinuous"/>
    </xf>
    <xf numFmtId="167" fontId="0" fillId="0" borderId="26" xfId="1" applyNumberFormat="1" applyFont="1" applyBorder="1" applyAlignment="1">
      <alignment horizontal="right"/>
    </xf>
    <xf numFmtId="167" fontId="0" fillId="0" borderId="27" xfId="1" applyNumberFormat="1" applyFont="1" applyBorder="1" applyAlignment="1">
      <alignment horizontal="right"/>
    </xf>
    <xf numFmtId="0" fontId="8" fillId="0" borderId="22" xfId="0" applyFont="1" applyFill="1" applyBorder="1" applyAlignment="1">
      <alignment horizontal="left" vertical="top" wrapText="1"/>
    </xf>
    <xf numFmtId="0" fontId="14" fillId="2" borderId="0" xfId="0" applyFont="1" applyFill="1"/>
    <xf numFmtId="0" fontId="17" fillId="0" borderId="20" xfId="0" applyFont="1" applyBorder="1"/>
    <xf numFmtId="0" fontId="8" fillId="0" borderId="28" xfId="0" applyFont="1" applyBorder="1" applyAlignment="1">
      <alignment horizontal="left" vertical="top" wrapText="1"/>
    </xf>
    <xf numFmtId="0" fontId="15" fillId="0" borderId="28" xfId="0" applyFont="1" applyFill="1" applyBorder="1" applyAlignment="1">
      <alignment horizontal="left" vertical="top" wrapText="1" indent="2"/>
    </xf>
    <xf numFmtId="0" fontId="18" fillId="0" borderId="0" xfId="0" applyFont="1" applyAlignment="1">
      <alignment horizontal="centerContinuous" vertical="top" wrapText="1"/>
    </xf>
    <xf numFmtId="0" fontId="11" fillId="0" borderId="0" xfId="0" applyFont="1" applyAlignment="1">
      <alignment horizontal="centerContinuous" vertical="top"/>
    </xf>
    <xf numFmtId="0" fontId="19" fillId="2" borderId="1" xfId="0" applyFont="1" applyFill="1" applyBorder="1" applyAlignment="1">
      <alignment vertical="top"/>
    </xf>
    <xf numFmtId="0" fontId="19" fillId="2" borderId="2" xfId="0" applyFont="1" applyFill="1" applyBorder="1" applyAlignment="1">
      <alignment vertical="top"/>
    </xf>
    <xf numFmtId="0" fontId="19" fillId="2" borderId="1" xfId="0" applyFont="1" applyFill="1" applyBorder="1"/>
    <xf numFmtId="0" fontId="19" fillId="2" borderId="2" xfId="0" applyFont="1" applyFill="1" applyBorder="1"/>
    <xf numFmtId="0" fontId="14" fillId="2" borderId="3" xfId="0" applyFont="1" applyFill="1" applyBorder="1" applyAlignment="1">
      <alignment horizontal="center"/>
    </xf>
    <xf numFmtId="0" fontId="19" fillId="2" borderId="4" xfId="0" applyFont="1" applyFill="1" applyBorder="1" applyAlignment="1">
      <alignment horizontal="center"/>
    </xf>
    <xf numFmtId="0" fontId="19" fillId="2" borderId="5" xfId="0" applyFont="1" applyFill="1" applyBorder="1" applyAlignment="1">
      <alignment horizontal="center"/>
    </xf>
    <xf numFmtId="0" fontId="19" fillId="2" borderId="1" xfId="0" applyFont="1" applyFill="1" applyBorder="1" applyAlignment="1">
      <alignment horizontal="center"/>
    </xf>
    <xf numFmtId="0" fontId="19" fillId="2" borderId="24" xfId="0" applyFont="1" applyFill="1" applyBorder="1" applyAlignment="1">
      <alignment horizontal="center"/>
    </xf>
    <xf numFmtId="0" fontId="19" fillId="2" borderId="6" xfId="0" applyFont="1" applyFill="1" applyBorder="1"/>
    <xf numFmtId="0" fontId="14" fillId="2" borderId="7" xfId="0" applyFont="1" applyFill="1" applyBorder="1" applyAlignment="1">
      <alignment horizontal="left"/>
    </xf>
    <xf numFmtId="0" fontId="14" fillId="2" borderId="8" xfId="0" applyFont="1" applyFill="1" applyBorder="1" applyAlignment="1">
      <alignment horizontal="left"/>
    </xf>
    <xf numFmtId="0" fontId="19" fillId="2" borderId="8" xfId="0" applyFont="1" applyFill="1" applyBorder="1" applyAlignment="1">
      <alignment horizontal="center"/>
    </xf>
    <xf numFmtId="0" fontId="14" fillId="2" borderId="7" xfId="0" applyFont="1" applyFill="1" applyBorder="1" applyAlignment="1">
      <alignment horizontal="center" wrapText="1"/>
    </xf>
    <xf numFmtId="0" fontId="14" fillId="2" borderId="8" xfId="0" applyFont="1" applyFill="1" applyBorder="1" applyAlignment="1">
      <alignment horizontal="center" wrapText="1"/>
    </xf>
    <xf numFmtId="0" fontId="14" fillId="2" borderId="9" xfId="0" applyFont="1" applyFill="1" applyBorder="1" applyAlignment="1">
      <alignment horizontal="center" wrapText="1"/>
    </xf>
    <xf numFmtId="0" fontId="14" fillId="2" borderId="7" xfId="0" applyFont="1" applyFill="1" applyBorder="1" applyAlignment="1">
      <alignment horizontal="center"/>
    </xf>
    <xf numFmtId="0" fontId="14" fillId="2" borderId="25" xfId="0" applyFont="1" applyFill="1" applyBorder="1" applyAlignment="1">
      <alignment horizontal="center" wrapText="1"/>
    </xf>
    <xf numFmtId="0" fontId="14" fillId="2" borderId="10" xfId="0" applyFont="1" applyFill="1" applyBorder="1" applyAlignment="1">
      <alignment horizontal="center" wrapText="1"/>
    </xf>
    <xf numFmtId="3" fontId="8" fillId="3" borderId="17" xfId="0" applyNumberFormat="1" applyFont="1" applyFill="1" applyBorder="1"/>
    <xf numFmtId="0" fontId="8" fillId="3" borderId="18" xfId="0" applyFont="1" applyFill="1" applyBorder="1"/>
    <xf numFmtId="38" fontId="8" fillId="3" borderId="17" xfId="1" applyFont="1" applyFill="1" applyBorder="1" applyAlignment="1">
      <alignment horizontal="right"/>
    </xf>
    <xf numFmtId="38" fontId="8" fillId="3" borderId="18" xfId="1" applyFont="1" applyFill="1" applyBorder="1" applyAlignment="1">
      <alignment horizontal="right"/>
    </xf>
    <xf numFmtId="39" fontId="8" fillId="3" borderId="18" xfId="1" applyNumberFormat="1" applyFont="1" applyFill="1" applyBorder="1" applyAlignment="1">
      <alignment horizontal="right"/>
    </xf>
    <xf numFmtId="166" fontId="8" fillId="3" borderId="18" xfId="2" applyNumberFormat="1" applyFont="1" applyFill="1" applyBorder="1" applyAlignment="1">
      <alignment horizontal="right"/>
    </xf>
    <xf numFmtId="167" fontId="8" fillId="3" borderId="17" xfId="1" applyNumberFormat="1" applyFont="1" applyFill="1" applyBorder="1" applyAlignment="1">
      <alignment horizontal="right"/>
    </xf>
    <xf numFmtId="167" fontId="8" fillId="3" borderId="18" xfId="1" applyNumberFormat="1" applyFont="1" applyFill="1" applyBorder="1" applyAlignment="1">
      <alignment horizontal="right"/>
    </xf>
    <xf numFmtId="167" fontId="8" fillId="3" borderId="25" xfId="1" applyNumberFormat="1" applyFont="1" applyFill="1" applyBorder="1" applyAlignment="1">
      <alignment horizontal="right"/>
    </xf>
    <xf numFmtId="39" fontId="8" fillId="3" borderId="19" xfId="1" applyNumberFormat="1" applyFont="1" applyFill="1" applyBorder="1" applyAlignment="1">
      <alignment horizontal="right"/>
    </xf>
    <xf numFmtId="0" fontId="20" fillId="0" borderId="0" xfId="0" applyFont="1"/>
    <xf numFmtId="0" fontId="16" fillId="0" borderId="0" xfId="0" applyFont="1"/>
    <xf numFmtId="0" fontId="16" fillId="0" borderId="0" xfId="0" applyFont="1" applyAlignment="1">
      <alignment horizontal="center"/>
    </xf>
    <xf numFmtId="0" fontId="16" fillId="0" borderId="0" xfId="0" quotePrefix="1" applyFont="1" applyAlignment="1">
      <alignment horizontal="center"/>
    </xf>
    <xf numFmtId="0" fontId="22" fillId="0" borderId="20" xfId="0" applyFont="1" applyBorder="1" applyAlignment="1">
      <alignment horizontal="left" vertical="top" wrapText="1"/>
    </xf>
    <xf numFmtId="0" fontId="22" fillId="0" borderId="23" xfId="0" applyFont="1" applyBorder="1" applyAlignment="1">
      <alignment horizontal="left" vertical="top" wrapText="1"/>
    </xf>
    <xf numFmtId="0" fontId="21" fillId="0" borderId="23" xfId="0" applyFont="1" applyBorder="1" applyAlignment="1">
      <alignment horizontal="left" vertical="top" wrapText="1" indent="2"/>
    </xf>
    <xf numFmtId="0" fontId="0" fillId="0" borderId="23" xfId="0" applyBorder="1" applyAlignment="1">
      <alignment horizontal="left" vertical="top" wrapText="1"/>
    </xf>
    <xf numFmtId="0" fontId="16" fillId="0" borderId="0" xfId="0" applyFont="1" applyAlignment="1">
      <alignment horizontal="left" vertical="top" wrapText="1"/>
    </xf>
    <xf numFmtId="0" fontId="0" fillId="0" borderId="22" xfId="0" applyBorder="1" applyAlignment="1">
      <alignment horizontal="left" vertical="top" wrapText="1"/>
    </xf>
    <xf numFmtId="0" fontId="16" fillId="0" borderId="20" xfId="0" applyFont="1" applyBorder="1" applyAlignment="1">
      <alignment horizontal="left" vertical="top" wrapText="1"/>
    </xf>
    <xf numFmtId="0" fontId="16" fillId="0" borderId="23" xfId="0" applyFont="1" applyBorder="1" applyAlignment="1">
      <alignment horizontal="left" vertical="top" wrapText="1"/>
    </xf>
    <xf numFmtId="0" fontId="0" fillId="0" borderId="28" xfId="0" applyFill="1" applyBorder="1" applyAlignment="1">
      <alignment horizontal="left" vertical="top" wrapText="1"/>
    </xf>
    <xf numFmtId="0" fontId="0" fillId="0" borderId="28" xfId="0" applyBorder="1" applyAlignment="1">
      <alignment horizontal="left" vertical="top" wrapText="1"/>
    </xf>
    <xf numFmtId="0" fontId="0" fillId="0" borderId="20" xfId="0" applyBorder="1" applyAlignment="1">
      <alignment horizontal="left" vertical="top" wrapText="1"/>
    </xf>
    <xf numFmtId="0" fontId="16" fillId="0" borderId="23" xfId="0" applyFont="1" applyFill="1" applyBorder="1" applyAlignment="1">
      <alignment horizontal="left" vertical="top" wrapText="1"/>
    </xf>
    <xf numFmtId="0" fontId="0" fillId="0" borderId="23" xfId="0" applyFill="1" applyBorder="1" applyAlignment="1">
      <alignment horizontal="left" vertical="top" wrapText="1"/>
    </xf>
    <xf numFmtId="0" fontId="13" fillId="0" borderId="0" xfId="0" applyFont="1" applyAlignment="1">
      <alignment horizontal="left" vertical="center" wrapText="1"/>
    </xf>
  </cellXfs>
  <cellStyles count="5">
    <cellStyle name="Click Here" xfId="3" xr:uid="{00000000-0005-0000-0000-000000000000}"/>
    <cellStyle name="Comma" xfId="1" builtinId="3"/>
    <cellStyle name="Normal" xfId="0" builtinId="0"/>
    <cellStyle name="Normal 2" xfId="4" xr:uid="{00000000-0005-0000-0000-000003000000}"/>
    <cellStyle name="Per cent" xfId="2" builtinId="5"/>
  </cellStyles>
  <dxfs count="0"/>
  <tableStyles count="0" defaultTableStyle="TableStyleMedium2" defaultPivotStyle="PivotStyleLight16"/>
  <colors>
    <mruColors>
      <color rgb="FFC1DAF8"/>
      <color rgb="FF104F99"/>
      <color rgb="FFF2F2F2"/>
      <color rgb="FF008A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microsoft.com/office/2017/10/relationships/person" Target="persons/perso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sv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3</xdr:col>
      <xdr:colOff>1971675</xdr:colOff>
      <xdr:row>1</xdr:row>
      <xdr:rowOff>38100</xdr:rowOff>
    </xdr:from>
    <xdr:to>
      <xdr:col>4</xdr:col>
      <xdr:colOff>3208</xdr:colOff>
      <xdr:row>3</xdr:row>
      <xdr:rowOff>116840</xdr:rowOff>
    </xdr:to>
    <xdr:pic>
      <xdr:nvPicPr>
        <xdr:cNvPr id="2" name="Picture 1">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 uri="{96DAC541-7B7A-43D3-8B79-37D633B846F1}">
              <asvg:svgBlip xmlns:asvg="http://schemas.microsoft.com/office/drawing/2016/SVG/main" r:embed="rId2"/>
            </a:ext>
          </a:extLst>
        </a:blip>
        <a:stretch>
          <a:fillRect/>
        </a:stretch>
      </xdr:blipFill>
      <xdr:spPr bwMode="auto">
        <a:xfrm>
          <a:off x="4810125" y="190500"/>
          <a:ext cx="1764665" cy="396240"/>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Custom 2">
      <a:dk1>
        <a:sysClr val="windowText" lastClr="000000"/>
      </a:dk1>
      <a:lt1>
        <a:sysClr val="window" lastClr="FFFFFF"/>
      </a:lt1>
      <a:dk2>
        <a:srgbClr val="000000"/>
      </a:dk2>
      <a:lt2>
        <a:srgbClr val="E7E6E6"/>
      </a:lt2>
      <a:accent1>
        <a:srgbClr val="000000"/>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5:D70"/>
  <sheetViews>
    <sheetView showGridLines="0" tabSelected="1" view="pageBreakPreview" zoomScale="130" zoomScaleNormal="100" zoomScaleSheetLayoutView="130" workbookViewId="0"/>
  </sheetViews>
  <sheetFormatPr defaultRowHeight="11.5" x14ac:dyDescent="0.25"/>
  <cols>
    <col min="1" max="1" width="3.59765625" customWidth="1"/>
    <col min="2" max="2" width="16" customWidth="1"/>
    <col min="3" max="3" width="23" customWidth="1"/>
    <col min="4" max="4" width="57.09765625" bestFit="1" customWidth="1"/>
    <col min="5" max="5" width="3.59765625" customWidth="1"/>
  </cols>
  <sheetData>
    <row r="5" spans="2:4" ht="36" customHeight="1" x14ac:dyDescent="0.25">
      <c r="B5" s="96" t="s">
        <v>51</v>
      </c>
      <c r="C5" s="96"/>
      <c r="D5" s="96"/>
    </row>
    <row r="6" spans="2:4" ht="14" x14ac:dyDescent="0.3">
      <c r="B6" s="31" t="s">
        <v>89</v>
      </c>
      <c r="C6" s="31"/>
    </row>
    <row r="8" spans="2:4" x14ac:dyDescent="0.25">
      <c r="B8" s="44" t="s">
        <v>11</v>
      </c>
      <c r="C8" s="44" t="s">
        <v>12</v>
      </c>
      <c r="D8" s="44" t="s">
        <v>57</v>
      </c>
    </row>
    <row r="9" spans="2:4" x14ac:dyDescent="0.25">
      <c r="B9" t="s">
        <v>13</v>
      </c>
      <c r="C9" t="s">
        <v>90</v>
      </c>
      <c r="D9" t="s">
        <v>91</v>
      </c>
    </row>
    <row r="10" spans="2:4" ht="12.75" customHeight="1" x14ac:dyDescent="0.25">
      <c r="B10" t="s">
        <v>14</v>
      </c>
      <c r="C10" t="s">
        <v>62</v>
      </c>
      <c r="D10" t="s">
        <v>63</v>
      </c>
    </row>
    <row r="11" spans="2:4" x14ac:dyDescent="0.25">
      <c r="B11" t="s">
        <v>15</v>
      </c>
      <c r="C11" t="s">
        <v>58</v>
      </c>
      <c r="D11" t="s">
        <v>52</v>
      </c>
    </row>
    <row r="12" spans="2:4" x14ac:dyDescent="0.25">
      <c r="B12" t="s">
        <v>16</v>
      </c>
      <c r="C12" t="s">
        <v>59</v>
      </c>
      <c r="D12" t="s">
        <v>17</v>
      </c>
    </row>
    <row r="14" spans="2:4" x14ac:dyDescent="0.25">
      <c r="B14" s="33" t="s">
        <v>18</v>
      </c>
      <c r="C14" s="34"/>
      <c r="D14" s="34"/>
    </row>
    <row r="15" spans="2:4" ht="27" customHeight="1" x14ac:dyDescent="0.25">
      <c r="B15" s="87" t="s">
        <v>92</v>
      </c>
      <c r="C15" s="87"/>
      <c r="D15" s="87"/>
    </row>
    <row r="17" spans="2:4" x14ac:dyDescent="0.25">
      <c r="B17" s="45" t="s">
        <v>19</v>
      </c>
      <c r="C17" s="32"/>
      <c r="D17" s="32"/>
    </row>
    <row r="18" spans="2:4" ht="91.5" customHeight="1" x14ac:dyDescent="0.25">
      <c r="B18" s="87" t="s">
        <v>111</v>
      </c>
      <c r="C18" s="87"/>
      <c r="D18" s="87"/>
    </row>
    <row r="20" spans="2:4" x14ac:dyDescent="0.25">
      <c r="B20" s="45" t="s">
        <v>20</v>
      </c>
      <c r="C20" s="32"/>
      <c r="D20" s="32"/>
    </row>
    <row r="21" spans="2:4" ht="26.25" customHeight="1" x14ac:dyDescent="0.25">
      <c r="B21" s="87" t="s">
        <v>112</v>
      </c>
      <c r="C21" s="87"/>
      <c r="D21" s="87"/>
    </row>
    <row r="22" spans="2:4" ht="42.75" customHeight="1" x14ac:dyDescent="0.25">
      <c r="B22" s="87" t="s">
        <v>93</v>
      </c>
      <c r="C22" s="87"/>
      <c r="D22" s="87"/>
    </row>
    <row r="23" spans="2:4" ht="26.25" customHeight="1" x14ac:dyDescent="0.25">
      <c r="B23" s="87" t="s">
        <v>94</v>
      </c>
      <c r="C23" s="87"/>
      <c r="D23" s="87"/>
    </row>
    <row r="24" spans="2:4" ht="12" customHeight="1" x14ac:dyDescent="0.25">
      <c r="B24" s="35"/>
      <c r="C24" s="35"/>
      <c r="D24" s="35"/>
    </row>
    <row r="25" spans="2:4" x14ac:dyDescent="0.25">
      <c r="B25" s="45" t="s">
        <v>21</v>
      </c>
      <c r="C25" s="32"/>
      <c r="D25" s="32"/>
    </row>
    <row r="26" spans="2:4" s="79" customFormat="1" x14ac:dyDescent="0.25">
      <c r="B26" s="80" t="s">
        <v>22</v>
      </c>
      <c r="C26" s="80"/>
      <c r="D26" s="80"/>
    </row>
    <row r="27" spans="2:4" s="79" customFormat="1" x14ac:dyDescent="0.25">
      <c r="B27" s="81" t="s">
        <v>55</v>
      </c>
      <c r="C27" s="80" t="s">
        <v>64</v>
      </c>
      <c r="D27" s="80"/>
    </row>
    <row r="28" spans="2:4" s="79" customFormat="1" x14ac:dyDescent="0.25">
      <c r="B28" s="82"/>
      <c r="C28" s="80"/>
      <c r="D28" s="80"/>
    </row>
    <row r="29" spans="2:4" s="79" customFormat="1" x14ac:dyDescent="0.25">
      <c r="B29" s="80" t="s">
        <v>67</v>
      </c>
      <c r="C29" s="80"/>
      <c r="D29" s="80"/>
    </row>
    <row r="30" spans="2:4" s="79" customFormat="1" x14ac:dyDescent="0.25">
      <c r="B30" s="80" t="s">
        <v>65</v>
      </c>
      <c r="C30" s="80"/>
      <c r="D30" s="80"/>
    </row>
    <row r="31" spans="2:4" s="79" customFormat="1" x14ac:dyDescent="0.25">
      <c r="B31" s="80" t="s">
        <v>56</v>
      </c>
      <c r="C31" s="80"/>
      <c r="D31" s="80"/>
    </row>
    <row r="33" spans="2:4" x14ac:dyDescent="0.25">
      <c r="B33" s="33" t="s">
        <v>23</v>
      </c>
      <c r="C33" s="34"/>
      <c r="D33" s="34"/>
    </row>
    <row r="34" spans="2:4" ht="38.25" customHeight="1" x14ac:dyDescent="0.25">
      <c r="B34" s="87" t="s">
        <v>95</v>
      </c>
      <c r="C34" s="87"/>
      <c r="D34" s="87"/>
    </row>
    <row r="36" spans="2:4" x14ac:dyDescent="0.25">
      <c r="B36" s="45" t="s">
        <v>24</v>
      </c>
      <c r="C36" s="32"/>
      <c r="D36" s="32"/>
    </row>
    <row r="37" spans="2:4" ht="15.75" customHeight="1" x14ac:dyDescent="0.25">
      <c r="B37" s="88" t="s">
        <v>25</v>
      </c>
      <c r="C37" s="88"/>
      <c r="D37" s="88"/>
    </row>
    <row r="39" spans="2:4" x14ac:dyDescent="0.25">
      <c r="B39" s="44" t="s">
        <v>26</v>
      </c>
      <c r="C39" s="44" t="s">
        <v>27</v>
      </c>
      <c r="D39" s="44"/>
    </row>
    <row r="40" spans="2:4" ht="41.25" customHeight="1" x14ac:dyDescent="0.25">
      <c r="B40" s="83" t="s">
        <v>66</v>
      </c>
      <c r="C40" s="89" t="s">
        <v>68</v>
      </c>
      <c r="D40" s="89"/>
    </row>
    <row r="41" spans="2:4" ht="30" customHeight="1" x14ac:dyDescent="0.25">
      <c r="B41" s="84" t="s">
        <v>69</v>
      </c>
      <c r="C41" s="90" t="s">
        <v>70</v>
      </c>
      <c r="D41" s="90"/>
    </row>
    <row r="42" spans="2:4" ht="54" customHeight="1" x14ac:dyDescent="0.25">
      <c r="B42" s="37" t="s">
        <v>28</v>
      </c>
      <c r="C42" s="86" t="s">
        <v>96</v>
      </c>
      <c r="D42" s="86"/>
    </row>
    <row r="43" spans="2:4" ht="78.75" customHeight="1" x14ac:dyDescent="0.25">
      <c r="B43" s="37" t="s">
        <v>3</v>
      </c>
      <c r="C43" s="90" t="s">
        <v>71</v>
      </c>
      <c r="D43" s="90"/>
    </row>
    <row r="44" spans="2:4" ht="30" customHeight="1" x14ac:dyDescent="0.25">
      <c r="B44" s="84" t="s">
        <v>72</v>
      </c>
      <c r="C44" s="90" t="s">
        <v>73</v>
      </c>
      <c r="D44" s="90"/>
    </row>
    <row r="45" spans="2:4" ht="41.25" customHeight="1" x14ac:dyDescent="0.25">
      <c r="B45" s="84" t="s">
        <v>74</v>
      </c>
      <c r="C45" s="90" t="s">
        <v>75</v>
      </c>
      <c r="D45" s="90"/>
    </row>
    <row r="46" spans="2:4" ht="103.5" customHeight="1" x14ac:dyDescent="0.25">
      <c r="B46" s="37" t="s">
        <v>29</v>
      </c>
      <c r="C46" s="90" t="s">
        <v>78</v>
      </c>
      <c r="D46" s="86"/>
    </row>
    <row r="47" spans="2:4" ht="231.75" customHeight="1" x14ac:dyDescent="0.25">
      <c r="B47" s="37" t="s">
        <v>30</v>
      </c>
      <c r="C47" s="90" t="s">
        <v>76</v>
      </c>
      <c r="D47" s="90"/>
    </row>
    <row r="48" spans="2:4" ht="63" customHeight="1" x14ac:dyDescent="0.25">
      <c r="B48" s="43" t="s">
        <v>53</v>
      </c>
      <c r="C48" s="94" t="s">
        <v>77</v>
      </c>
      <c r="D48" s="95"/>
    </row>
    <row r="49" spans="2:4" ht="63" customHeight="1" x14ac:dyDescent="0.25">
      <c r="B49" s="43" t="s">
        <v>54</v>
      </c>
      <c r="C49" s="94" t="s">
        <v>88</v>
      </c>
      <c r="D49" s="94"/>
    </row>
    <row r="50" spans="2:4" ht="36.75" customHeight="1" x14ac:dyDescent="0.25">
      <c r="B50" s="46" t="s">
        <v>31</v>
      </c>
      <c r="C50" s="92" t="s">
        <v>32</v>
      </c>
      <c r="D50" s="92"/>
    </row>
    <row r="52" spans="2:4" x14ac:dyDescent="0.25">
      <c r="B52" s="38" t="s">
        <v>61</v>
      </c>
    </row>
    <row r="54" spans="2:4" x14ac:dyDescent="0.25">
      <c r="B54" s="44" t="s">
        <v>60</v>
      </c>
      <c r="C54" s="44" t="s">
        <v>27</v>
      </c>
      <c r="D54" s="44"/>
    </row>
    <row r="55" spans="2:4" ht="138.75" customHeight="1" x14ac:dyDescent="0.25">
      <c r="B55" s="36" t="s">
        <v>44</v>
      </c>
      <c r="C55" s="89" t="s">
        <v>79</v>
      </c>
      <c r="D55" s="93"/>
    </row>
    <row r="56" spans="2:4" ht="36.75" customHeight="1" x14ac:dyDescent="0.25">
      <c r="B56" s="37" t="s">
        <v>33</v>
      </c>
      <c r="C56" s="90" t="s">
        <v>80</v>
      </c>
      <c r="D56" s="90"/>
    </row>
    <row r="57" spans="2:4" ht="48" customHeight="1" x14ac:dyDescent="0.25">
      <c r="B57" s="37" t="s">
        <v>34</v>
      </c>
      <c r="C57" s="86" t="s">
        <v>50</v>
      </c>
      <c r="D57" s="86"/>
    </row>
    <row r="58" spans="2:4" ht="24.75" customHeight="1" x14ac:dyDescent="0.25">
      <c r="B58" s="37" t="s">
        <v>37</v>
      </c>
      <c r="C58" s="90" t="s">
        <v>81</v>
      </c>
      <c r="D58" s="90"/>
    </row>
    <row r="59" spans="2:4" ht="24.75" customHeight="1" x14ac:dyDescent="0.25">
      <c r="B59" s="39" t="s">
        <v>97</v>
      </c>
      <c r="C59" s="90" t="s">
        <v>82</v>
      </c>
      <c r="D59" s="90"/>
    </row>
    <row r="60" spans="2:4" ht="24.75" customHeight="1" x14ac:dyDescent="0.25">
      <c r="B60" s="85" t="s">
        <v>98</v>
      </c>
      <c r="C60" s="86" t="s">
        <v>83</v>
      </c>
      <c r="D60" s="86"/>
    </row>
    <row r="61" spans="2:4" ht="25.5" customHeight="1" x14ac:dyDescent="0.25">
      <c r="B61" s="39" t="s">
        <v>35</v>
      </c>
      <c r="C61" s="86" t="s">
        <v>45</v>
      </c>
      <c r="D61" s="86"/>
    </row>
    <row r="62" spans="2:4" ht="48.75" customHeight="1" x14ac:dyDescent="0.25">
      <c r="B62" s="39" t="s">
        <v>36</v>
      </c>
      <c r="C62" s="86" t="s">
        <v>49</v>
      </c>
      <c r="D62" s="86"/>
    </row>
    <row r="63" spans="2:4" ht="36.75" customHeight="1" x14ac:dyDescent="0.25">
      <c r="B63" s="39" t="s">
        <v>38</v>
      </c>
      <c r="C63" s="86" t="s">
        <v>48</v>
      </c>
      <c r="D63" s="86"/>
    </row>
    <row r="64" spans="2:4" ht="48.75" customHeight="1" x14ac:dyDescent="0.25">
      <c r="B64" s="39" t="s">
        <v>39</v>
      </c>
      <c r="C64" s="86" t="s">
        <v>47</v>
      </c>
      <c r="D64" s="86"/>
    </row>
    <row r="65" spans="2:4" ht="67.650000000000006" customHeight="1" x14ac:dyDescent="0.25">
      <c r="B65" s="39" t="s">
        <v>40</v>
      </c>
      <c r="C65" s="90" t="s">
        <v>84</v>
      </c>
      <c r="D65" s="90"/>
    </row>
    <row r="66" spans="2:4" ht="40.4" customHeight="1" x14ac:dyDescent="0.25">
      <c r="B66" s="39" t="s">
        <v>99</v>
      </c>
      <c r="C66" s="86" t="s">
        <v>102</v>
      </c>
      <c r="D66" s="86"/>
    </row>
    <row r="67" spans="2:4" ht="26.25" customHeight="1" x14ac:dyDescent="0.25">
      <c r="B67" s="39" t="s">
        <v>41</v>
      </c>
      <c r="C67" s="86" t="s">
        <v>85</v>
      </c>
      <c r="D67" s="86"/>
    </row>
    <row r="68" spans="2:4" ht="37.65" customHeight="1" x14ac:dyDescent="0.25">
      <c r="B68" s="39" t="s">
        <v>42</v>
      </c>
      <c r="C68" s="90" t="s">
        <v>86</v>
      </c>
      <c r="D68" s="90"/>
    </row>
    <row r="69" spans="2:4" ht="64.650000000000006" customHeight="1" x14ac:dyDescent="0.25">
      <c r="B69" s="39" t="s">
        <v>43</v>
      </c>
      <c r="C69" s="86" t="s">
        <v>46</v>
      </c>
      <c r="D69" s="86"/>
    </row>
    <row r="70" spans="2:4" ht="49.5" customHeight="1" x14ac:dyDescent="0.25">
      <c r="B70" s="47" t="s">
        <v>100</v>
      </c>
      <c r="C70" s="91" t="s">
        <v>101</v>
      </c>
      <c r="D70" s="91"/>
    </row>
  </sheetData>
  <mergeCells count="35">
    <mergeCell ref="B5:D5"/>
    <mergeCell ref="B15:D15"/>
    <mergeCell ref="B18:D18"/>
    <mergeCell ref="B21:D21"/>
    <mergeCell ref="B22:D22"/>
    <mergeCell ref="C70:D70"/>
    <mergeCell ref="C69:D69"/>
    <mergeCell ref="C59:D59"/>
    <mergeCell ref="C42:D42"/>
    <mergeCell ref="C43:D43"/>
    <mergeCell ref="C44:D44"/>
    <mergeCell ref="C45:D45"/>
    <mergeCell ref="C46:D46"/>
    <mergeCell ref="C47:D47"/>
    <mergeCell ref="C50:D50"/>
    <mergeCell ref="C55:D55"/>
    <mergeCell ref="C56:D56"/>
    <mergeCell ref="C57:D57"/>
    <mergeCell ref="C58:D58"/>
    <mergeCell ref="C48:D48"/>
    <mergeCell ref="C49:D49"/>
    <mergeCell ref="C64:D64"/>
    <mergeCell ref="C65:D65"/>
    <mergeCell ref="C66:D66"/>
    <mergeCell ref="C67:D67"/>
    <mergeCell ref="C68:D68"/>
    <mergeCell ref="C60:D60"/>
    <mergeCell ref="C61:D61"/>
    <mergeCell ref="C62:D62"/>
    <mergeCell ref="C63:D63"/>
    <mergeCell ref="B23:D23"/>
    <mergeCell ref="B34:D34"/>
    <mergeCell ref="B37:D37"/>
    <mergeCell ref="C40:D40"/>
    <mergeCell ref="C41:D41"/>
  </mergeCells>
  <pageMargins left="0.7" right="0.7" top="0.75" bottom="0.75" header="0.3" footer="0.3"/>
  <pageSetup paperSize="9" scale="79" orientation="portrait" r:id="rId1"/>
  <headerFooter>
    <oddHeader>&amp;C&amp;"Aptos"&amp;12&amp;KFF0000 OFFICIAL&amp;1#_x000D_</oddHeader>
    <oddFooter>&amp;C_x000D_&amp;1#&amp;"Aptos"&amp;12&amp;KFF0000 OFFICIAL</oddFooter>
  </headerFooter>
  <rowBreaks count="2" manualBreakCount="2">
    <brk id="35" max="4" man="1"/>
    <brk id="51" max="4"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1902AF-F4D5-4605-B2A7-77D4BE11F9CF}">
  <sheetPr>
    <pageSetUpPr fitToPage="1"/>
  </sheetPr>
  <dimension ref="B1:AY822"/>
  <sheetViews>
    <sheetView showGridLines="0" zoomScaleNormal="100" workbookViewId="0">
      <pane ySplit="5" topLeftCell="A6" activePane="bottomLeft" state="frozen"/>
      <selection pane="bottomLeft"/>
    </sheetView>
  </sheetViews>
  <sheetFormatPr defaultColWidth="9.09765625" defaultRowHeight="11.5" x14ac:dyDescent="0.25"/>
  <cols>
    <col min="1" max="1" width="1.69921875" customWidth="1"/>
    <col min="5" max="5" width="48.3984375" customWidth="1"/>
    <col min="6" max="6" width="12.09765625" customWidth="1"/>
    <col min="7" max="7" width="11.59765625" customWidth="1"/>
    <col min="8" max="8" width="10.09765625" bestFit="1" customWidth="1"/>
    <col min="9" max="9" width="13.3984375" customWidth="1"/>
    <col min="10" max="10" width="10.69921875" customWidth="1"/>
    <col min="11" max="11" width="15.8984375" customWidth="1"/>
    <col min="12" max="12" width="10.69921875" customWidth="1"/>
    <col min="13" max="13" width="14.3984375" customWidth="1"/>
    <col min="14" max="14" width="12.3984375" customWidth="1"/>
    <col min="15" max="17" width="14.8984375" customWidth="1"/>
    <col min="18" max="18" width="10.8984375" style="29" customWidth="1"/>
    <col min="19" max="22" width="14.3984375" customWidth="1"/>
    <col min="23" max="23" width="10.59765625" customWidth="1"/>
    <col min="24" max="24" width="14.3984375" customWidth="1"/>
    <col min="30" max="30" width="9.09765625" style="3"/>
    <col min="33" max="33" width="9.09765625" bestFit="1" customWidth="1"/>
    <col min="34" max="34" width="9.09765625" style="3" bestFit="1" customWidth="1"/>
    <col min="35" max="35" width="11" style="4" customWidth="1"/>
    <col min="38" max="41" width="9.09765625" customWidth="1"/>
  </cols>
  <sheetData>
    <row r="1" spans="2:51" ht="17.5" x14ac:dyDescent="0.35">
      <c r="C1" s="1"/>
      <c r="D1" s="1"/>
      <c r="E1" s="1"/>
      <c r="R1" s="2"/>
      <c r="S1" s="1"/>
      <c r="T1" s="1"/>
      <c r="U1" s="1"/>
      <c r="V1" s="1"/>
      <c r="W1" s="1"/>
      <c r="X1" s="1"/>
    </row>
    <row r="2" spans="2:51" ht="17.5" x14ac:dyDescent="0.35">
      <c r="B2" s="48" t="s">
        <v>103</v>
      </c>
      <c r="C2" s="5"/>
      <c r="D2" s="5"/>
      <c r="E2" s="5"/>
      <c r="F2" s="6"/>
      <c r="G2" s="6"/>
      <c r="H2" s="6"/>
      <c r="I2" s="6"/>
      <c r="J2" s="6"/>
      <c r="K2" s="6"/>
      <c r="L2" s="6"/>
      <c r="M2" s="6"/>
      <c r="N2" s="6"/>
      <c r="O2" s="6"/>
      <c r="P2" s="40"/>
      <c r="Q2" s="6"/>
      <c r="R2" s="7"/>
      <c r="S2" s="6"/>
      <c r="T2" s="6"/>
      <c r="U2" s="6"/>
      <c r="V2" s="6"/>
      <c r="W2" s="6"/>
      <c r="X2" s="1"/>
    </row>
    <row r="3" spans="2:51" ht="17.5" x14ac:dyDescent="0.35">
      <c r="B3" s="49" t="s">
        <v>107</v>
      </c>
      <c r="C3" s="8"/>
      <c r="D3" s="8"/>
      <c r="E3" s="8"/>
      <c r="F3" s="9"/>
      <c r="G3" s="9"/>
      <c r="H3" s="9"/>
      <c r="I3" s="9"/>
      <c r="J3" s="10"/>
      <c r="K3" s="9"/>
      <c r="L3" s="9"/>
      <c r="M3" s="9"/>
      <c r="N3" s="9"/>
      <c r="O3" s="9"/>
      <c r="P3" s="9"/>
      <c r="Q3" s="9"/>
      <c r="R3" s="7"/>
      <c r="S3" s="9"/>
      <c r="T3" s="9"/>
      <c r="U3" s="9"/>
      <c r="V3" s="9"/>
      <c r="W3" s="9"/>
      <c r="X3" s="1"/>
    </row>
    <row r="4" spans="2:51" ht="15.5" x14ac:dyDescent="0.35">
      <c r="B4" s="50"/>
      <c r="C4" s="51"/>
      <c r="D4" s="51"/>
      <c r="E4" s="51"/>
      <c r="F4" s="52"/>
      <c r="G4" s="53"/>
      <c r="H4" s="53"/>
      <c r="I4" s="53"/>
      <c r="J4" s="54"/>
      <c r="K4" s="55"/>
      <c r="L4" s="54" t="s">
        <v>0</v>
      </c>
      <c r="M4" s="55"/>
      <c r="N4" s="56"/>
      <c r="O4" s="57"/>
      <c r="P4" s="58"/>
      <c r="Q4" s="59"/>
      <c r="R4" s="7"/>
      <c r="S4" s="6"/>
      <c r="T4" s="6"/>
      <c r="U4" s="6"/>
      <c r="V4" s="6"/>
      <c r="W4" s="6"/>
      <c r="X4" s="6"/>
      <c r="Y4" s="6"/>
      <c r="Z4" s="6"/>
      <c r="AA4" s="6"/>
      <c r="AB4" s="6"/>
      <c r="AC4" s="6"/>
      <c r="AD4" s="6"/>
      <c r="AE4" s="6"/>
      <c r="AF4" s="6"/>
      <c r="AG4" s="6"/>
      <c r="AH4" s="6"/>
      <c r="AI4" s="6"/>
      <c r="AJ4" s="6"/>
      <c r="AK4" s="6"/>
      <c r="AL4" s="6"/>
      <c r="AM4" s="6"/>
      <c r="AN4" s="6"/>
      <c r="AO4" s="6"/>
      <c r="AP4" s="6"/>
      <c r="AQ4" s="6"/>
      <c r="AR4" s="6"/>
      <c r="AS4" s="6"/>
      <c r="AT4" s="6"/>
      <c r="AU4" s="6"/>
      <c r="AV4" s="6"/>
      <c r="AW4" s="6"/>
      <c r="AX4" s="6"/>
      <c r="AY4" s="6"/>
    </row>
    <row r="5" spans="2:51" ht="47.5" thickBot="1" x14ac:dyDescent="0.4">
      <c r="B5" s="60" t="s">
        <v>66</v>
      </c>
      <c r="C5" s="61" t="s">
        <v>87</v>
      </c>
      <c r="D5" s="61"/>
      <c r="E5" s="62"/>
      <c r="F5" s="63" t="s">
        <v>9</v>
      </c>
      <c r="G5" s="64" t="s">
        <v>3</v>
      </c>
      <c r="H5" s="64" t="s">
        <v>4</v>
      </c>
      <c r="I5" s="65" t="s">
        <v>1</v>
      </c>
      <c r="J5" s="66" t="s">
        <v>5</v>
      </c>
      <c r="K5" s="64" t="s">
        <v>6</v>
      </c>
      <c r="L5" s="64" t="s">
        <v>7</v>
      </c>
      <c r="M5" s="64" t="s">
        <v>8</v>
      </c>
      <c r="N5" s="67" t="s">
        <v>10</v>
      </c>
      <c r="O5" s="64" t="s">
        <v>53</v>
      </c>
      <c r="P5" s="64" t="s">
        <v>54</v>
      </c>
      <c r="Q5" s="68" t="s">
        <v>2</v>
      </c>
      <c r="R5" s="7"/>
      <c r="S5" s="6"/>
      <c r="T5" s="6"/>
      <c r="U5" s="6"/>
      <c r="V5" s="6"/>
      <c r="W5" s="6"/>
      <c r="X5" s="6"/>
      <c r="Y5" s="6"/>
      <c r="Z5" s="6"/>
      <c r="AA5" s="6"/>
      <c r="AB5" s="6"/>
      <c r="AC5" s="6"/>
      <c r="AD5" s="6"/>
      <c r="AE5" s="6"/>
      <c r="AF5" s="6"/>
      <c r="AG5" s="6"/>
      <c r="AH5" s="6"/>
      <c r="AI5" s="6"/>
      <c r="AJ5" s="6"/>
      <c r="AK5" s="6"/>
      <c r="AL5" s="6"/>
      <c r="AM5" s="6"/>
      <c r="AN5" s="6"/>
      <c r="AO5" s="6"/>
      <c r="AP5" s="6"/>
      <c r="AQ5" s="6"/>
      <c r="AR5" s="6"/>
      <c r="AS5" s="6"/>
      <c r="AT5" s="6"/>
      <c r="AU5" s="6"/>
      <c r="AV5" s="6"/>
      <c r="AW5" s="6"/>
      <c r="AX5" s="6"/>
      <c r="AY5" s="6"/>
    </row>
    <row r="6" spans="2:51" ht="15" customHeight="1" x14ac:dyDescent="0.35">
      <c r="B6" s="11" t="s">
        <v>113</v>
      </c>
      <c r="C6" s="12" t="s">
        <v>114</v>
      </c>
      <c r="D6" s="12"/>
      <c r="E6" s="12"/>
      <c r="F6" s="13">
        <v>268.40544740933598</v>
      </c>
      <c r="G6" s="14">
        <v>7239</v>
      </c>
      <c r="H6" s="15">
        <v>26.97</v>
      </c>
      <c r="I6" s="16">
        <v>0</v>
      </c>
      <c r="J6" s="17">
        <v>10.138400000000001</v>
      </c>
      <c r="K6" s="18">
        <v>0.99</v>
      </c>
      <c r="L6" s="18">
        <v>2.1232000000000002</v>
      </c>
      <c r="M6" s="18">
        <v>0.80279999999999996</v>
      </c>
      <c r="N6" s="41">
        <v>6.2224000000000004</v>
      </c>
      <c r="O6" s="18">
        <v>0</v>
      </c>
      <c r="P6" s="18">
        <v>10.138400000000001</v>
      </c>
      <c r="Q6" s="19">
        <v>0.6038</v>
      </c>
      <c r="R6" s="7"/>
      <c r="S6" s="6"/>
      <c r="T6" s="6"/>
      <c r="U6" s="6"/>
      <c r="V6" s="6"/>
      <c r="W6" s="6"/>
      <c r="X6" s="6"/>
      <c r="Y6" s="6"/>
      <c r="Z6" s="6"/>
      <c r="AA6" s="6"/>
      <c r="AB6" s="6"/>
      <c r="AC6" s="6"/>
      <c r="AD6" s="6"/>
      <c r="AE6" s="6"/>
      <c r="AF6" s="6"/>
      <c r="AG6" s="6"/>
      <c r="AH6" s="6"/>
      <c r="AI6" s="6"/>
      <c r="AJ6" s="6"/>
      <c r="AK6" s="6"/>
      <c r="AL6" s="6"/>
      <c r="AM6" s="6"/>
      <c r="AN6" s="6"/>
      <c r="AO6" s="6"/>
      <c r="AP6" s="6"/>
      <c r="AQ6" s="6"/>
      <c r="AR6" s="6"/>
      <c r="AS6" s="6"/>
      <c r="AT6" s="6"/>
      <c r="AU6" s="6"/>
      <c r="AV6" s="6"/>
      <c r="AW6" s="6"/>
      <c r="AX6" s="6"/>
      <c r="AY6" s="6"/>
    </row>
    <row r="7" spans="2:51" ht="15.75" customHeight="1" x14ac:dyDescent="0.35">
      <c r="B7" s="20" t="s">
        <v>115</v>
      </c>
      <c r="C7" s="21" t="s">
        <v>116</v>
      </c>
      <c r="D7" s="21"/>
      <c r="E7" s="21"/>
      <c r="F7" s="22">
        <v>742.8438161641451</v>
      </c>
      <c r="G7" s="23">
        <v>8173</v>
      </c>
      <c r="H7" s="24">
        <v>11</v>
      </c>
      <c r="I7" s="25">
        <v>0.1</v>
      </c>
      <c r="J7" s="26">
        <v>4.4939</v>
      </c>
      <c r="K7" s="27">
        <v>0.75049999999999994</v>
      </c>
      <c r="L7" s="27">
        <v>0.504</v>
      </c>
      <c r="M7" s="27">
        <v>0.67269999999999996</v>
      </c>
      <c r="N7" s="42">
        <v>2.5667</v>
      </c>
      <c r="O7" s="27">
        <v>0.76600000000000001</v>
      </c>
      <c r="P7" s="27">
        <v>4.9066999999999998</v>
      </c>
      <c r="Q7" s="28">
        <v>0.14829999999999999</v>
      </c>
      <c r="R7" s="7"/>
      <c r="S7" s="6"/>
      <c r="T7" s="6"/>
      <c r="U7" s="6"/>
      <c r="V7" s="6"/>
      <c r="W7" s="6"/>
      <c r="X7" s="6"/>
      <c r="Y7" s="6"/>
      <c r="Z7" s="6"/>
      <c r="AA7" s="6"/>
      <c r="AB7" s="6"/>
      <c r="AC7" s="6"/>
      <c r="AD7" s="6"/>
      <c r="AE7" s="6"/>
      <c r="AF7" s="6"/>
      <c r="AG7" s="6"/>
      <c r="AH7" s="6"/>
      <c r="AI7" s="6"/>
      <c r="AJ7" s="6"/>
      <c r="AK7" s="6"/>
      <c r="AL7" s="6"/>
      <c r="AM7" s="6"/>
      <c r="AN7" s="6"/>
      <c r="AO7" s="6"/>
      <c r="AP7" s="6"/>
      <c r="AQ7" s="6"/>
      <c r="AR7" s="6"/>
      <c r="AS7" s="6"/>
      <c r="AT7" s="6"/>
      <c r="AU7" s="6"/>
      <c r="AV7" s="6"/>
      <c r="AW7" s="6"/>
      <c r="AX7" s="6"/>
      <c r="AY7" s="6"/>
    </row>
    <row r="8" spans="2:51" ht="15.75" customHeight="1" x14ac:dyDescent="0.35">
      <c r="B8" s="20" t="s">
        <v>117</v>
      </c>
      <c r="C8" s="21" t="s">
        <v>118</v>
      </c>
      <c r="D8" s="21"/>
      <c r="E8" s="21"/>
      <c r="F8" s="22">
        <v>1703.0412723824609</v>
      </c>
      <c r="G8" s="23">
        <v>4443</v>
      </c>
      <c r="H8" s="24">
        <v>2.61</v>
      </c>
      <c r="I8" s="25">
        <v>0.47899999999999998</v>
      </c>
      <c r="J8" s="26">
        <v>1.4618</v>
      </c>
      <c r="K8" s="27">
        <v>0.53200000000000003</v>
      </c>
      <c r="L8" s="27">
        <v>4.9099999999999998E-2</v>
      </c>
      <c r="M8" s="27">
        <v>0.23649999999999999</v>
      </c>
      <c r="N8" s="42">
        <v>0.64410000000000001</v>
      </c>
      <c r="O8" s="27">
        <v>0.61199999999999999</v>
      </c>
      <c r="P8" s="27">
        <v>2.2444000000000002</v>
      </c>
      <c r="Q8" s="28">
        <v>4.4400000000000002E-2</v>
      </c>
      <c r="R8" s="7"/>
      <c r="S8" s="6"/>
      <c r="T8" s="6"/>
      <c r="U8" s="6"/>
      <c r="V8" s="6"/>
      <c r="W8" s="6"/>
      <c r="X8" s="6"/>
      <c r="Y8" s="6"/>
      <c r="Z8" s="6"/>
      <c r="AA8" s="6"/>
      <c r="AB8" s="6"/>
      <c r="AC8" s="6"/>
      <c r="AD8" s="6"/>
      <c r="AE8" s="6"/>
      <c r="AF8" s="6"/>
      <c r="AG8" s="6"/>
      <c r="AH8" s="6"/>
      <c r="AI8" s="6"/>
      <c r="AJ8" s="6"/>
      <c r="AK8" s="6"/>
      <c r="AL8" s="6"/>
      <c r="AM8" s="6"/>
      <c r="AN8" s="6"/>
      <c r="AO8" s="6"/>
      <c r="AP8" s="6"/>
      <c r="AQ8" s="6"/>
      <c r="AR8" s="6"/>
      <c r="AS8" s="6"/>
      <c r="AT8" s="6"/>
      <c r="AU8" s="6"/>
      <c r="AV8" s="6"/>
      <c r="AW8" s="6"/>
      <c r="AX8" s="6"/>
      <c r="AY8" s="6"/>
    </row>
    <row r="9" spans="2:51" ht="15.75" customHeight="1" x14ac:dyDescent="0.35">
      <c r="B9" s="20" t="s">
        <v>119</v>
      </c>
      <c r="C9" s="21" t="s">
        <v>120</v>
      </c>
      <c r="D9" s="21"/>
      <c r="E9" s="21"/>
      <c r="F9" s="22">
        <v>9.6467782139154714</v>
      </c>
      <c r="G9" s="23">
        <v>18</v>
      </c>
      <c r="H9" s="24">
        <v>1.89</v>
      </c>
      <c r="I9" s="25">
        <v>0.59</v>
      </c>
      <c r="J9" s="26">
        <v>0.66710000000000003</v>
      </c>
      <c r="K9" s="27">
        <v>0.28310000000000002</v>
      </c>
      <c r="L9" s="27">
        <v>0</v>
      </c>
      <c r="M9" s="27">
        <v>5.9999999999999995E-4</v>
      </c>
      <c r="N9" s="42">
        <v>0.38340000000000002</v>
      </c>
      <c r="O9" s="27" t="s">
        <v>55</v>
      </c>
      <c r="P9" s="27" t="s">
        <v>55</v>
      </c>
      <c r="Q9" s="28">
        <v>0.22470000000000001</v>
      </c>
      <c r="R9" s="7"/>
      <c r="S9" s="6"/>
      <c r="T9" s="6"/>
      <c r="U9" s="6"/>
      <c r="V9" s="6"/>
      <c r="W9" s="6"/>
      <c r="X9" s="6"/>
      <c r="Y9" s="6"/>
      <c r="Z9" s="6"/>
      <c r="AA9" s="6"/>
      <c r="AB9" s="6"/>
      <c r="AC9" s="6"/>
      <c r="AD9" s="6"/>
      <c r="AE9" s="6"/>
      <c r="AF9" s="6"/>
      <c r="AG9" s="6"/>
      <c r="AH9" s="6"/>
      <c r="AI9" s="6"/>
      <c r="AJ9" s="6"/>
      <c r="AK9" s="6"/>
      <c r="AL9" s="6"/>
      <c r="AM9" s="6"/>
      <c r="AN9" s="6"/>
      <c r="AO9" s="6"/>
      <c r="AP9" s="6"/>
      <c r="AQ9" s="6"/>
      <c r="AR9" s="6"/>
      <c r="AS9" s="6"/>
      <c r="AT9" s="6"/>
      <c r="AU9" s="6"/>
      <c r="AV9" s="6"/>
      <c r="AW9" s="6"/>
      <c r="AX9" s="6"/>
      <c r="AY9" s="6"/>
    </row>
    <row r="10" spans="2:51" ht="15.75" customHeight="1" x14ac:dyDescent="0.35">
      <c r="B10" s="20" t="s">
        <v>121</v>
      </c>
      <c r="C10" s="21" t="s">
        <v>122</v>
      </c>
      <c r="D10" s="21"/>
      <c r="E10" s="21"/>
      <c r="F10" s="22">
        <v>1135.874750549279</v>
      </c>
      <c r="G10" s="23">
        <v>1159</v>
      </c>
      <c r="H10" s="24">
        <v>1.02</v>
      </c>
      <c r="I10" s="25">
        <v>0.98399999999999999</v>
      </c>
      <c r="J10" s="26">
        <v>0.14430000000000001</v>
      </c>
      <c r="K10" s="27">
        <v>0.01</v>
      </c>
      <c r="L10" s="27">
        <v>8.9999999999999998E-4</v>
      </c>
      <c r="M10" s="27">
        <v>0</v>
      </c>
      <c r="N10" s="42">
        <v>0.13339999999999999</v>
      </c>
      <c r="O10" s="27">
        <v>0.13469999999999999</v>
      </c>
      <c r="P10" s="27">
        <v>0.72219999999999995</v>
      </c>
      <c r="Q10" s="28">
        <v>7.7000000000000002E-3</v>
      </c>
      <c r="R10" s="7"/>
      <c r="S10" s="6"/>
      <c r="T10" s="6"/>
      <c r="U10" s="6"/>
      <c r="V10" s="6"/>
      <c r="W10" s="6"/>
      <c r="X10" s="6"/>
      <c r="Y10" s="6"/>
      <c r="Z10" s="6"/>
      <c r="AA10" s="6"/>
      <c r="AB10" s="6"/>
      <c r="AC10" s="6"/>
      <c r="AD10" s="6"/>
      <c r="AE10" s="6"/>
      <c r="AF10" s="6"/>
      <c r="AG10" s="6"/>
      <c r="AH10" s="6"/>
      <c r="AI10" s="6"/>
      <c r="AJ10" s="6"/>
      <c r="AK10" s="6"/>
      <c r="AL10" s="6"/>
      <c r="AM10" s="6"/>
      <c r="AN10" s="6"/>
      <c r="AO10" s="6"/>
      <c r="AP10" s="6"/>
      <c r="AQ10" s="6"/>
      <c r="AR10" s="6"/>
      <c r="AS10" s="6"/>
      <c r="AT10" s="6"/>
      <c r="AU10" s="6"/>
      <c r="AV10" s="6"/>
      <c r="AW10" s="6"/>
      <c r="AX10" s="6"/>
      <c r="AY10" s="6"/>
    </row>
    <row r="11" spans="2:51" ht="15.75" customHeight="1" x14ac:dyDescent="0.35">
      <c r="B11" s="20" t="s">
        <v>123</v>
      </c>
      <c r="C11" s="21" t="s">
        <v>124</v>
      </c>
      <c r="D11" s="21"/>
      <c r="E11" s="21"/>
      <c r="F11" s="22" t="s">
        <v>55</v>
      </c>
      <c r="G11" s="23" t="s">
        <v>55</v>
      </c>
      <c r="H11" s="24" t="s">
        <v>55</v>
      </c>
      <c r="I11" s="25" t="s">
        <v>55</v>
      </c>
      <c r="J11" s="26" t="s">
        <v>55</v>
      </c>
      <c r="K11" s="27" t="s">
        <v>55</v>
      </c>
      <c r="L11" s="27" t="s">
        <v>55</v>
      </c>
      <c r="M11" s="27" t="s">
        <v>55</v>
      </c>
      <c r="N11" s="42" t="s">
        <v>55</v>
      </c>
      <c r="O11" s="27" t="s">
        <v>55</v>
      </c>
      <c r="P11" s="27" t="s">
        <v>55</v>
      </c>
      <c r="Q11" s="28" t="s">
        <v>55</v>
      </c>
      <c r="R11" s="7"/>
      <c r="S11" s="6"/>
      <c r="T11" s="6"/>
      <c r="U11" s="6"/>
      <c r="V11" s="6"/>
      <c r="W11" s="6"/>
      <c r="X11" s="6"/>
      <c r="Y11" s="6"/>
      <c r="Z11" s="6"/>
      <c r="AA11" s="6"/>
      <c r="AB11" s="6"/>
      <c r="AC11" s="6"/>
      <c r="AD11" s="6"/>
      <c r="AE11" s="6"/>
      <c r="AF11" s="6"/>
      <c r="AG11" s="6"/>
      <c r="AH11" s="6"/>
      <c r="AI11" s="6"/>
      <c r="AJ11" s="6"/>
      <c r="AK11" s="6"/>
      <c r="AL11" s="6"/>
      <c r="AM11" s="6"/>
      <c r="AN11" s="6"/>
      <c r="AO11" s="6"/>
      <c r="AP11" s="6"/>
      <c r="AQ11" s="6"/>
      <c r="AR11" s="6"/>
      <c r="AS11" s="6"/>
      <c r="AT11" s="6"/>
      <c r="AU11" s="6"/>
      <c r="AV11" s="6"/>
      <c r="AW11" s="6"/>
      <c r="AX11" s="6"/>
      <c r="AY11" s="6"/>
    </row>
    <row r="12" spans="2:51" ht="15.75" customHeight="1" x14ac:dyDescent="0.35">
      <c r="B12" s="20" t="s">
        <v>125</v>
      </c>
      <c r="C12" s="21" t="s">
        <v>126</v>
      </c>
      <c r="D12" s="21"/>
      <c r="E12" s="21"/>
      <c r="F12" s="22">
        <v>51.10529273360698</v>
      </c>
      <c r="G12" s="23">
        <v>3918</v>
      </c>
      <c r="H12" s="24">
        <v>76.66</v>
      </c>
      <c r="I12" s="25">
        <v>0</v>
      </c>
      <c r="J12" s="26">
        <v>69.547700000000006</v>
      </c>
      <c r="K12" s="27">
        <v>5.2984999999999998</v>
      </c>
      <c r="L12" s="27">
        <v>44.421399999999998</v>
      </c>
      <c r="M12" s="27">
        <v>1.4211</v>
      </c>
      <c r="N12" s="42">
        <v>18.406700000000001</v>
      </c>
      <c r="O12" s="27">
        <v>0</v>
      </c>
      <c r="P12" s="27">
        <v>69.547700000000006</v>
      </c>
      <c r="Q12" s="28">
        <v>7.4970999999999997</v>
      </c>
      <c r="R12" s="7"/>
      <c r="S12" s="6"/>
      <c r="T12" s="6"/>
      <c r="U12" s="6"/>
      <c r="V12" s="6"/>
      <c r="W12" s="6"/>
      <c r="X12" s="6"/>
      <c r="Y12" s="6"/>
      <c r="Z12" s="6"/>
      <c r="AA12" s="6"/>
      <c r="AB12" s="6"/>
      <c r="AC12" s="6"/>
      <c r="AD12" s="6"/>
      <c r="AE12" s="6"/>
      <c r="AF12" s="6"/>
      <c r="AG12" s="6"/>
      <c r="AH12" s="6"/>
      <c r="AI12" s="6"/>
      <c r="AJ12" s="6"/>
      <c r="AK12" s="6"/>
      <c r="AL12" s="6"/>
      <c r="AM12" s="6"/>
      <c r="AN12" s="6"/>
      <c r="AO12" s="6"/>
      <c r="AP12" s="6"/>
      <c r="AQ12" s="6"/>
      <c r="AR12" s="6"/>
      <c r="AS12" s="6"/>
      <c r="AT12" s="6"/>
      <c r="AU12" s="6"/>
      <c r="AV12" s="6"/>
      <c r="AW12" s="6"/>
      <c r="AX12" s="6"/>
      <c r="AY12" s="6"/>
    </row>
    <row r="13" spans="2:51" ht="15.75" customHeight="1" x14ac:dyDescent="0.35">
      <c r="B13" s="20" t="s">
        <v>127</v>
      </c>
      <c r="C13" s="21" t="s">
        <v>128</v>
      </c>
      <c r="D13" s="21"/>
      <c r="E13" s="21"/>
      <c r="F13" s="22">
        <v>55.658964202176833</v>
      </c>
      <c r="G13" s="23">
        <v>2524</v>
      </c>
      <c r="H13" s="24">
        <v>45.35</v>
      </c>
      <c r="I13" s="25">
        <v>0</v>
      </c>
      <c r="J13" s="26">
        <v>41.556199999999997</v>
      </c>
      <c r="K13" s="27">
        <v>1.7986</v>
      </c>
      <c r="L13" s="27">
        <v>27.430700000000002</v>
      </c>
      <c r="M13" s="27">
        <v>0.85260000000000002</v>
      </c>
      <c r="N13" s="42">
        <v>11.474399999999999</v>
      </c>
      <c r="O13" s="27">
        <v>0</v>
      </c>
      <c r="P13" s="27">
        <v>41.556199999999997</v>
      </c>
      <c r="Q13" s="28">
        <v>3.7717999999999998</v>
      </c>
      <c r="R13" s="7"/>
      <c r="S13" s="6"/>
      <c r="T13" s="6"/>
      <c r="U13" s="6"/>
      <c r="V13" s="6"/>
      <c r="W13" s="6"/>
      <c r="X13" s="6"/>
      <c r="Y13" s="6"/>
      <c r="Z13" s="6"/>
      <c r="AA13" s="6"/>
      <c r="AB13" s="6"/>
      <c r="AC13" s="6"/>
      <c r="AD13" s="6"/>
      <c r="AE13" s="6"/>
      <c r="AF13" s="6"/>
      <c r="AG13" s="6"/>
      <c r="AH13" s="6"/>
      <c r="AI13" s="6"/>
      <c r="AJ13" s="6"/>
      <c r="AK13" s="6"/>
      <c r="AL13" s="6"/>
      <c r="AM13" s="6"/>
      <c r="AN13" s="6"/>
      <c r="AO13" s="6"/>
      <c r="AP13" s="6"/>
      <c r="AQ13" s="6"/>
      <c r="AR13" s="6"/>
      <c r="AS13" s="6"/>
      <c r="AT13" s="6"/>
      <c r="AU13" s="6"/>
      <c r="AV13" s="6"/>
      <c r="AW13" s="6"/>
      <c r="AX13" s="6"/>
      <c r="AY13" s="6"/>
    </row>
    <row r="14" spans="2:51" ht="15.75" customHeight="1" x14ac:dyDescent="0.35">
      <c r="B14" s="20" t="s">
        <v>129</v>
      </c>
      <c r="C14" s="21" t="s">
        <v>130</v>
      </c>
      <c r="D14" s="21"/>
      <c r="E14" s="21"/>
      <c r="F14" s="22">
        <v>101.89845763505086</v>
      </c>
      <c r="G14" s="23">
        <v>4785</v>
      </c>
      <c r="H14" s="24">
        <v>46.96</v>
      </c>
      <c r="I14" s="25">
        <v>0</v>
      </c>
      <c r="J14" s="26">
        <v>33.674900000000001</v>
      </c>
      <c r="K14" s="27">
        <v>3.7296</v>
      </c>
      <c r="L14" s="27">
        <v>17.7166</v>
      </c>
      <c r="M14" s="27">
        <v>2.3353999999999999</v>
      </c>
      <c r="N14" s="42">
        <v>9.8933999999999997</v>
      </c>
      <c r="O14" s="27">
        <v>0</v>
      </c>
      <c r="P14" s="27">
        <v>33.674900000000001</v>
      </c>
      <c r="Q14" s="28">
        <v>2.1347999999999998</v>
      </c>
      <c r="R14" s="7"/>
      <c r="S14" s="6"/>
      <c r="T14" s="6"/>
      <c r="U14" s="6"/>
      <c r="V14" s="6"/>
      <c r="W14" s="6"/>
      <c r="X14" s="6"/>
      <c r="Y14" s="6"/>
      <c r="Z14" s="6"/>
      <c r="AA14" s="6"/>
      <c r="AB14" s="6"/>
      <c r="AC14" s="6"/>
      <c r="AD14" s="6"/>
      <c r="AE14" s="6"/>
      <c r="AF14" s="6"/>
      <c r="AG14" s="6"/>
      <c r="AH14" s="6"/>
      <c r="AI14" s="6"/>
      <c r="AJ14" s="6"/>
      <c r="AK14" s="6"/>
      <c r="AL14" s="6"/>
      <c r="AM14" s="6"/>
      <c r="AN14" s="6"/>
      <c r="AO14" s="6"/>
      <c r="AP14" s="6"/>
      <c r="AQ14" s="6"/>
      <c r="AR14" s="6"/>
      <c r="AS14" s="6"/>
      <c r="AT14" s="6"/>
      <c r="AU14" s="6"/>
      <c r="AV14" s="6"/>
      <c r="AW14" s="6"/>
      <c r="AX14" s="6"/>
      <c r="AY14" s="6"/>
    </row>
    <row r="15" spans="2:51" ht="15.75" customHeight="1" x14ac:dyDescent="0.35">
      <c r="B15" s="20" t="s">
        <v>131</v>
      </c>
      <c r="C15" s="21" t="s">
        <v>132</v>
      </c>
      <c r="D15" s="21"/>
      <c r="E15" s="21"/>
      <c r="F15" s="22">
        <v>211.34382970334468</v>
      </c>
      <c r="G15" s="23">
        <v>6295</v>
      </c>
      <c r="H15" s="24">
        <v>29.78</v>
      </c>
      <c r="I15" s="25">
        <v>0</v>
      </c>
      <c r="J15" s="26">
        <v>24.794899999999998</v>
      </c>
      <c r="K15" s="27">
        <v>2.1717</v>
      </c>
      <c r="L15" s="27">
        <v>13.760999999999999</v>
      </c>
      <c r="M15" s="27">
        <v>1.3682000000000001</v>
      </c>
      <c r="N15" s="42">
        <v>7.4939999999999998</v>
      </c>
      <c r="O15" s="27">
        <v>0</v>
      </c>
      <c r="P15" s="27">
        <v>24.794899999999998</v>
      </c>
      <c r="Q15" s="28">
        <v>1.1413</v>
      </c>
      <c r="R15" s="7"/>
      <c r="S15" s="6"/>
      <c r="T15" s="6"/>
      <c r="U15" s="6"/>
      <c r="V15" s="6"/>
      <c r="W15" s="6"/>
      <c r="X15" s="6"/>
      <c r="Y15" s="6"/>
      <c r="Z15" s="6"/>
      <c r="AA15" s="6"/>
      <c r="AB15" s="6"/>
      <c r="AC15" s="6"/>
      <c r="AD15" s="6"/>
      <c r="AE15" s="6"/>
      <c r="AF15" s="6"/>
      <c r="AG15" s="6"/>
      <c r="AH15" s="6"/>
      <c r="AI15" s="6"/>
      <c r="AJ15" s="6"/>
      <c r="AK15" s="6"/>
      <c r="AL15" s="6"/>
      <c r="AM15" s="6"/>
      <c r="AN15" s="6"/>
      <c r="AO15" s="6"/>
      <c r="AP15" s="6"/>
      <c r="AQ15" s="6"/>
      <c r="AR15" s="6"/>
      <c r="AS15" s="6"/>
      <c r="AT15" s="6"/>
      <c r="AU15" s="6"/>
      <c r="AV15" s="6"/>
      <c r="AW15" s="6"/>
      <c r="AX15" s="6"/>
      <c r="AY15" s="6"/>
    </row>
    <row r="16" spans="2:51" ht="15.75" customHeight="1" x14ac:dyDescent="0.35">
      <c r="B16" s="20" t="s">
        <v>133</v>
      </c>
      <c r="C16" s="21" t="s">
        <v>134</v>
      </c>
      <c r="D16" s="21"/>
      <c r="E16" s="21"/>
      <c r="F16" s="22">
        <v>228.88223436553994</v>
      </c>
      <c r="G16" s="23">
        <v>4650</v>
      </c>
      <c r="H16" s="24">
        <v>20.32</v>
      </c>
      <c r="I16" s="25">
        <v>0</v>
      </c>
      <c r="J16" s="26">
        <v>17.113399999999999</v>
      </c>
      <c r="K16" s="27">
        <v>1.0808</v>
      </c>
      <c r="L16" s="27">
        <v>10.1288</v>
      </c>
      <c r="M16" s="27">
        <v>0.9325</v>
      </c>
      <c r="N16" s="42">
        <v>4.9713000000000003</v>
      </c>
      <c r="O16" s="27">
        <v>0</v>
      </c>
      <c r="P16" s="27">
        <v>17.113399999999999</v>
      </c>
      <c r="Q16" s="28">
        <v>0.75249999999999995</v>
      </c>
      <c r="R16" s="7"/>
      <c r="S16" s="6"/>
      <c r="T16" s="6"/>
      <c r="U16" s="6"/>
      <c r="V16" s="6"/>
      <c r="W16" s="6"/>
      <c r="X16" s="6"/>
      <c r="Y16" s="6"/>
      <c r="Z16" s="6"/>
      <c r="AA16" s="6"/>
      <c r="AB16" s="6"/>
      <c r="AC16" s="6"/>
      <c r="AD16" s="6"/>
      <c r="AE16" s="6"/>
      <c r="AF16" s="6"/>
      <c r="AG16" s="6"/>
      <c r="AH16" s="6"/>
      <c r="AI16" s="6"/>
      <c r="AJ16" s="6"/>
      <c r="AK16" s="6"/>
      <c r="AL16" s="6"/>
      <c r="AM16" s="6"/>
      <c r="AN16" s="6"/>
      <c r="AO16" s="6"/>
      <c r="AP16" s="6"/>
      <c r="AQ16" s="6"/>
      <c r="AR16" s="6"/>
      <c r="AS16" s="6"/>
      <c r="AT16" s="6"/>
      <c r="AU16" s="6"/>
      <c r="AV16" s="6"/>
      <c r="AW16" s="6"/>
      <c r="AX16" s="6"/>
      <c r="AY16" s="6"/>
    </row>
    <row r="17" spans="2:51" ht="15.75" customHeight="1" x14ac:dyDescent="0.35">
      <c r="B17" s="20" t="s">
        <v>135</v>
      </c>
      <c r="C17" s="21" t="s">
        <v>136</v>
      </c>
      <c r="D17" s="21"/>
      <c r="E17" s="21"/>
      <c r="F17" s="22">
        <v>16.383579839968021</v>
      </c>
      <c r="G17" s="23">
        <v>550</v>
      </c>
      <c r="H17" s="24">
        <v>33.56</v>
      </c>
      <c r="I17" s="25">
        <v>0</v>
      </c>
      <c r="J17" s="26">
        <v>24.506</v>
      </c>
      <c r="K17" s="27">
        <v>8.0518000000000001</v>
      </c>
      <c r="L17" s="27">
        <v>5.8902999999999999</v>
      </c>
      <c r="M17" s="27">
        <v>1.0881000000000001</v>
      </c>
      <c r="N17" s="42">
        <v>9.4758999999999993</v>
      </c>
      <c r="O17" s="27">
        <v>0</v>
      </c>
      <c r="P17" s="27">
        <v>24.506</v>
      </c>
      <c r="Q17" s="28">
        <v>5.0792999999999999</v>
      </c>
      <c r="R17" s="7"/>
      <c r="S17" s="6"/>
      <c r="T17" s="6"/>
      <c r="U17" s="6"/>
      <c r="V17" s="6"/>
      <c r="W17" s="6"/>
      <c r="X17" s="6"/>
      <c r="Y17" s="6"/>
      <c r="Z17" s="6"/>
      <c r="AA17" s="6"/>
      <c r="AB17" s="6"/>
      <c r="AC17" s="6"/>
      <c r="AD17" s="6"/>
      <c r="AE17" s="6"/>
      <c r="AF17" s="6"/>
      <c r="AG17" s="6"/>
      <c r="AH17" s="6"/>
      <c r="AI17" s="6"/>
      <c r="AJ17" s="6"/>
      <c r="AK17" s="6"/>
      <c r="AL17" s="6"/>
      <c r="AM17" s="6"/>
      <c r="AN17" s="6"/>
      <c r="AO17" s="6"/>
      <c r="AP17" s="6"/>
      <c r="AQ17" s="6"/>
      <c r="AR17" s="6"/>
      <c r="AS17" s="6"/>
      <c r="AT17" s="6"/>
      <c r="AU17" s="6"/>
      <c r="AV17" s="6"/>
      <c r="AW17" s="6"/>
      <c r="AX17" s="6"/>
      <c r="AY17" s="6"/>
    </row>
    <row r="18" spans="2:51" ht="15.75" customHeight="1" x14ac:dyDescent="0.35">
      <c r="B18" s="20" t="s">
        <v>137</v>
      </c>
      <c r="C18" s="21" t="s">
        <v>138</v>
      </c>
      <c r="D18" s="21"/>
      <c r="E18" s="21"/>
      <c r="F18" s="22">
        <v>61.903201365173686</v>
      </c>
      <c r="G18" s="23">
        <v>1092</v>
      </c>
      <c r="H18" s="24">
        <v>17.63</v>
      </c>
      <c r="I18" s="25">
        <v>0</v>
      </c>
      <c r="J18" s="26">
        <v>13.9239</v>
      </c>
      <c r="K18" s="27">
        <v>3.1484000000000001</v>
      </c>
      <c r="L18" s="27">
        <v>5.6086999999999998</v>
      </c>
      <c r="M18" s="27">
        <v>0.79169999999999996</v>
      </c>
      <c r="N18" s="42">
        <v>4.3750999999999998</v>
      </c>
      <c r="O18" s="27">
        <v>0</v>
      </c>
      <c r="P18" s="27">
        <v>13.9239</v>
      </c>
      <c r="Q18" s="28">
        <v>0.86680000000000001</v>
      </c>
      <c r="R18" s="7"/>
      <c r="S18" s="6"/>
      <c r="T18" s="6"/>
      <c r="U18" s="6"/>
      <c r="V18" s="6"/>
      <c r="W18" s="6"/>
      <c r="X18" s="6"/>
      <c r="Y18" s="6"/>
      <c r="Z18" s="6"/>
      <c r="AA18" s="6"/>
      <c r="AB18" s="6"/>
      <c r="AC18" s="6"/>
      <c r="AD18" s="6"/>
      <c r="AE18" s="6"/>
      <c r="AF18" s="6"/>
      <c r="AG18" s="6"/>
      <c r="AH18" s="6"/>
      <c r="AI18" s="6"/>
      <c r="AJ18" s="6"/>
      <c r="AK18" s="6"/>
      <c r="AL18" s="6"/>
      <c r="AM18" s="6"/>
      <c r="AN18" s="6"/>
      <c r="AO18" s="6"/>
      <c r="AP18" s="6"/>
      <c r="AQ18" s="6"/>
      <c r="AR18" s="6"/>
      <c r="AS18" s="6"/>
      <c r="AT18" s="6"/>
      <c r="AU18" s="6"/>
      <c r="AV18" s="6"/>
      <c r="AW18" s="6"/>
      <c r="AX18" s="6"/>
      <c r="AY18" s="6"/>
    </row>
    <row r="19" spans="2:51" ht="15.75" customHeight="1" x14ac:dyDescent="0.35">
      <c r="B19" s="20" t="s">
        <v>139</v>
      </c>
      <c r="C19" s="21" t="s">
        <v>140</v>
      </c>
      <c r="D19" s="21"/>
      <c r="E19" s="21"/>
      <c r="F19" s="22">
        <v>35.882470139904974</v>
      </c>
      <c r="G19" s="23">
        <v>307</v>
      </c>
      <c r="H19" s="24">
        <v>8.5500000000000007</v>
      </c>
      <c r="I19" s="25">
        <v>0.10100000000000001</v>
      </c>
      <c r="J19" s="26">
        <v>6.7074999999999996</v>
      </c>
      <c r="K19" s="27">
        <v>1.8669</v>
      </c>
      <c r="L19" s="27">
        <v>2.1267999999999998</v>
      </c>
      <c r="M19" s="27">
        <v>0.51080000000000003</v>
      </c>
      <c r="N19" s="42">
        <v>2.2029999999999998</v>
      </c>
      <c r="O19" s="27" t="s">
        <v>55</v>
      </c>
      <c r="P19" s="27" t="s">
        <v>55</v>
      </c>
      <c r="Q19" s="28">
        <v>0.84760000000000002</v>
      </c>
      <c r="R19" s="7"/>
      <c r="S19" s="6"/>
      <c r="T19" s="6"/>
      <c r="U19" s="6"/>
      <c r="V19" s="6"/>
      <c r="W19" s="6"/>
      <c r="X19" s="6"/>
      <c r="Y19" s="6"/>
      <c r="Z19" s="6"/>
      <c r="AA19" s="6"/>
      <c r="AB19" s="6"/>
      <c r="AC19" s="6"/>
      <c r="AD19" s="6"/>
      <c r="AE19" s="6"/>
      <c r="AF19" s="6"/>
      <c r="AG19" s="6"/>
      <c r="AH19" s="6"/>
      <c r="AI19" s="6"/>
      <c r="AJ19" s="6"/>
      <c r="AK19" s="6"/>
      <c r="AL19" s="6"/>
      <c r="AM19" s="6"/>
      <c r="AN19" s="6"/>
      <c r="AO19" s="6"/>
      <c r="AP19" s="6"/>
      <c r="AQ19" s="6"/>
      <c r="AR19" s="6"/>
      <c r="AS19" s="6"/>
      <c r="AT19" s="6"/>
      <c r="AU19" s="6"/>
      <c r="AV19" s="6"/>
      <c r="AW19" s="6"/>
      <c r="AX19" s="6"/>
      <c r="AY19" s="6"/>
    </row>
    <row r="20" spans="2:51" ht="15.75" customHeight="1" x14ac:dyDescent="0.35">
      <c r="B20" s="20" t="s">
        <v>141</v>
      </c>
      <c r="C20" s="21" t="s">
        <v>142</v>
      </c>
      <c r="D20" s="21"/>
      <c r="E20" s="21"/>
      <c r="F20" s="22" t="s">
        <v>55</v>
      </c>
      <c r="G20" s="23" t="s">
        <v>55</v>
      </c>
      <c r="H20" s="24" t="s">
        <v>55</v>
      </c>
      <c r="I20" s="25" t="s">
        <v>55</v>
      </c>
      <c r="J20" s="26" t="s">
        <v>55</v>
      </c>
      <c r="K20" s="27" t="s">
        <v>55</v>
      </c>
      <c r="L20" s="27" t="s">
        <v>55</v>
      </c>
      <c r="M20" s="27" t="s">
        <v>55</v>
      </c>
      <c r="N20" s="42" t="s">
        <v>55</v>
      </c>
      <c r="O20" s="27" t="s">
        <v>55</v>
      </c>
      <c r="P20" s="27" t="s">
        <v>55</v>
      </c>
      <c r="Q20" s="28" t="s">
        <v>55</v>
      </c>
      <c r="R20" s="7"/>
      <c r="S20" s="6"/>
      <c r="T20" s="6"/>
      <c r="U20" s="6"/>
      <c r="V20" s="6"/>
      <c r="W20" s="6"/>
      <c r="X20" s="6"/>
      <c r="Y20" s="6"/>
      <c r="Z20" s="6"/>
      <c r="AA20" s="6"/>
      <c r="AB20" s="6"/>
      <c r="AC20" s="6"/>
      <c r="AD20" s="6"/>
      <c r="AE20" s="6"/>
      <c r="AF20" s="6"/>
      <c r="AG20" s="6"/>
      <c r="AH20" s="6"/>
      <c r="AI20" s="6"/>
      <c r="AJ20" s="6"/>
      <c r="AK20" s="6"/>
      <c r="AL20" s="6"/>
      <c r="AM20" s="6"/>
      <c r="AN20" s="6"/>
      <c r="AO20" s="6"/>
      <c r="AP20" s="6"/>
      <c r="AQ20" s="6"/>
      <c r="AR20" s="6"/>
      <c r="AS20" s="6"/>
      <c r="AT20" s="6"/>
      <c r="AU20" s="6"/>
      <c r="AV20" s="6"/>
      <c r="AW20" s="6"/>
      <c r="AX20" s="6"/>
      <c r="AY20" s="6"/>
    </row>
    <row r="21" spans="2:51" ht="15.75" customHeight="1" x14ac:dyDescent="0.35">
      <c r="B21" s="20" t="s">
        <v>143</v>
      </c>
      <c r="C21" s="21" t="s">
        <v>144</v>
      </c>
      <c r="D21" s="21"/>
      <c r="E21" s="21"/>
      <c r="F21" s="22">
        <v>12.912760892174788</v>
      </c>
      <c r="G21" s="23">
        <v>159</v>
      </c>
      <c r="H21" s="24">
        <v>12.28</v>
      </c>
      <c r="I21" s="25">
        <v>0</v>
      </c>
      <c r="J21" s="26">
        <v>16.003299999999999</v>
      </c>
      <c r="K21" s="27">
        <v>4.1376999999999997</v>
      </c>
      <c r="L21" s="27">
        <v>7.0505000000000004</v>
      </c>
      <c r="M21" s="27">
        <v>1.4263999999999999</v>
      </c>
      <c r="N21" s="42">
        <v>3.3887</v>
      </c>
      <c r="O21" s="27">
        <v>0</v>
      </c>
      <c r="P21" s="27">
        <v>16.003299999999999</v>
      </c>
      <c r="Q21" s="28">
        <v>3.7000999999999999</v>
      </c>
      <c r="R21" s="7"/>
      <c r="S21" s="6"/>
      <c r="T21" s="6"/>
      <c r="U21" s="6"/>
      <c r="V21" s="6"/>
      <c r="W21" s="6"/>
      <c r="X21" s="6"/>
      <c r="Y21" s="6"/>
      <c r="Z21" s="6"/>
      <c r="AA21" s="6"/>
      <c r="AB21" s="6"/>
      <c r="AC21" s="6"/>
      <c r="AD21" s="6"/>
      <c r="AE21" s="6"/>
      <c r="AF21" s="6"/>
      <c r="AG21" s="6"/>
      <c r="AH21" s="6"/>
      <c r="AI21" s="6"/>
      <c r="AJ21" s="6"/>
      <c r="AK21" s="6"/>
      <c r="AL21" s="6"/>
      <c r="AM21" s="6"/>
      <c r="AN21" s="6"/>
      <c r="AO21" s="6"/>
      <c r="AP21" s="6"/>
      <c r="AQ21" s="6"/>
      <c r="AR21" s="6"/>
      <c r="AS21" s="6"/>
      <c r="AT21" s="6"/>
      <c r="AU21" s="6"/>
      <c r="AV21" s="6"/>
      <c r="AW21" s="6"/>
      <c r="AX21" s="6"/>
      <c r="AY21" s="6"/>
    </row>
    <row r="22" spans="2:51" ht="15.75" customHeight="1" x14ac:dyDescent="0.35">
      <c r="B22" s="20" t="s">
        <v>145</v>
      </c>
      <c r="C22" s="21" t="s">
        <v>146</v>
      </c>
      <c r="D22" s="21"/>
      <c r="E22" s="21"/>
      <c r="F22" s="22">
        <v>139.24378862821911</v>
      </c>
      <c r="G22" s="23">
        <v>704</v>
      </c>
      <c r="H22" s="24">
        <v>5.05</v>
      </c>
      <c r="I22" s="25">
        <v>2.4E-2</v>
      </c>
      <c r="J22" s="26">
        <v>2.9514</v>
      </c>
      <c r="K22" s="27">
        <v>0.68410000000000004</v>
      </c>
      <c r="L22" s="27">
        <v>0.41399999999999998</v>
      </c>
      <c r="M22" s="27">
        <v>0.39789999999999998</v>
      </c>
      <c r="N22" s="42">
        <v>1.4554</v>
      </c>
      <c r="O22" s="27" t="s">
        <v>55</v>
      </c>
      <c r="P22" s="27" t="s">
        <v>55</v>
      </c>
      <c r="Q22" s="28">
        <v>0.2059</v>
      </c>
      <c r="R22" s="7"/>
      <c r="S22" s="6"/>
      <c r="T22" s="6"/>
      <c r="U22" s="6"/>
      <c r="V22" s="6"/>
      <c r="W22" s="6"/>
      <c r="X22" s="6"/>
      <c r="Y22" s="6"/>
      <c r="Z22" s="6"/>
      <c r="AA22" s="6"/>
      <c r="AB22" s="6"/>
      <c r="AC22" s="6"/>
      <c r="AD22" s="6"/>
      <c r="AE22" s="6"/>
      <c r="AF22" s="6"/>
      <c r="AG22" s="6"/>
      <c r="AH22" s="6"/>
      <c r="AI22" s="6"/>
      <c r="AJ22" s="6"/>
      <c r="AK22" s="6"/>
      <c r="AL22" s="6"/>
      <c r="AM22" s="6"/>
      <c r="AN22" s="6"/>
      <c r="AO22" s="6"/>
      <c r="AP22" s="6"/>
      <c r="AQ22" s="6"/>
      <c r="AR22" s="6"/>
      <c r="AS22" s="6"/>
      <c r="AT22" s="6"/>
      <c r="AU22" s="6"/>
      <c r="AV22" s="6"/>
      <c r="AW22" s="6"/>
      <c r="AX22" s="6"/>
      <c r="AY22" s="6"/>
    </row>
    <row r="23" spans="2:51" ht="15.75" customHeight="1" x14ac:dyDescent="0.35">
      <c r="B23" s="20" t="s">
        <v>147</v>
      </c>
      <c r="C23" s="21" t="s">
        <v>148</v>
      </c>
      <c r="D23" s="21"/>
      <c r="E23" s="21"/>
      <c r="F23" s="22">
        <v>193.28301464781742</v>
      </c>
      <c r="G23" s="23">
        <v>4328</v>
      </c>
      <c r="H23" s="24">
        <v>22.39</v>
      </c>
      <c r="I23" s="25">
        <v>0</v>
      </c>
      <c r="J23" s="26">
        <v>12.511699999999999</v>
      </c>
      <c r="K23" s="27">
        <v>1.6615</v>
      </c>
      <c r="L23" s="27">
        <v>3.2561</v>
      </c>
      <c r="M23" s="27">
        <v>1.8469</v>
      </c>
      <c r="N23" s="42">
        <v>5.7470999999999997</v>
      </c>
      <c r="O23" s="27">
        <v>0</v>
      </c>
      <c r="P23" s="27">
        <v>12.511699999999999</v>
      </c>
      <c r="Q23" s="28">
        <v>0.51839999999999997</v>
      </c>
      <c r="R23" s="7"/>
      <c r="S23" s="6"/>
      <c r="T23" s="6"/>
      <c r="U23" s="6"/>
      <c r="V23" s="6"/>
      <c r="W23" s="6"/>
      <c r="X23" s="6"/>
      <c r="Y23" s="6"/>
      <c r="Z23" s="6"/>
      <c r="AA23" s="6"/>
      <c r="AB23" s="6"/>
      <c r="AC23" s="6"/>
      <c r="AD23" s="6"/>
      <c r="AE23" s="6"/>
      <c r="AF23" s="6"/>
      <c r="AG23" s="6"/>
      <c r="AH23" s="6"/>
      <c r="AI23" s="6"/>
      <c r="AJ23" s="6"/>
      <c r="AK23" s="6"/>
      <c r="AL23" s="6"/>
      <c r="AM23" s="6"/>
      <c r="AN23" s="6"/>
      <c r="AO23" s="6"/>
      <c r="AP23" s="6"/>
      <c r="AQ23" s="6"/>
      <c r="AR23" s="6"/>
      <c r="AS23" s="6"/>
      <c r="AT23" s="6"/>
      <c r="AU23" s="6"/>
      <c r="AV23" s="6"/>
      <c r="AW23" s="6"/>
      <c r="AX23" s="6"/>
      <c r="AY23" s="6"/>
    </row>
    <row r="24" spans="2:51" ht="15.75" customHeight="1" x14ac:dyDescent="0.35">
      <c r="B24" s="20" t="s">
        <v>149</v>
      </c>
      <c r="C24" s="21" t="s">
        <v>150</v>
      </c>
      <c r="D24" s="21"/>
      <c r="E24" s="21"/>
      <c r="F24" s="22">
        <v>1217.1591160571891</v>
      </c>
      <c r="G24" s="23">
        <v>12111</v>
      </c>
      <c r="H24" s="24">
        <v>9.9499999999999993</v>
      </c>
      <c r="I24" s="25">
        <v>3.0000000000000001E-3</v>
      </c>
      <c r="J24" s="26">
        <v>7.3856999999999999</v>
      </c>
      <c r="K24" s="27">
        <v>1.4121999999999999</v>
      </c>
      <c r="L24" s="27">
        <v>1.2511000000000001</v>
      </c>
      <c r="M24" s="27">
        <v>2.0438000000000001</v>
      </c>
      <c r="N24" s="42">
        <v>2.6785999999999999</v>
      </c>
      <c r="O24" s="27" t="s">
        <v>55</v>
      </c>
      <c r="P24" s="27" t="s">
        <v>55</v>
      </c>
      <c r="Q24" s="28">
        <v>0.1295</v>
      </c>
      <c r="R24" s="7"/>
      <c r="S24" s="6"/>
      <c r="T24" s="6"/>
      <c r="U24" s="6"/>
      <c r="V24" s="6"/>
      <c r="W24" s="6"/>
      <c r="X24" s="6"/>
      <c r="Y24" s="6"/>
      <c r="Z24" s="6"/>
      <c r="AA24" s="6"/>
      <c r="AB24" s="6"/>
      <c r="AC24" s="6"/>
      <c r="AD24" s="6"/>
      <c r="AE24" s="6"/>
      <c r="AF24" s="6"/>
      <c r="AG24" s="6"/>
      <c r="AH24" s="6"/>
      <c r="AI24" s="6"/>
      <c r="AJ24" s="6"/>
      <c r="AK24" s="6"/>
      <c r="AL24" s="6"/>
      <c r="AM24" s="6"/>
      <c r="AN24" s="6"/>
      <c r="AO24" s="6"/>
      <c r="AP24" s="6"/>
      <c r="AQ24" s="6"/>
      <c r="AR24" s="6"/>
      <c r="AS24" s="6"/>
      <c r="AT24" s="6"/>
      <c r="AU24" s="6"/>
      <c r="AV24" s="6"/>
      <c r="AW24" s="6"/>
      <c r="AX24" s="6"/>
      <c r="AY24" s="6"/>
    </row>
    <row r="25" spans="2:51" ht="15.75" customHeight="1" x14ac:dyDescent="0.35">
      <c r="B25" s="20" t="s">
        <v>151</v>
      </c>
      <c r="C25" s="21" t="s">
        <v>152</v>
      </c>
      <c r="D25" s="21"/>
      <c r="E25" s="21"/>
      <c r="F25" s="22">
        <v>2662.8050140707551</v>
      </c>
      <c r="G25" s="23">
        <v>15744</v>
      </c>
      <c r="H25" s="24">
        <v>5.91</v>
      </c>
      <c r="I25" s="25">
        <v>1.0999999999999999E-2</v>
      </c>
      <c r="J25" s="26">
        <v>4.4219999999999997</v>
      </c>
      <c r="K25" s="27">
        <v>1.1544000000000001</v>
      </c>
      <c r="L25" s="27">
        <v>0.85199999999999998</v>
      </c>
      <c r="M25" s="27">
        <v>0.67600000000000005</v>
      </c>
      <c r="N25" s="42">
        <v>1.7397</v>
      </c>
      <c r="O25" s="27">
        <v>0.82030000000000003</v>
      </c>
      <c r="P25" s="27">
        <v>4.4634999999999998</v>
      </c>
      <c r="Q25" s="28">
        <v>5.1999999999999998E-2</v>
      </c>
      <c r="R25" s="7"/>
      <c r="S25" s="6"/>
      <c r="T25" s="6"/>
      <c r="U25" s="6"/>
      <c r="V25" s="6"/>
      <c r="W25" s="6"/>
      <c r="X25" s="6"/>
      <c r="Y25" s="6"/>
      <c r="Z25" s="6"/>
      <c r="AA25" s="6"/>
      <c r="AB25" s="6"/>
      <c r="AC25" s="6"/>
      <c r="AD25" s="6"/>
      <c r="AE25" s="6"/>
      <c r="AF25" s="6"/>
      <c r="AG25" s="6"/>
      <c r="AH25" s="6"/>
      <c r="AI25" s="6"/>
      <c r="AJ25" s="6"/>
      <c r="AK25" s="6"/>
      <c r="AL25" s="6"/>
      <c r="AM25" s="6"/>
      <c r="AN25" s="6"/>
      <c r="AO25" s="6"/>
      <c r="AP25" s="6"/>
      <c r="AQ25" s="6"/>
      <c r="AR25" s="6"/>
      <c r="AS25" s="6"/>
      <c r="AT25" s="6"/>
      <c r="AU25" s="6"/>
      <c r="AV25" s="6"/>
      <c r="AW25" s="6"/>
      <c r="AX25" s="6"/>
      <c r="AY25" s="6"/>
    </row>
    <row r="26" spans="2:51" ht="15.75" customHeight="1" x14ac:dyDescent="0.35">
      <c r="B26" s="20" t="s">
        <v>153</v>
      </c>
      <c r="C26" s="21" t="s">
        <v>154</v>
      </c>
      <c r="D26" s="21"/>
      <c r="E26" s="21"/>
      <c r="F26" s="22">
        <v>82.850655350186301</v>
      </c>
      <c r="G26" s="23">
        <v>1581</v>
      </c>
      <c r="H26" s="24">
        <v>19.079999999999998</v>
      </c>
      <c r="I26" s="25">
        <v>0</v>
      </c>
      <c r="J26" s="26">
        <v>12.323499999999999</v>
      </c>
      <c r="K26" s="27">
        <v>1.9762999999999999</v>
      </c>
      <c r="L26" s="27">
        <v>2.1244999999999998</v>
      </c>
      <c r="M26" s="27">
        <v>3.2621000000000002</v>
      </c>
      <c r="N26" s="42">
        <v>4.9607000000000001</v>
      </c>
      <c r="O26" s="27">
        <v>0</v>
      </c>
      <c r="P26" s="27">
        <v>12.323499999999999</v>
      </c>
      <c r="Q26" s="28">
        <v>1.302</v>
      </c>
      <c r="R26" s="7"/>
      <c r="S26" s="6"/>
      <c r="T26" s="6"/>
      <c r="U26" s="6"/>
      <c r="V26" s="6"/>
      <c r="W26" s="6"/>
      <c r="X26" s="6"/>
      <c r="Y26" s="6"/>
      <c r="Z26" s="6"/>
      <c r="AA26" s="6"/>
      <c r="AB26" s="6"/>
      <c r="AC26" s="6"/>
      <c r="AD26" s="6"/>
      <c r="AE26" s="6"/>
      <c r="AF26" s="6"/>
      <c r="AG26" s="6"/>
      <c r="AH26" s="6"/>
      <c r="AI26" s="6"/>
      <c r="AJ26" s="6"/>
      <c r="AK26" s="6"/>
      <c r="AL26" s="6"/>
      <c r="AM26" s="6"/>
      <c r="AN26" s="6"/>
      <c r="AO26" s="6"/>
      <c r="AP26" s="6"/>
      <c r="AQ26" s="6"/>
      <c r="AR26" s="6"/>
      <c r="AS26" s="6"/>
      <c r="AT26" s="6"/>
      <c r="AU26" s="6"/>
      <c r="AV26" s="6"/>
      <c r="AW26" s="6"/>
      <c r="AX26" s="6"/>
      <c r="AY26" s="6"/>
    </row>
    <row r="27" spans="2:51" ht="15.75" customHeight="1" x14ac:dyDescent="0.35">
      <c r="B27" s="20" t="s">
        <v>155</v>
      </c>
      <c r="C27" s="21" t="s">
        <v>156</v>
      </c>
      <c r="D27" s="21"/>
      <c r="E27" s="21"/>
      <c r="F27" s="22">
        <v>661.62412647414226</v>
      </c>
      <c r="G27" s="23">
        <v>5113</v>
      </c>
      <c r="H27" s="24">
        <v>7.73</v>
      </c>
      <c r="I27" s="25">
        <v>2E-3</v>
      </c>
      <c r="J27" s="26">
        <v>5.7416</v>
      </c>
      <c r="K27" s="27">
        <v>1.3041</v>
      </c>
      <c r="L27" s="27">
        <v>0.57430000000000003</v>
      </c>
      <c r="M27" s="27">
        <v>1.7222999999999999</v>
      </c>
      <c r="N27" s="42">
        <v>2.141</v>
      </c>
      <c r="O27" s="27" t="s">
        <v>55</v>
      </c>
      <c r="P27" s="27" t="s">
        <v>55</v>
      </c>
      <c r="Q27" s="28">
        <v>0.17150000000000001</v>
      </c>
      <c r="R27" s="7"/>
      <c r="S27" s="6"/>
      <c r="T27" s="6"/>
      <c r="U27" s="6"/>
      <c r="V27" s="6"/>
      <c r="W27" s="6"/>
      <c r="X27" s="6"/>
      <c r="Y27" s="6"/>
      <c r="Z27" s="6"/>
      <c r="AA27" s="6"/>
      <c r="AB27" s="6"/>
      <c r="AC27" s="6"/>
      <c r="AD27" s="6"/>
      <c r="AE27" s="6"/>
      <c r="AF27" s="6"/>
      <c r="AG27" s="6"/>
      <c r="AH27" s="6"/>
      <c r="AI27" s="6"/>
      <c r="AJ27" s="6"/>
      <c r="AK27" s="6"/>
      <c r="AL27" s="6"/>
      <c r="AM27" s="6"/>
      <c r="AN27" s="6"/>
      <c r="AO27" s="6"/>
      <c r="AP27" s="6"/>
      <c r="AQ27" s="6"/>
      <c r="AR27" s="6"/>
      <c r="AS27" s="6"/>
      <c r="AT27" s="6"/>
      <c r="AU27" s="6"/>
      <c r="AV27" s="6"/>
      <c r="AW27" s="6"/>
      <c r="AX27" s="6"/>
      <c r="AY27" s="6"/>
    </row>
    <row r="28" spans="2:51" ht="15.75" customHeight="1" x14ac:dyDescent="0.35">
      <c r="B28" s="20" t="s">
        <v>157</v>
      </c>
      <c r="C28" s="21" t="s">
        <v>158</v>
      </c>
      <c r="D28" s="21"/>
      <c r="E28" s="21"/>
      <c r="F28" s="22">
        <v>3811.1430466475031</v>
      </c>
      <c r="G28" s="23">
        <v>10895</v>
      </c>
      <c r="H28" s="24">
        <v>2.86</v>
      </c>
      <c r="I28" s="25">
        <v>0.05</v>
      </c>
      <c r="J28" s="26">
        <v>3.4205000000000001</v>
      </c>
      <c r="K28" s="27">
        <v>0.92859999999999998</v>
      </c>
      <c r="L28" s="27">
        <v>0.1144</v>
      </c>
      <c r="M28" s="27">
        <v>1.4499</v>
      </c>
      <c r="N28" s="42">
        <v>0.92749999999999999</v>
      </c>
      <c r="O28" s="27">
        <v>2.3472</v>
      </c>
      <c r="P28" s="27">
        <v>3.4775</v>
      </c>
      <c r="Q28" s="28">
        <v>4.2799999999999998E-2</v>
      </c>
      <c r="R28" s="7"/>
      <c r="S28" s="6"/>
      <c r="T28" s="6"/>
      <c r="U28" s="6"/>
      <c r="V28" s="6"/>
      <c r="W28" s="6"/>
      <c r="X28" s="6"/>
      <c r="Y28" s="6"/>
      <c r="Z28" s="6"/>
      <c r="AA28" s="6"/>
      <c r="AB28" s="6"/>
      <c r="AC28" s="6"/>
      <c r="AD28" s="6"/>
      <c r="AE28" s="6"/>
      <c r="AF28" s="6"/>
      <c r="AG28" s="6"/>
      <c r="AH28" s="6"/>
      <c r="AI28" s="6"/>
      <c r="AJ28" s="6"/>
      <c r="AK28" s="6"/>
      <c r="AL28" s="6"/>
      <c r="AM28" s="6"/>
      <c r="AN28" s="6"/>
      <c r="AO28" s="6"/>
      <c r="AP28" s="6"/>
      <c r="AQ28" s="6"/>
      <c r="AR28" s="6"/>
      <c r="AS28" s="6"/>
      <c r="AT28" s="6"/>
      <c r="AU28" s="6"/>
      <c r="AV28" s="6"/>
      <c r="AW28" s="6"/>
      <c r="AX28" s="6"/>
      <c r="AY28" s="6"/>
    </row>
    <row r="29" spans="2:51" ht="15.75" customHeight="1" x14ac:dyDescent="0.35">
      <c r="B29" s="20" t="s">
        <v>159</v>
      </c>
      <c r="C29" s="21" t="s">
        <v>160</v>
      </c>
      <c r="D29" s="21"/>
      <c r="E29" s="21"/>
      <c r="F29" s="22">
        <v>29.644957131479359</v>
      </c>
      <c r="G29" s="23">
        <v>488</v>
      </c>
      <c r="H29" s="24">
        <v>16.45</v>
      </c>
      <c r="I29" s="25">
        <v>0</v>
      </c>
      <c r="J29" s="26">
        <v>8.2492999999999999</v>
      </c>
      <c r="K29" s="27">
        <v>1.7843</v>
      </c>
      <c r="L29" s="27">
        <v>2.0146999999999999</v>
      </c>
      <c r="M29" s="27">
        <v>0.56599999999999995</v>
      </c>
      <c r="N29" s="42">
        <v>3.8843000000000001</v>
      </c>
      <c r="O29" s="27">
        <v>0</v>
      </c>
      <c r="P29" s="27">
        <v>8.2492999999999999</v>
      </c>
      <c r="Q29" s="28">
        <v>1.2437</v>
      </c>
      <c r="R29" s="7"/>
      <c r="S29" s="6"/>
      <c r="T29" s="6"/>
      <c r="U29" s="6"/>
      <c r="V29" s="6"/>
      <c r="W29" s="6"/>
      <c r="X29" s="6"/>
      <c r="Y29" s="6"/>
      <c r="Z29" s="6"/>
      <c r="AA29" s="6"/>
      <c r="AB29" s="6"/>
      <c r="AC29" s="6"/>
      <c r="AD29" s="6"/>
      <c r="AE29" s="6"/>
      <c r="AF29" s="6"/>
      <c r="AG29" s="6"/>
      <c r="AH29" s="6"/>
      <c r="AI29" s="6"/>
      <c r="AJ29" s="6"/>
      <c r="AK29" s="6"/>
      <c r="AL29" s="6"/>
      <c r="AM29" s="6"/>
      <c r="AN29" s="6"/>
      <c r="AO29" s="6"/>
      <c r="AP29" s="6"/>
      <c r="AQ29" s="6"/>
      <c r="AR29" s="6"/>
      <c r="AS29" s="6"/>
      <c r="AT29" s="6"/>
      <c r="AU29" s="6"/>
      <c r="AV29" s="6"/>
      <c r="AW29" s="6"/>
      <c r="AX29" s="6"/>
      <c r="AY29" s="6"/>
    </row>
    <row r="30" spans="2:51" ht="15.75" customHeight="1" x14ac:dyDescent="0.35">
      <c r="B30" s="20" t="s">
        <v>161</v>
      </c>
      <c r="C30" s="21" t="s">
        <v>162</v>
      </c>
      <c r="D30" s="21"/>
      <c r="E30" s="21"/>
      <c r="F30" s="22">
        <v>217.43286863980668</v>
      </c>
      <c r="G30" s="23">
        <v>1282</v>
      </c>
      <c r="H30" s="24">
        <v>5.9</v>
      </c>
      <c r="I30" s="25">
        <v>1.0999999999999999E-2</v>
      </c>
      <c r="J30" s="26">
        <v>4.2766999999999999</v>
      </c>
      <c r="K30" s="27">
        <v>1.1388</v>
      </c>
      <c r="L30" s="27">
        <v>1.3438000000000001</v>
      </c>
      <c r="M30" s="27">
        <v>0.34379999999999999</v>
      </c>
      <c r="N30" s="42">
        <v>1.4502999999999999</v>
      </c>
      <c r="O30" s="27" t="s">
        <v>55</v>
      </c>
      <c r="P30" s="27" t="s">
        <v>55</v>
      </c>
      <c r="Q30" s="28">
        <v>0.1716</v>
      </c>
      <c r="R30" s="7"/>
      <c r="S30" s="6"/>
      <c r="T30" s="6"/>
      <c r="U30" s="6"/>
      <c r="V30" s="6"/>
      <c r="W30" s="6"/>
      <c r="X30" s="6"/>
      <c r="Y30" s="6"/>
      <c r="Z30" s="6"/>
      <c r="AA30" s="6"/>
      <c r="AB30" s="6"/>
      <c r="AC30" s="6"/>
      <c r="AD30" s="6"/>
      <c r="AE30" s="6"/>
      <c r="AF30" s="6"/>
      <c r="AG30" s="6"/>
      <c r="AH30" s="6"/>
      <c r="AI30" s="6"/>
      <c r="AJ30" s="6"/>
      <c r="AK30" s="6"/>
      <c r="AL30" s="6"/>
      <c r="AM30" s="6"/>
      <c r="AN30" s="6"/>
      <c r="AO30" s="6"/>
      <c r="AP30" s="6"/>
      <c r="AQ30" s="6"/>
      <c r="AR30" s="6"/>
      <c r="AS30" s="6"/>
      <c r="AT30" s="6"/>
      <c r="AU30" s="6"/>
      <c r="AV30" s="6"/>
      <c r="AW30" s="6"/>
      <c r="AX30" s="6"/>
      <c r="AY30" s="6"/>
    </row>
    <row r="31" spans="2:51" ht="15.75" customHeight="1" x14ac:dyDescent="0.35">
      <c r="B31" s="20" t="s">
        <v>163</v>
      </c>
      <c r="C31" s="21" t="s">
        <v>164</v>
      </c>
      <c r="D31" s="21"/>
      <c r="E31" s="21"/>
      <c r="F31" s="22">
        <v>600.79417724205962</v>
      </c>
      <c r="G31" s="23">
        <v>1870</v>
      </c>
      <c r="H31" s="24">
        <v>3.11</v>
      </c>
      <c r="I31" s="25">
        <v>3.4000000000000002E-2</v>
      </c>
      <c r="J31" s="26">
        <v>2.9336000000000002</v>
      </c>
      <c r="K31" s="27">
        <v>1.0161</v>
      </c>
      <c r="L31" s="27">
        <v>0.79039999999999999</v>
      </c>
      <c r="M31" s="27">
        <v>0.22159999999999999</v>
      </c>
      <c r="N31" s="42">
        <v>0.90549999999999997</v>
      </c>
      <c r="O31" s="27">
        <v>0.54430000000000001</v>
      </c>
      <c r="P31" s="27">
        <v>3.0188000000000001</v>
      </c>
      <c r="Q31" s="28">
        <v>5.6500000000000002E-2</v>
      </c>
      <c r="R31" s="7"/>
      <c r="S31" s="6"/>
      <c r="T31" s="6"/>
      <c r="U31" s="6"/>
      <c r="V31" s="6"/>
      <c r="W31" s="6"/>
      <c r="X31" s="6"/>
      <c r="Y31" s="6"/>
      <c r="Z31" s="6"/>
      <c r="AA31" s="6"/>
      <c r="AB31" s="6"/>
      <c r="AC31" s="6"/>
      <c r="AD31" s="6"/>
      <c r="AE31" s="6"/>
      <c r="AF31" s="6"/>
      <c r="AG31" s="6"/>
      <c r="AH31" s="6"/>
      <c r="AI31" s="6"/>
      <c r="AJ31" s="6"/>
      <c r="AK31" s="6"/>
      <c r="AL31" s="6"/>
      <c r="AM31" s="6"/>
      <c r="AN31" s="6"/>
      <c r="AO31" s="6"/>
      <c r="AP31" s="6"/>
      <c r="AQ31" s="6"/>
      <c r="AR31" s="6"/>
      <c r="AS31" s="6"/>
      <c r="AT31" s="6"/>
      <c r="AU31" s="6"/>
      <c r="AV31" s="6"/>
      <c r="AW31" s="6"/>
      <c r="AX31" s="6"/>
      <c r="AY31" s="6"/>
    </row>
    <row r="32" spans="2:51" ht="15.75" customHeight="1" x14ac:dyDescent="0.35">
      <c r="B32" s="20" t="s">
        <v>165</v>
      </c>
      <c r="C32" s="21" t="s">
        <v>166</v>
      </c>
      <c r="D32" s="21"/>
      <c r="E32" s="21"/>
      <c r="F32" s="22">
        <v>21782.768811233527</v>
      </c>
      <c r="G32" s="23">
        <v>22051</v>
      </c>
      <c r="H32" s="24">
        <v>1.01</v>
      </c>
      <c r="I32" s="25">
        <v>0.96599999999999997</v>
      </c>
      <c r="J32" s="26">
        <v>0.44719999999999999</v>
      </c>
      <c r="K32" s="27">
        <v>0.30349999999999999</v>
      </c>
      <c r="L32" s="27">
        <v>8.9999999999999998E-4</v>
      </c>
      <c r="M32" s="27">
        <v>6.3E-3</v>
      </c>
      <c r="N32" s="42">
        <v>0.13639999999999999</v>
      </c>
      <c r="O32" s="27">
        <v>0.43269999999999997</v>
      </c>
      <c r="P32" s="27">
        <v>0.86419999999999997</v>
      </c>
      <c r="Q32" s="28">
        <v>2.3E-3</v>
      </c>
      <c r="R32" s="7"/>
      <c r="S32" s="6"/>
      <c r="T32" s="6"/>
      <c r="U32" s="6"/>
      <c r="V32" s="6"/>
      <c r="W32" s="6"/>
      <c r="X32" s="6"/>
      <c r="Y32" s="6"/>
      <c r="Z32" s="6"/>
      <c r="AA32" s="6"/>
      <c r="AB32" s="6"/>
      <c r="AC32" s="6"/>
      <c r="AD32" s="6"/>
      <c r="AE32" s="6"/>
      <c r="AF32" s="6"/>
      <c r="AG32" s="6"/>
      <c r="AH32" s="6"/>
      <c r="AI32" s="6"/>
      <c r="AJ32" s="6"/>
      <c r="AK32" s="6"/>
      <c r="AL32" s="6"/>
      <c r="AM32" s="6"/>
      <c r="AN32" s="6"/>
      <c r="AO32" s="6"/>
      <c r="AP32" s="6"/>
      <c r="AQ32" s="6"/>
      <c r="AR32" s="6"/>
      <c r="AS32" s="6"/>
      <c r="AT32" s="6"/>
      <c r="AU32" s="6"/>
      <c r="AV32" s="6"/>
      <c r="AW32" s="6"/>
      <c r="AX32" s="6"/>
      <c r="AY32" s="6"/>
    </row>
    <row r="33" spans="2:51" ht="15.75" customHeight="1" x14ac:dyDescent="0.35">
      <c r="B33" s="20" t="s">
        <v>167</v>
      </c>
      <c r="C33" s="21" t="s">
        <v>168</v>
      </c>
      <c r="D33" s="21"/>
      <c r="E33" s="21"/>
      <c r="F33" s="22">
        <v>60.096939868515477</v>
      </c>
      <c r="G33" s="23">
        <v>807</v>
      </c>
      <c r="H33" s="24">
        <v>13.42</v>
      </c>
      <c r="I33" s="25">
        <v>2.1000000000000001E-2</v>
      </c>
      <c r="J33" s="26">
        <v>5.3272000000000004</v>
      </c>
      <c r="K33" s="27">
        <v>0.99629999999999996</v>
      </c>
      <c r="L33" s="27">
        <v>0.44629999999999997</v>
      </c>
      <c r="M33" s="27">
        <v>0.49840000000000001</v>
      </c>
      <c r="N33" s="42">
        <v>3.3862000000000001</v>
      </c>
      <c r="O33" s="27" t="s">
        <v>55</v>
      </c>
      <c r="P33" s="27" t="s">
        <v>55</v>
      </c>
      <c r="Q33" s="28">
        <v>0.51590000000000003</v>
      </c>
      <c r="R33" s="7"/>
      <c r="S33" s="6"/>
      <c r="T33" s="6"/>
      <c r="U33" s="6"/>
      <c r="V33" s="6"/>
      <c r="W33" s="6"/>
      <c r="X33" s="6"/>
      <c r="Y33" s="6"/>
      <c r="Z33" s="6"/>
      <c r="AA33" s="6"/>
      <c r="AB33" s="6"/>
      <c r="AC33" s="6"/>
      <c r="AD33" s="6"/>
      <c r="AE33" s="6"/>
      <c r="AF33" s="6"/>
      <c r="AG33" s="6"/>
      <c r="AH33" s="6"/>
      <c r="AI33" s="6"/>
      <c r="AJ33" s="6"/>
      <c r="AK33" s="6"/>
      <c r="AL33" s="6"/>
      <c r="AM33" s="6"/>
      <c r="AN33" s="6"/>
      <c r="AO33" s="6"/>
      <c r="AP33" s="6"/>
      <c r="AQ33" s="6"/>
      <c r="AR33" s="6"/>
      <c r="AS33" s="6"/>
      <c r="AT33" s="6"/>
      <c r="AU33" s="6"/>
      <c r="AV33" s="6"/>
      <c r="AW33" s="6"/>
      <c r="AX33" s="6"/>
      <c r="AY33" s="6"/>
    </row>
    <row r="34" spans="2:51" ht="15.75" customHeight="1" x14ac:dyDescent="0.35">
      <c r="B34" s="20" t="s">
        <v>169</v>
      </c>
      <c r="C34" s="21" t="s">
        <v>170</v>
      </c>
      <c r="D34" s="21"/>
      <c r="E34" s="21"/>
      <c r="F34" s="22">
        <v>337.57324149289462</v>
      </c>
      <c r="G34" s="23">
        <v>1214</v>
      </c>
      <c r="H34" s="24">
        <v>3.6</v>
      </c>
      <c r="I34" s="25">
        <v>0.29199999999999998</v>
      </c>
      <c r="J34" s="26">
        <v>2.0870000000000002</v>
      </c>
      <c r="K34" s="27">
        <v>0.78069999999999995</v>
      </c>
      <c r="L34" s="27">
        <v>0.13100000000000001</v>
      </c>
      <c r="M34" s="27">
        <v>0.21210000000000001</v>
      </c>
      <c r="N34" s="42">
        <v>0.96309999999999996</v>
      </c>
      <c r="O34" s="27">
        <v>0.74860000000000004</v>
      </c>
      <c r="P34" s="27">
        <v>2.6393</v>
      </c>
      <c r="Q34" s="28">
        <v>0.1326</v>
      </c>
      <c r="R34" s="7"/>
      <c r="S34" s="6"/>
      <c r="T34" s="6"/>
      <c r="U34" s="6"/>
      <c r="V34" s="6"/>
      <c r="W34" s="6"/>
      <c r="X34" s="6"/>
      <c r="Y34" s="6"/>
      <c r="Z34" s="6"/>
      <c r="AA34" s="6"/>
      <c r="AB34" s="6"/>
      <c r="AC34" s="6"/>
      <c r="AD34" s="6"/>
      <c r="AE34" s="6"/>
      <c r="AF34" s="6"/>
      <c r="AG34" s="6"/>
      <c r="AH34" s="6"/>
      <c r="AI34" s="6"/>
      <c r="AJ34" s="6"/>
      <c r="AK34" s="6"/>
      <c r="AL34" s="6"/>
      <c r="AM34" s="6"/>
      <c r="AN34" s="6"/>
      <c r="AO34" s="6"/>
      <c r="AP34" s="6"/>
      <c r="AQ34" s="6"/>
      <c r="AR34" s="6"/>
      <c r="AS34" s="6"/>
      <c r="AT34" s="6"/>
      <c r="AU34" s="6"/>
      <c r="AV34" s="6"/>
      <c r="AW34" s="6"/>
      <c r="AX34" s="6"/>
      <c r="AY34" s="6"/>
    </row>
    <row r="35" spans="2:51" ht="15.75" customHeight="1" x14ac:dyDescent="0.35">
      <c r="B35" s="20" t="s">
        <v>171</v>
      </c>
      <c r="C35" s="21" t="s">
        <v>172</v>
      </c>
      <c r="D35" s="21"/>
      <c r="E35" s="21"/>
      <c r="F35" s="22">
        <v>6878.7036570441978</v>
      </c>
      <c r="G35" s="23">
        <v>7633</v>
      </c>
      <c r="H35" s="24">
        <v>1.1100000000000001</v>
      </c>
      <c r="I35" s="25">
        <v>0.78100000000000003</v>
      </c>
      <c r="J35" s="26">
        <v>0.79190000000000005</v>
      </c>
      <c r="K35" s="27">
        <v>0.49320000000000003</v>
      </c>
      <c r="L35" s="27">
        <v>3.0000000000000001E-3</v>
      </c>
      <c r="M35" s="27">
        <v>4.5900000000000003E-2</v>
      </c>
      <c r="N35" s="42">
        <v>0.24979999999999999</v>
      </c>
      <c r="O35" s="27">
        <v>0.65469999999999995</v>
      </c>
      <c r="P35" s="27">
        <v>1.2825</v>
      </c>
      <c r="Q35" s="28">
        <v>9.1000000000000004E-3</v>
      </c>
      <c r="R35" s="7"/>
      <c r="S35" s="6"/>
      <c r="T35" s="6"/>
      <c r="U35" s="6"/>
      <c r="V35" s="6"/>
      <c r="W35" s="6"/>
      <c r="X35" s="6"/>
      <c r="Y35" s="6"/>
      <c r="Z35" s="6"/>
      <c r="AA35" s="6"/>
      <c r="AB35" s="6"/>
      <c r="AC35" s="6"/>
      <c r="AD35" s="6"/>
      <c r="AE35" s="6"/>
      <c r="AF35" s="6"/>
      <c r="AG35" s="6"/>
      <c r="AH35" s="6"/>
      <c r="AI35" s="6"/>
      <c r="AJ35" s="6"/>
      <c r="AK35" s="6"/>
      <c r="AL35" s="6"/>
      <c r="AM35" s="6"/>
      <c r="AN35" s="6"/>
      <c r="AO35" s="6"/>
      <c r="AP35" s="6"/>
      <c r="AQ35" s="6"/>
      <c r="AR35" s="6"/>
      <c r="AS35" s="6"/>
      <c r="AT35" s="6"/>
      <c r="AU35" s="6"/>
      <c r="AV35" s="6"/>
      <c r="AW35" s="6"/>
      <c r="AX35" s="6"/>
      <c r="AY35" s="6"/>
    </row>
    <row r="36" spans="2:51" ht="15.75" customHeight="1" x14ac:dyDescent="0.35">
      <c r="B36" s="20" t="s">
        <v>173</v>
      </c>
      <c r="C36" s="21" t="s">
        <v>174</v>
      </c>
      <c r="D36" s="21"/>
      <c r="E36" s="21"/>
      <c r="F36" s="22">
        <v>213.15001893398929</v>
      </c>
      <c r="G36" s="23">
        <v>1735</v>
      </c>
      <c r="H36" s="24">
        <v>8.14</v>
      </c>
      <c r="I36" s="25">
        <v>0.20100000000000001</v>
      </c>
      <c r="J36" s="26">
        <v>3.6173000000000002</v>
      </c>
      <c r="K36" s="27">
        <v>0.73409999999999997</v>
      </c>
      <c r="L36" s="27">
        <v>0.27489999999999998</v>
      </c>
      <c r="M36" s="27">
        <v>0.58309999999999995</v>
      </c>
      <c r="N36" s="42">
        <v>2.0251000000000001</v>
      </c>
      <c r="O36" s="27">
        <v>0.63560000000000005</v>
      </c>
      <c r="P36" s="27">
        <v>4.3696999999999999</v>
      </c>
      <c r="Q36" s="28">
        <v>0.28810000000000002</v>
      </c>
      <c r="R36" s="7"/>
      <c r="S36" s="6"/>
      <c r="T36" s="6"/>
      <c r="U36" s="6"/>
      <c r="V36" s="6"/>
      <c r="W36" s="6"/>
      <c r="X36" s="6"/>
      <c r="Y36" s="6"/>
      <c r="Z36" s="6"/>
      <c r="AA36" s="6"/>
      <c r="AB36" s="6"/>
      <c r="AC36" s="6"/>
      <c r="AD36" s="6"/>
      <c r="AE36" s="6"/>
      <c r="AF36" s="6"/>
      <c r="AG36" s="6"/>
      <c r="AH36" s="6"/>
      <c r="AI36" s="6"/>
      <c r="AJ36" s="6"/>
      <c r="AK36" s="6"/>
      <c r="AL36" s="6"/>
      <c r="AM36" s="6"/>
      <c r="AN36" s="6"/>
      <c r="AO36" s="6"/>
      <c r="AP36" s="6"/>
      <c r="AQ36" s="6"/>
      <c r="AR36" s="6"/>
      <c r="AS36" s="6"/>
      <c r="AT36" s="6"/>
      <c r="AU36" s="6"/>
      <c r="AV36" s="6"/>
      <c r="AW36" s="6"/>
      <c r="AX36" s="6"/>
      <c r="AY36" s="6"/>
    </row>
    <row r="37" spans="2:51" ht="15.75" customHeight="1" x14ac:dyDescent="0.35">
      <c r="B37" s="20" t="s">
        <v>175</v>
      </c>
      <c r="C37" s="21" t="s">
        <v>176</v>
      </c>
      <c r="D37" s="21"/>
      <c r="E37" s="21"/>
      <c r="F37" s="22">
        <v>1724.8828972071967</v>
      </c>
      <c r="G37" s="23">
        <v>2058</v>
      </c>
      <c r="H37" s="24">
        <v>1.19</v>
      </c>
      <c r="I37" s="25">
        <v>0.63500000000000001</v>
      </c>
      <c r="J37" s="26">
        <v>0.83850000000000002</v>
      </c>
      <c r="K37" s="27">
        <v>0.49569999999999997</v>
      </c>
      <c r="L37" s="27">
        <v>1.35E-2</v>
      </c>
      <c r="M37" s="27">
        <v>4.6399999999999997E-2</v>
      </c>
      <c r="N37" s="42">
        <v>0.2828</v>
      </c>
      <c r="O37" s="27">
        <v>0.59850000000000003</v>
      </c>
      <c r="P37" s="27">
        <v>1.2564</v>
      </c>
      <c r="Q37" s="28">
        <v>2.0899999999999998E-2</v>
      </c>
      <c r="R37" s="7"/>
      <c r="S37" s="6"/>
      <c r="T37" s="6"/>
      <c r="U37" s="6"/>
      <c r="V37" s="6"/>
      <c r="W37" s="6"/>
      <c r="X37" s="6"/>
      <c r="Y37" s="6"/>
      <c r="Z37" s="6"/>
      <c r="AA37" s="6"/>
      <c r="AB37" s="6"/>
      <c r="AC37" s="6"/>
      <c r="AD37" s="6"/>
      <c r="AE37" s="6"/>
      <c r="AF37" s="6"/>
      <c r="AG37" s="6"/>
      <c r="AH37" s="6"/>
      <c r="AI37" s="6"/>
      <c r="AJ37" s="6"/>
      <c r="AK37" s="6"/>
      <c r="AL37" s="6"/>
      <c r="AM37" s="6"/>
      <c r="AN37" s="6"/>
      <c r="AO37" s="6"/>
      <c r="AP37" s="6"/>
      <c r="AQ37" s="6"/>
      <c r="AR37" s="6"/>
      <c r="AS37" s="6"/>
      <c r="AT37" s="6"/>
      <c r="AU37" s="6"/>
      <c r="AV37" s="6"/>
      <c r="AW37" s="6"/>
      <c r="AX37" s="6"/>
      <c r="AY37" s="6"/>
    </row>
    <row r="38" spans="2:51" ht="15.75" customHeight="1" x14ac:dyDescent="0.35">
      <c r="B38" s="20" t="s">
        <v>177</v>
      </c>
      <c r="C38" s="21" t="s">
        <v>178</v>
      </c>
      <c r="D38" s="21"/>
      <c r="E38" s="21"/>
      <c r="F38" s="22" t="s">
        <v>55</v>
      </c>
      <c r="G38" s="23" t="s">
        <v>55</v>
      </c>
      <c r="H38" s="24" t="s">
        <v>55</v>
      </c>
      <c r="I38" s="25" t="s">
        <v>55</v>
      </c>
      <c r="J38" s="26" t="s">
        <v>55</v>
      </c>
      <c r="K38" s="27" t="s">
        <v>55</v>
      </c>
      <c r="L38" s="27" t="s">
        <v>55</v>
      </c>
      <c r="M38" s="27" t="s">
        <v>55</v>
      </c>
      <c r="N38" s="42" t="s">
        <v>55</v>
      </c>
      <c r="O38" s="27" t="s">
        <v>55</v>
      </c>
      <c r="P38" s="27" t="s">
        <v>55</v>
      </c>
      <c r="Q38" s="28" t="s">
        <v>55</v>
      </c>
      <c r="R38" s="7"/>
      <c r="S38" s="6"/>
      <c r="T38" s="6"/>
      <c r="U38" s="6"/>
      <c r="V38" s="6"/>
      <c r="W38" s="6"/>
      <c r="X38" s="6"/>
      <c r="Y38" s="6"/>
      <c r="Z38" s="6"/>
      <c r="AA38" s="6"/>
      <c r="AB38" s="6"/>
      <c r="AC38" s="6"/>
      <c r="AD38" s="6"/>
      <c r="AE38" s="6"/>
      <c r="AF38" s="6"/>
      <c r="AG38" s="6"/>
      <c r="AH38" s="6"/>
      <c r="AI38" s="6"/>
      <c r="AJ38" s="6"/>
      <c r="AK38" s="6"/>
      <c r="AL38" s="6"/>
      <c r="AM38" s="6"/>
      <c r="AN38" s="6"/>
      <c r="AO38" s="6"/>
      <c r="AP38" s="6"/>
      <c r="AQ38" s="6"/>
      <c r="AR38" s="6"/>
      <c r="AS38" s="6"/>
      <c r="AT38" s="6"/>
      <c r="AU38" s="6"/>
      <c r="AV38" s="6"/>
      <c r="AW38" s="6"/>
      <c r="AX38" s="6"/>
      <c r="AY38" s="6"/>
    </row>
    <row r="39" spans="2:51" ht="15.75" customHeight="1" x14ac:dyDescent="0.35">
      <c r="B39" s="20" t="s">
        <v>179</v>
      </c>
      <c r="C39" s="21" t="s">
        <v>180</v>
      </c>
      <c r="D39" s="21"/>
      <c r="E39" s="21"/>
      <c r="F39" s="22" t="s">
        <v>55</v>
      </c>
      <c r="G39" s="23" t="s">
        <v>55</v>
      </c>
      <c r="H39" s="24" t="s">
        <v>55</v>
      </c>
      <c r="I39" s="25" t="s">
        <v>55</v>
      </c>
      <c r="J39" s="26" t="s">
        <v>55</v>
      </c>
      <c r="K39" s="27" t="s">
        <v>55</v>
      </c>
      <c r="L39" s="27" t="s">
        <v>55</v>
      </c>
      <c r="M39" s="27" t="s">
        <v>55</v>
      </c>
      <c r="N39" s="42" t="s">
        <v>55</v>
      </c>
      <c r="O39" s="27" t="s">
        <v>55</v>
      </c>
      <c r="P39" s="27" t="s">
        <v>55</v>
      </c>
      <c r="Q39" s="28" t="s">
        <v>55</v>
      </c>
      <c r="R39" s="7"/>
      <c r="S39" s="6"/>
      <c r="T39" s="6"/>
      <c r="U39" s="6"/>
      <c r="V39" s="6"/>
      <c r="W39" s="6"/>
      <c r="X39" s="6"/>
      <c r="Y39" s="6"/>
      <c r="Z39" s="6"/>
      <c r="AA39" s="6"/>
      <c r="AB39" s="6"/>
      <c r="AC39" s="6"/>
      <c r="AD39" s="6"/>
      <c r="AE39" s="6"/>
      <c r="AF39" s="6"/>
      <c r="AG39" s="6"/>
      <c r="AH39" s="6"/>
      <c r="AI39" s="6"/>
      <c r="AJ39" s="6"/>
      <c r="AK39" s="6"/>
      <c r="AL39" s="6"/>
      <c r="AM39" s="6"/>
      <c r="AN39" s="6"/>
      <c r="AO39" s="6"/>
      <c r="AP39" s="6"/>
      <c r="AQ39" s="6"/>
      <c r="AR39" s="6"/>
      <c r="AS39" s="6"/>
      <c r="AT39" s="6"/>
      <c r="AU39" s="6"/>
      <c r="AV39" s="6"/>
      <c r="AW39" s="6"/>
      <c r="AX39" s="6"/>
      <c r="AY39" s="6"/>
    </row>
    <row r="40" spans="2:51" ht="15.75" customHeight="1" x14ac:dyDescent="0.35">
      <c r="B40" s="20" t="s">
        <v>181</v>
      </c>
      <c r="C40" s="21" t="s">
        <v>182</v>
      </c>
      <c r="D40" s="21"/>
      <c r="E40" s="21"/>
      <c r="F40" s="22">
        <v>238.61099970972253</v>
      </c>
      <c r="G40" s="23">
        <v>239</v>
      </c>
      <c r="H40" s="24">
        <v>1</v>
      </c>
      <c r="I40" s="25">
        <v>1</v>
      </c>
      <c r="J40" s="26">
        <v>0.31409999999999999</v>
      </c>
      <c r="K40" s="27">
        <v>5.0000000000000001E-4</v>
      </c>
      <c r="L40" s="27">
        <v>0</v>
      </c>
      <c r="M40" s="27">
        <v>-2.0000000000000001E-4</v>
      </c>
      <c r="N40" s="42">
        <v>0.31369999999999998</v>
      </c>
      <c r="O40" s="27">
        <v>0.31409999999999999</v>
      </c>
      <c r="P40" s="27">
        <v>0</v>
      </c>
      <c r="Q40" s="28">
        <v>1.01E-2</v>
      </c>
      <c r="R40" s="7"/>
      <c r="S40" s="6"/>
      <c r="T40" s="6"/>
      <c r="U40" s="6"/>
      <c r="V40" s="6"/>
      <c r="W40" s="6"/>
      <c r="X40" s="6"/>
      <c r="Y40" s="6"/>
      <c r="Z40" s="6"/>
      <c r="AA40" s="6"/>
      <c r="AB40" s="6"/>
      <c r="AC40" s="6"/>
      <c r="AD40" s="6"/>
      <c r="AE40" s="6"/>
      <c r="AF40" s="6"/>
      <c r="AG40" s="6"/>
      <c r="AH40" s="6"/>
      <c r="AI40" s="6"/>
      <c r="AJ40" s="6"/>
      <c r="AK40" s="6"/>
      <c r="AL40" s="6"/>
      <c r="AM40" s="6"/>
      <c r="AN40" s="6"/>
      <c r="AO40" s="6"/>
      <c r="AP40" s="6"/>
      <c r="AQ40" s="6"/>
      <c r="AR40" s="6"/>
      <c r="AS40" s="6"/>
      <c r="AT40" s="6"/>
      <c r="AU40" s="6"/>
      <c r="AV40" s="6"/>
      <c r="AW40" s="6"/>
      <c r="AX40" s="6"/>
      <c r="AY40" s="6"/>
    </row>
    <row r="41" spans="2:51" ht="15.75" customHeight="1" x14ac:dyDescent="0.35">
      <c r="B41" s="20" t="s">
        <v>183</v>
      </c>
      <c r="C41" s="21" t="s">
        <v>184</v>
      </c>
      <c r="D41" s="21"/>
      <c r="E41" s="21"/>
      <c r="F41" s="22" t="s">
        <v>55</v>
      </c>
      <c r="G41" s="23" t="s">
        <v>55</v>
      </c>
      <c r="H41" s="24" t="s">
        <v>55</v>
      </c>
      <c r="I41" s="25" t="s">
        <v>55</v>
      </c>
      <c r="J41" s="26" t="s">
        <v>55</v>
      </c>
      <c r="K41" s="27" t="s">
        <v>55</v>
      </c>
      <c r="L41" s="27" t="s">
        <v>55</v>
      </c>
      <c r="M41" s="27" t="s">
        <v>55</v>
      </c>
      <c r="N41" s="42" t="s">
        <v>55</v>
      </c>
      <c r="O41" s="27" t="s">
        <v>55</v>
      </c>
      <c r="P41" s="27" t="s">
        <v>55</v>
      </c>
      <c r="Q41" s="28" t="s">
        <v>55</v>
      </c>
      <c r="R41" s="7"/>
      <c r="S41" s="6"/>
      <c r="T41" s="6"/>
      <c r="U41" s="6"/>
      <c r="V41" s="6"/>
      <c r="W41" s="6"/>
      <c r="X41" s="6"/>
      <c r="Y41" s="6"/>
      <c r="Z41" s="6"/>
      <c r="AA41" s="6"/>
      <c r="AB41" s="6"/>
      <c r="AC41" s="6"/>
      <c r="AD41" s="6"/>
      <c r="AE41" s="6"/>
      <c r="AF41" s="6"/>
      <c r="AG41" s="6"/>
      <c r="AH41" s="6"/>
      <c r="AI41" s="6"/>
      <c r="AJ41" s="6"/>
      <c r="AK41" s="6"/>
      <c r="AL41" s="6"/>
      <c r="AM41" s="6"/>
      <c r="AN41" s="6"/>
      <c r="AO41" s="6"/>
      <c r="AP41" s="6"/>
      <c r="AQ41" s="6"/>
      <c r="AR41" s="6"/>
      <c r="AS41" s="6"/>
      <c r="AT41" s="6"/>
      <c r="AU41" s="6"/>
      <c r="AV41" s="6"/>
      <c r="AW41" s="6"/>
      <c r="AX41" s="6"/>
      <c r="AY41" s="6"/>
    </row>
    <row r="42" spans="2:51" ht="15.75" customHeight="1" x14ac:dyDescent="0.35">
      <c r="B42" s="20" t="s">
        <v>185</v>
      </c>
      <c r="C42" s="21" t="s">
        <v>186</v>
      </c>
      <c r="D42" s="21"/>
      <c r="E42" s="21"/>
      <c r="F42" s="22">
        <v>28.193247084976978</v>
      </c>
      <c r="G42" s="23">
        <v>82</v>
      </c>
      <c r="H42" s="24">
        <v>2.9</v>
      </c>
      <c r="I42" s="25">
        <v>0</v>
      </c>
      <c r="J42" s="26">
        <v>0.87050000000000005</v>
      </c>
      <c r="K42" s="27">
        <v>6.9999999999999999E-4</v>
      </c>
      <c r="L42" s="27">
        <v>0</v>
      </c>
      <c r="M42" s="27">
        <v>0</v>
      </c>
      <c r="N42" s="42">
        <v>0.86980000000000002</v>
      </c>
      <c r="O42" s="27">
        <v>0</v>
      </c>
      <c r="P42" s="27">
        <v>0.87050000000000005</v>
      </c>
      <c r="Q42" s="28">
        <v>9.2799999999999994E-2</v>
      </c>
      <c r="R42" s="7"/>
      <c r="S42" s="6"/>
      <c r="T42" s="6"/>
      <c r="U42" s="6"/>
      <c r="V42" s="6"/>
      <c r="W42" s="6"/>
      <c r="X42" s="6"/>
      <c r="Y42" s="6"/>
      <c r="Z42" s="6"/>
      <c r="AA42" s="6"/>
      <c r="AB42" s="6"/>
      <c r="AC42" s="6"/>
      <c r="AD42" s="6"/>
      <c r="AE42" s="6"/>
      <c r="AF42" s="6"/>
      <c r="AG42" s="6"/>
      <c r="AH42" s="6"/>
      <c r="AI42" s="6"/>
      <c r="AJ42" s="6"/>
      <c r="AK42" s="6"/>
      <c r="AL42" s="6"/>
      <c r="AM42" s="6"/>
      <c r="AN42" s="6"/>
      <c r="AO42" s="6"/>
      <c r="AP42" s="6"/>
      <c r="AQ42" s="6"/>
      <c r="AR42" s="6"/>
      <c r="AS42" s="6"/>
      <c r="AT42" s="6"/>
      <c r="AU42" s="6"/>
      <c r="AV42" s="6"/>
      <c r="AW42" s="6"/>
      <c r="AX42" s="6"/>
      <c r="AY42" s="6"/>
    </row>
    <row r="43" spans="2:51" ht="15.75" customHeight="1" x14ac:dyDescent="0.35">
      <c r="B43" s="20" t="s">
        <v>187</v>
      </c>
      <c r="C43" s="21" t="s">
        <v>188</v>
      </c>
      <c r="D43" s="21"/>
      <c r="E43" s="21"/>
      <c r="F43" s="22">
        <v>9.5767263854395921</v>
      </c>
      <c r="G43" s="23">
        <v>230</v>
      </c>
      <c r="H43" s="24">
        <v>23.98</v>
      </c>
      <c r="I43" s="25">
        <v>0</v>
      </c>
      <c r="J43" s="26">
        <v>13.176600000000001</v>
      </c>
      <c r="K43" s="27">
        <v>0.2944</v>
      </c>
      <c r="L43" s="27">
        <v>6.9760999999999997</v>
      </c>
      <c r="M43" s="27">
        <v>5.7200000000000001E-2</v>
      </c>
      <c r="N43" s="42">
        <v>5.8490000000000002</v>
      </c>
      <c r="O43" s="27">
        <v>0</v>
      </c>
      <c r="P43" s="27">
        <v>13.176600000000001</v>
      </c>
      <c r="Q43" s="28">
        <v>1.4267000000000001</v>
      </c>
      <c r="R43" s="7"/>
      <c r="S43" s="6"/>
      <c r="T43" s="6"/>
      <c r="U43" s="6"/>
      <c r="V43" s="6"/>
      <c r="W43" s="6"/>
      <c r="X43" s="6"/>
      <c r="Y43" s="6"/>
      <c r="Z43" s="6"/>
      <c r="AA43" s="6"/>
      <c r="AB43" s="6"/>
      <c r="AC43" s="6"/>
      <c r="AD43" s="6"/>
      <c r="AE43" s="6"/>
      <c r="AF43" s="6"/>
      <c r="AG43" s="6"/>
      <c r="AH43" s="6"/>
      <c r="AI43" s="6"/>
      <c r="AJ43" s="6"/>
      <c r="AK43" s="6"/>
      <c r="AL43" s="6"/>
      <c r="AM43" s="6"/>
      <c r="AN43" s="6"/>
      <c r="AO43" s="6"/>
      <c r="AP43" s="6"/>
      <c r="AQ43" s="6"/>
      <c r="AR43" s="6"/>
      <c r="AS43" s="6"/>
      <c r="AT43" s="6"/>
      <c r="AU43" s="6"/>
      <c r="AV43" s="6"/>
      <c r="AW43" s="6"/>
      <c r="AX43" s="6"/>
      <c r="AY43" s="6"/>
    </row>
    <row r="44" spans="2:51" ht="15.75" customHeight="1" x14ac:dyDescent="0.35">
      <c r="B44" s="20" t="s">
        <v>189</v>
      </c>
      <c r="C44" s="21" t="s">
        <v>190</v>
      </c>
      <c r="D44" s="21"/>
      <c r="E44" s="21"/>
      <c r="F44" s="22" t="s">
        <v>55</v>
      </c>
      <c r="G44" s="23" t="s">
        <v>55</v>
      </c>
      <c r="H44" s="24" t="s">
        <v>55</v>
      </c>
      <c r="I44" s="25" t="s">
        <v>55</v>
      </c>
      <c r="J44" s="26" t="s">
        <v>55</v>
      </c>
      <c r="K44" s="27" t="s">
        <v>55</v>
      </c>
      <c r="L44" s="27" t="s">
        <v>55</v>
      </c>
      <c r="M44" s="27" t="s">
        <v>55</v>
      </c>
      <c r="N44" s="42" t="s">
        <v>55</v>
      </c>
      <c r="O44" s="27" t="s">
        <v>55</v>
      </c>
      <c r="P44" s="27" t="s">
        <v>55</v>
      </c>
      <c r="Q44" s="28" t="s">
        <v>55</v>
      </c>
      <c r="R44" s="7"/>
      <c r="S44" s="6"/>
      <c r="T44" s="6"/>
      <c r="U44" s="6"/>
      <c r="V44" s="6"/>
      <c r="W44" s="6"/>
      <c r="X44" s="6"/>
      <c r="Y44" s="6"/>
      <c r="Z44" s="6"/>
      <c r="AA44" s="6"/>
      <c r="AB44" s="6"/>
      <c r="AC44" s="6"/>
      <c r="AD44" s="6"/>
      <c r="AE44" s="6"/>
      <c r="AF44" s="6"/>
      <c r="AG44" s="6"/>
      <c r="AH44" s="6"/>
      <c r="AI44" s="6"/>
      <c r="AJ44" s="6"/>
      <c r="AK44" s="6"/>
      <c r="AL44" s="6"/>
      <c r="AM44" s="6"/>
      <c r="AN44" s="6"/>
      <c r="AO44" s="6"/>
      <c r="AP44" s="6"/>
      <c r="AQ44" s="6"/>
      <c r="AR44" s="6"/>
      <c r="AS44" s="6"/>
      <c r="AT44" s="6"/>
      <c r="AU44" s="6"/>
      <c r="AV44" s="6"/>
      <c r="AW44" s="6"/>
      <c r="AX44" s="6"/>
      <c r="AY44" s="6"/>
    </row>
    <row r="45" spans="2:51" ht="15.75" customHeight="1" x14ac:dyDescent="0.35">
      <c r="B45" s="20" t="s">
        <v>191</v>
      </c>
      <c r="C45" s="21" t="s">
        <v>192</v>
      </c>
      <c r="D45" s="21"/>
      <c r="E45" s="21"/>
      <c r="F45" s="22">
        <v>10.709139496661331</v>
      </c>
      <c r="G45" s="23">
        <v>71</v>
      </c>
      <c r="H45" s="24">
        <v>6.59</v>
      </c>
      <c r="I45" s="25">
        <v>0</v>
      </c>
      <c r="J45" s="26">
        <v>4.8453999999999997</v>
      </c>
      <c r="K45" s="27">
        <v>0.27610000000000001</v>
      </c>
      <c r="L45" s="27">
        <v>2.7536</v>
      </c>
      <c r="M45" s="27">
        <v>0.1633</v>
      </c>
      <c r="N45" s="42">
        <v>1.6524000000000001</v>
      </c>
      <c r="O45" s="27">
        <v>0</v>
      </c>
      <c r="P45" s="27">
        <v>4.8453999999999997</v>
      </c>
      <c r="Q45" s="28">
        <v>0.78300000000000003</v>
      </c>
      <c r="R45" s="7"/>
      <c r="S45" s="6"/>
      <c r="T45" s="6"/>
      <c r="U45" s="6"/>
      <c r="V45" s="6"/>
      <c r="W45" s="6"/>
      <c r="X45" s="6"/>
      <c r="Y45" s="6"/>
      <c r="Z45" s="6"/>
      <c r="AA45" s="6"/>
      <c r="AB45" s="6"/>
      <c r="AC45" s="6"/>
      <c r="AD45" s="6"/>
      <c r="AE45" s="6"/>
      <c r="AF45" s="6"/>
      <c r="AG45" s="6"/>
      <c r="AH45" s="6"/>
      <c r="AI45" s="6"/>
      <c r="AJ45" s="6"/>
      <c r="AK45" s="6"/>
      <c r="AL45" s="6"/>
      <c r="AM45" s="6"/>
      <c r="AN45" s="6"/>
      <c r="AO45" s="6"/>
      <c r="AP45" s="6"/>
      <c r="AQ45" s="6"/>
      <c r="AR45" s="6"/>
      <c r="AS45" s="6"/>
      <c r="AT45" s="6"/>
      <c r="AU45" s="6"/>
      <c r="AV45" s="6"/>
      <c r="AW45" s="6"/>
      <c r="AX45" s="6"/>
      <c r="AY45" s="6"/>
    </row>
    <row r="46" spans="2:51" ht="15.75" customHeight="1" x14ac:dyDescent="0.35">
      <c r="B46" s="20" t="s">
        <v>193</v>
      </c>
      <c r="C46" s="21" t="s">
        <v>194</v>
      </c>
      <c r="D46" s="21"/>
      <c r="E46" s="21"/>
      <c r="F46" s="22" t="s">
        <v>55</v>
      </c>
      <c r="G46" s="23" t="s">
        <v>55</v>
      </c>
      <c r="H46" s="24" t="s">
        <v>55</v>
      </c>
      <c r="I46" s="25" t="s">
        <v>55</v>
      </c>
      <c r="J46" s="26" t="s">
        <v>55</v>
      </c>
      <c r="K46" s="27" t="s">
        <v>55</v>
      </c>
      <c r="L46" s="27" t="s">
        <v>55</v>
      </c>
      <c r="M46" s="27" t="s">
        <v>55</v>
      </c>
      <c r="N46" s="42" t="s">
        <v>55</v>
      </c>
      <c r="O46" s="27" t="s">
        <v>55</v>
      </c>
      <c r="P46" s="27" t="s">
        <v>55</v>
      </c>
      <c r="Q46" s="28" t="s">
        <v>55</v>
      </c>
      <c r="R46" s="7"/>
      <c r="S46" s="6"/>
      <c r="T46" s="6"/>
      <c r="U46" s="6"/>
      <c r="V46" s="6"/>
      <c r="W46" s="6"/>
      <c r="X46" s="6"/>
      <c r="Y46" s="6"/>
      <c r="Z46" s="6"/>
      <c r="AA46" s="6"/>
      <c r="AB46" s="6"/>
      <c r="AC46" s="6"/>
      <c r="AD46" s="6"/>
      <c r="AE46" s="6"/>
      <c r="AF46" s="6"/>
      <c r="AG46" s="6"/>
      <c r="AH46" s="6"/>
      <c r="AI46" s="6"/>
      <c r="AJ46" s="6"/>
      <c r="AK46" s="6"/>
      <c r="AL46" s="6"/>
      <c r="AM46" s="6"/>
      <c r="AN46" s="6"/>
      <c r="AO46" s="6"/>
      <c r="AP46" s="6"/>
      <c r="AQ46" s="6"/>
      <c r="AR46" s="6"/>
      <c r="AS46" s="6"/>
      <c r="AT46" s="6"/>
      <c r="AU46" s="6"/>
      <c r="AV46" s="6"/>
      <c r="AW46" s="6"/>
      <c r="AX46" s="6"/>
      <c r="AY46" s="6"/>
    </row>
    <row r="47" spans="2:51" ht="15.75" customHeight="1" x14ac:dyDescent="0.35">
      <c r="B47" s="20" t="s">
        <v>195</v>
      </c>
      <c r="C47" s="21" t="s">
        <v>196</v>
      </c>
      <c r="D47" s="21"/>
      <c r="E47" s="21"/>
      <c r="F47" s="22">
        <v>910.12985455405908</v>
      </c>
      <c r="G47" s="23">
        <v>16009</v>
      </c>
      <c r="H47" s="24">
        <v>17.59</v>
      </c>
      <c r="I47" s="25">
        <v>2.1999999999999999E-2</v>
      </c>
      <c r="J47" s="26">
        <v>3.7803</v>
      </c>
      <c r="K47" s="27">
        <v>1.46E-2</v>
      </c>
      <c r="L47" s="27">
        <v>6.54E-2</v>
      </c>
      <c r="M47" s="27">
        <v>2.0000000000000001E-4</v>
      </c>
      <c r="N47" s="42">
        <v>3.7</v>
      </c>
      <c r="O47" s="27" t="s">
        <v>55</v>
      </c>
      <c r="P47" s="27" t="s">
        <v>55</v>
      </c>
      <c r="Q47" s="28">
        <v>0.1158</v>
      </c>
      <c r="R47" s="7"/>
      <c r="S47" s="6"/>
      <c r="T47" s="6"/>
      <c r="U47" s="6"/>
      <c r="V47" s="6"/>
      <c r="W47" s="6"/>
      <c r="X47" s="6"/>
      <c r="Y47" s="6"/>
      <c r="Z47" s="6"/>
      <c r="AA47" s="6"/>
      <c r="AB47" s="6"/>
      <c r="AC47" s="6"/>
      <c r="AD47" s="6"/>
      <c r="AE47" s="6"/>
      <c r="AF47" s="6"/>
      <c r="AG47" s="6"/>
      <c r="AH47" s="6"/>
      <c r="AI47" s="6"/>
      <c r="AJ47" s="6"/>
      <c r="AK47" s="6"/>
      <c r="AL47" s="6"/>
      <c r="AM47" s="6"/>
      <c r="AN47" s="6"/>
      <c r="AO47" s="6"/>
      <c r="AP47" s="6"/>
      <c r="AQ47" s="6"/>
      <c r="AR47" s="6"/>
      <c r="AS47" s="6"/>
      <c r="AT47" s="6"/>
      <c r="AU47" s="6"/>
      <c r="AV47" s="6"/>
      <c r="AW47" s="6"/>
      <c r="AX47" s="6"/>
      <c r="AY47" s="6"/>
    </row>
    <row r="48" spans="2:51" ht="15.75" customHeight="1" x14ac:dyDescent="0.35">
      <c r="B48" s="20" t="s">
        <v>197</v>
      </c>
      <c r="C48" s="21" t="s">
        <v>198</v>
      </c>
      <c r="D48" s="21"/>
      <c r="E48" s="21"/>
      <c r="F48" s="22">
        <v>857.94667231327412</v>
      </c>
      <c r="G48" s="23">
        <v>8291</v>
      </c>
      <c r="H48" s="24">
        <v>9.66</v>
      </c>
      <c r="I48" s="25">
        <v>5.3999999999999999E-2</v>
      </c>
      <c r="J48" s="26">
        <v>2.1356999999999999</v>
      </c>
      <c r="K48" s="27">
        <v>8.3999999999999995E-3</v>
      </c>
      <c r="L48" s="27">
        <v>3.09E-2</v>
      </c>
      <c r="M48" s="27">
        <v>0</v>
      </c>
      <c r="N48" s="42">
        <v>2.0964</v>
      </c>
      <c r="O48" s="27">
        <v>0.20799999999999999</v>
      </c>
      <c r="P48" s="27">
        <v>2.2452999999999999</v>
      </c>
      <c r="Q48" s="28">
        <v>7.6399999999999996E-2</v>
      </c>
      <c r="R48" s="7"/>
      <c r="S48" s="6"/>
      <c r="T48" s="6"/>
      <c r="U48" s="6"/>
      <c r="V48" s="6"/>
      <c r="W48" s="6"/>
      <c r="X48" s="6"/>
      <c r="Y48" s="6"/>
      <c r="Z48" s="6"/>
      <c r="AA48" s="6"/>
      <c r="AB48" s="6"/>
      <c r="AC48" s="6"/>
      <c r="AD48" s="6"/>
      <c r="AE48" s="6"/>
      <c r="AF48" s="6"/>
      <c r="AG48" s="6"/>
      <c r="AH48" s="6"/>
      <c r="AI48" s="6"/>
      <c r="AJ48" s="6"/>
      <c r="AK48" s="6"/>
      <c r="AL48" s="6"/>
      <c r="AM48" s="6"/>
      <c r="AN48" s="6"/>
      <c r="AO48" s="6"/>
      <c r="AP48" s="6"/>
      <c r="AQ48" s="6"/>
      <c r="AR48" s="6"/>
      <c r="AS48" s="6"/>
      <c r="AT48" s="6"/>
      <c r="AU48" s="6"/>
      <c r="AV48" s="6"/>
      <c r="AW48" s="6"/>
      <c r="AX48" s="6"/>
      <c r="AY48" s="6"/>
    </row>
    <row r="49" spans="2:51" ht="15.75" customHeight="1" x14ac:dyDescent="0.35">
      <c r="B49" s="20" t="s">
        <v>199</v>
      </c>
      <c r="C49" s="21" t="s">
        <v>200</v>
      </c>
      <c r="D49" s="21"/>
      <c r="E49" s="21"/>
      <c r="F49" s="22">
        <v>742.74487853531627</v>
      </c>
      <c r="G49" s="23">
        <v>11567</v>
      </c>
      <c r="H49" s="24">
        <v>15.57</v>
      </c>
      <c r="I49" s="25">
        <v>5.0000000000000001E-3</v>
      </c>
      <c r="J49" s="26">
        <v>3.5383</v>
      </c>
      <c r="K49" s="27">
        <v>1.7999999999999999E-2</v>
      </c>
      <c r="L49" s="27">
        <v>0.12939999999999999</v>
      </c>
      <c r="M49" s="27">
        <v>3.0999999999999999E-3</v>
      </c>
      <c r="N49" s="42">
        <v>3.3877999999999999</v>
      </c>
      <c r="O49" s="27" t="s">
        <v>55</v>
      </c>
      <c r="P49" s="27" t="s">
        <v>55</v>
      </c>
      <c r="Q49" s="28">
        <v>0.13300000000000001</v>
      </c>
      <c r="R49" s="7"/>
      <c r="S49" s="6"/>
      <c r="T49" s="6"/>
      <c r="U49" s="6"/>
      <c r="V49" s="6"/>
      <c r="W49" s="6"/>
      <c r="X49" s="6"/>
      <c r="Y49" s="6"/>
      <c r="Z49" s="6"/>
      <c r="AA49" s="6"/>
      <c r="AB49" s="6"/>
      <c r="AC49" s="6"/>
      <c r="AD49" s="6"/>
      <c r="AE49" s="6"/>
      <c r="AF49" s="6"/>
      <c r="AG49" s="6"/>
      <c r="AH49" s="6"/>
      <c r="AI49" s="6"/>
      <c r="AJ49" s="6"/>
      <c r="AK49" s="6"/>
      <c r="AL49" s="6"/>
      <c r="AM49" s="6"/>
      <c r="AN49" s="6"/>
      <c r="AO49" s="6"/>
      <c r="AP49" s="6"/>
      <c r="AQ49" s="6"/>
      <c r="AR49" s="6"/>
      <c r="AS49" s="6"/>
      <c r="AT49" s="6"/>
      <c r="AU49" s="6"/>
      <c r="AV49" s="6"/>
      <c r="AW49" s="6"/>
      <c r="AX49" s="6"/>
      <c r="AY49" s="6"/>
    </row>
    <row r="50" spans="2:51" ht="15.75" customHeight="1" x14ac:dyDescent="0.35">
      <c r="B50" s="20" t="s">
        <v>201</v>
      </c>
      <c r="C50" s="21" t="s">
        <v>202</v>
      </c>
      <c r="D50" s="21"/>
      <c r="E50" s="21"/>
      <c r="F50" s="22">
        <v>1032.9476939167396</v>
      </c>
      <c r="G50" s="23">
        <v>6511</v>
      </c>
      <c r="H50" s="24">
        <v>6.3</v>
      </c>
      <c r="I50" s="25">
        <v>2.4E-2</v>
      </c>
      <c r="J50" s="26">
        <v>1.5533999999999999</v>
      </c>
      <c r="K50" s="27">
        <v>8.6999999999999994E-3</v>
      </c>
      <c r="L50" s="27">
        <v>3.3599999999999998E-2</v>
      </c>
      <c r="M50" s="27">
        <v>1.8E-3</v>
      </c>
      <c r="N50" s="42">
        <v>1.5093000000000001</v>
      </c>
      <c r="O50" s="27">
        <v>0.28039999999999998</v>
      </c>
      <c r="P50" s="27">
        <v>1.5844</v>
      </c>
      <c r="Q50" s="28">
        <v>5.21E-2</v>
      </c>
      <c r="R50" s="7"/>
      <c r="S50" s="6"/>
      <c r="T50" s="6"/>
      <c r="U50" s="6"/>
      <c r="V50" s="6"/>
      <c r="W50" s="6"/>
      <c r="X50" s="6"/>
      <c r="Y50" s="6"/>
      <c r="Z50" s="6"/>
      <c r="AA50" s="6"/>
      <c r="AB50" s="6"/>
      <c r="AC50" s="6"/>
      <c r="AD50" s="6"/>
      <c r="AE50" s="6"/>
      <c r="AF50" s="6"/>
      <c r="AG50" s="6"/>
      <c r="AH50" s="6"/>
      <c r="AI50" s="6"/>
      <c r="AJ50" s="6"/>
      <c r="AK50" s="6"/>
      <c r="AL50" s="6"/>
      <c r="AM50" s="6"/>
      <c r="AN50" s="6"/>
      <c r="AO50" s="6"/>
      <c r="AP50" s="6"/>
      <c r="AQ50" s="6"/>
      <c r="AR50" s="6"/>
      <c r="AS50" s="6"/>
      <c r="AT50" s="6"/>
      <c r="AU50" s="6"/>
      <c r="AV50" s="6"/>
      <c r="AW50" s="6"/>
      <c r="AX50" s="6"/>
      <c r="AY50" s="6"/>
    </row>
    <row r="51" spans="2:51" ht="15.75" customHeight="1" x14ac:dyDescent="0.35">
      <c r="B51" s="20" t="s">
        <v>203</v>
      </c>
      <c r="C51" s="21" t="s">
        <v>204</v>
      </c>
      <c r="D51" s="21"/>
      <c r="E51" s="21"/>
      <c r="F51" s="22">
        <v>78.753941797854253</v>
      </c>
      <c r="G51" s="23">
        <v>126</v>
      </c>
      <c r="H51" s="24">
        <v>1.6</v>
      </c>
      <c r="I51" s="25">
        <v>0.85</v>
      </c>
      <c r="J51" s="26">
        <v>0.50309999999999999</v>
      </c>
      <c r="K51" s="27">
        <v>0.20300000000000001</v>
      </c>
      <c r="L51" s="27">
        <v>0</v>
      </c>
      <c r="M51" s="27">
        <v>2.7000000000000001E-3</v>
      </c>
      <c r="N51" s="42">
        <v>0.2974</v>
      </c>
      <c r="O51" s="27">
        <v>0.36730000000000002</v>
      </c>
      <c r="P51" s="27">
        <v>1.2734000000000001</v>
      </c>
      <c r="Q51" s="28">
        <v>8.8099999999999998E-2</v>
      </c>
      <c r="R51" s="7"/>
      <c r="S51" s="6"/>
      <c r="T51" s="6"/>
      <c r="U51" s="6"/>
      <c r="V51" s="6"/>
      <c r="W51" s="6"/>
      <c r="X51" s="6"/>
      <c r="Y51" s="6"/>
      <c r="Z51" s="6"/>
      <c r="AA51" s="6"/>
      <c r="AB51" s="6"/>
      <c r="AC51" s="6"/>
      <c r="AD51" s="6"/>
      <c r="AE51" s="6"/>
      <c r="AF51" s="6"/>
      <c r="AG51" s="6"/>
      <c r="AH51" s="6"/>
      <c r="AI51" s="6"/>
      <c r="AJ51" s="6"/>
      <c r="AK51" s="6"/>
      <c r="AL51" s="6"/>
      <c r="AM51" s="6"/>
      <c r="AN51" s="6"/>
      <c r="AO51" s="6"/>
      <c r="AP51" s="6"/>
      <c r="AQ51" s="6"/>
      <c r="AR51" s="6"/>
      <c r="AS51" s="6"/>
      <c r="AT51" s="6"/>
      <c r="AU51" s="6"/>
      <c r="AV51" s="6"/>
      <c r="AW51" s="6"/>
      <c r="AX51" s="6"/>
      <c r="AY51" s="6"/>
    </row>
    <row r="52" spans="2:51" ht="15.75" customHeight="1" x14ac:dyDescent="0.35">
      <c r="B52" s="20" t="s">
        <v>205</v>
      </c>
      <c r="C52" s="21" t="s">
        <v>206</v>
      </c>
      <c r="D52" s="21"/>
      <c r="E52" s="21"/>
      <c r="F52" s="22">
        <v>373.17979792509914</v>
      </c>
      <c r="G52" s="23">
        <v>6229</v>
      </c>
      <c r="H52" s="24">
        <v>16.690000000000001</v>
      </c>
      <c r="I52" s="25">
        <v>3.0000000000000001E-3</v>
      </c>
      <c r="J52" s="26">
        <v>3.8559999999999999</v>
      </c>
      <c r="K52" s="27">
        <v>1.4999999999999999E-2</v>
      </c>
      <c r="L52" s="27">
        <v>6.9199999999999998E-2</v>
      </c>
      <c r="M52" s="27">
        <v>1.8E-3</v>
      </c>
      <c r="N52" s="42">
        <v>3.7700999999999998</v>
      </c>
      <c r="O52" s="27" t="s">
        <v>55</v>
      </c>
      <c r="P52" s="27" t="s">
        <v>55</v>
      </c>
      <c r="Q52" s="28">
        <v>0.17280000000000001</v>
      </c>
      <c r="R52" s="7"/>
      <c r="S52" s="6"/>
      <c r="T52" s="6"/>
      <c r="U52" s="6"/>
      <c r="V52" s="6"/>
      <c r="W52" s="6"/>
      <c r="X52" s="6"/>
      <c r="Y52" s="6"/>
      <c r="Z52" s="6"/>
      <c r="AA52" s="6"/>
      <c r="AB52" s="6"/>
      <c r="AC52" s="6"/>
      <c r="AD52" s="6"/>
      <c r="AE52" s="6"/>
      <c r="AF52" s="6"/>
      <c r="AG52" s="6"/>
      <c r="AH52" s="6"/>
      <c r="AI52" s="6"/>
      <c r="AJ52" s="6"/>
      <c r="AK52" s="6"/>
      <c r="AL52" s="6"/>
      <c r="AM52" s="6"/>
      <c r="AN52" s="6"/>
      <c r="AO52" s="6"/>
      <c r="AP52" s="6"/>
      <c r="AQ52" s="6"/>
      <c r="AR52" s="6"/>
      <c r="AS52" s="6"/>
      <c r="AT52" s="6"/>
      <c r="AU52" s="6"/>
      <c r="AV52" s="6"/>
      <c r="AW52" s="6"/>
      <c r="AX52" s="6"/>
      <c r="AY52" s="6"/>
    </row>
    <row r="53" spans="2:51" ht="15.75" customHeight="1" x14ac:dyDescent="0.35">
      <c r="B53" s="20" t="s">
        <v>207</v>
      </c>
      <c r="C53" s="21" t="s">
        <v>208</v>
      </c>
      <c r="D53" s="21"/>
      <c r="E53" s="21"/>
      <c r="F53" s="22">
        <v>1048.9987997417386</v>
      </c>
      <c r="G53" s="23">
        <v>6326</v>
      </c>
      <c r="H53" s="24">
        <v>6.03</v>
      </c>
      <c r="I53" s="25">
        <v>0.218</v>
      </c>
      <c r="J53" s="26">
        <v>1.5285</v>
      </c>
      <c r="K53" s="27">
        <v>6.1600000000000002E-2</v>
      </c>
      <c r="L53" s="27">
        <v>2.3800000000000002E-2</v>
      </c>
      <c r="M53" s="27">
        <v>3.0000000000000001E-3</v>
      </c>
      <c r="N53" s="42">
        <v>1.4400999999999999</v>
      </c>
      <c r="O53" s="27">
        <v>0.35339999999999999</v>
      </c>
      <c r="P53" s="27">
        <v>1.8553999999999999</v>
      </c>
      <c r="Q53" s="28">
        <v>6.1600000000000002E-2</v>
      </c>
      <c r="R53" s="7"/>
      <c r="S53" s="6"/>
      <c r="T53" s="6"/>
      <c r="U53" s="6"/>
      <c r="V53" s="6"/>
      <c r="W53" s="6"/>
      <c r="X53" s="6"/>
      <c r="Y53" s="6"/>
      <c r="Z53" s="6"/>
      <c r="AA53" s="6"/>
      <c r="AB53" s="6"/>
      <c r="AC53" s="6"/>
      <c r="AD53" s="6"/>
      <c r="AE53" s="6"/>
      <c r="AF53" s="6"/>
      <c r="AG53" s="6"/>
      <c r="AH53" s="6"/>
      <c r="AI53" s="6"/>
      <c r="AJ53" s="6"/>
      <c r="AK53" s="6"/>
      <c r="AL53" s="6"/>
      <c r="AM53" s="6"/>
      <c r="AN53" s="6"/>
      <c r="AO53" s="6"/>
      <c r="AP53" s="6"/>
      <c r="AQ53" s="6"/>
      <c r="AR53" s="6"/>
      <c r="AS53" s="6"/>
      <c r="AT53" s="6"/>
      <c r="AU53" s="6"/>
      <c r="AV53" s="6"/>
      <c r="AW53" s="6"/>
      <c r="AX53" s="6"/>
      <c r="AY53" s="6"/>
    </row>
    <row r="54" spans="2:51" ht="15.75" customHeight="1" x14ac:dyDescent="0.35">
      <c r="B54" s="20" t="s">
        <v>209</v>
      </c>
      <c r="C54" s="21" t="s">
        <v>210</v>
      </c>
      <c r="D54" s="21"/>
      <c r="E54" s="21"/>
      <c r="F54" s="22">
        <v>412.92498939311082</v>
      </c>
      <c r="G54" s="23">
        <v>6712</v>
      </c>
      <c r="H54" s="24">
        <v>16.25</v>
      </c>
      <c r="I54" s="25">
        <v>0.01</v>
      </c>
      <c r="J54" s="26">
        <v>3.9068999999999998</v>
      </c>
      <c r="K54" s="27">
        <v>4.1300000000000003E-2</v>
      </c>
      <c r="L54" s="27">
        <v>0.19309999999999999</v>
      </c>
      <c r="M54" s="27">
        <v>6.4999999999999997E-3</v>
      </c>
      <c r="N54" s="42">
        <v>3.6659000000000002</v>
      </c>
      <c r="O54" s="27" t="s">
        <v>55</v>
      </c>
      <c r="P54" s="27" t="s">
        <v>55</v>
      </c>
      <c r="Q54" s="28">
        <v>0.214</v>
      </c>
      <c r="R54" s="7"/>
      <c r="S54" s="6"/>
      <c r="T54" s="6"/>
      <c r="U54" s="6"/>
      <c r="V54" s="6"/>
      <c r="W54" s="6"/>
      <c r="X54" s="6"/>
      <c r="Y54" s="6"/>
      <c r="Z54" s="6"/>
      <c r="AA54" s="6"/>
      <c r="AB54" s="6"/>
      <c r="AC54" s="6"/>
      <c r="AD54" s="6"/>
      <c r="AE54" s="6"/>
      <c r="AF54" s="6"/>
      <c r="AG54" s="6"/>
      <c r="AH54" s="6"/>
      <c r="AI54" s="6"/>
      <c r="AJ54" s="6"/>
      <c r="AK54" s="6"/>
      <c r="AL54" s="6"/>
      <c r="AM54" s="6"/>
      <c r="AN54" s="6"/>
      <c r="AO54" s="6"/>
      <c r="AP54" s="6"/>
      <c r="AQ54" s="6"/>
      <c r="AR54" s="6"/>
      <c r="AS54" s="6"/>
      <c r="AT54" s="6"/>
      <c r="AU54" s="6"/>
      <c r="AV54" s="6"/>
      <c r="AW54" s="6"/>
      <c r="AX54" s="6"/>
      <c r="AY54" s="6"/>
    </row>
    <row r="55" spans="2:51" ht="15.75" customHeight="1" x14ac:dyDescent="0.35">
      <c r="B55" s="20" t="s">
        <v>211</v>
      </c>
      <c r="C55" s="21" t="s">
        <v>212</v>
      </c>
      <c r="D55" s="21"/>
      <c r="E55" s="21"/>
      <c r="F55" s="22">
        <v>1645.5329366943879</v>
      </c>
      <c r="G55" s="23">
        <v>10265</v>
      </c>
      <c r="H55" s="24">
        <v>6.24</v>
      </c>
      <c r="I55" s="25">
        <v>0.155</v>
      </c>
      <c r="J55" s="26">
        <v>1.5418000000000001</v>
      </c>
      <c r="K55" s="27">
        <v>3.2300000000000002E-2</v>
      </c>
      <c r="L55" s="27">
        <v>2.63E-2</v>
      </c>
      <c r="M55" s="27">
        <v>6.3E-3</v>
      </c>
      <c r="N55" s="42">
        <v>1.4769000000000001</v>
      </c>
      <c r="O55" s="27">
        <v>0.20069999999999999</v>
      </c>
      <c r="P55" s="27">
        <v>1.7869999999999999</v>
      </c>
      <c r="Q55" s="28">
        <v>5.9400000000000001E-2</v>
      </c>
      <c r="R55" s="7"/>
      <c r="S55" s="6"/>
      <c r="T55" s="6"/>
      <c r="U55" s="6"/>
      <c r="V55" s="6"/>
      <c r="W55" s="6"/>
      <c r="X55" s="6"/>
      <c r="Y55" s="6"/>
      <c r="Z55" s="6"/>
      <c r="AA55" s="6"/>
      <c r="AB55" s="6"/>
      <c r="AC55" s="6"/>
      <c r="AD55" s="6"/>
      <c r="AE55" s="6"/>
      <c r="AF55" s="6"/>
      <c r="AG55" s="6"/>
      <c r="AH55" s="6"/>
      <c r="AI55" s="6"/>
      <c r="AJ55" s="6"/>
      <c r="AK55" s="6"/>
      <c r="AL55" s="6"/>
      <c r="AM55" s="6"/>
      <c r="AN55" s="6"/>
      <c r="AO55" s="6"/>
      <c r="AP55" s="6"/>
      <c r="AQ55" s="6"/>
      <c r="AR55" s="6"/>
      <c r="AS55" s="6"/>
      <c r="AT55" s="6"/>
      <c r="AU55" s="6"/>
      <c r="AV55" s="6"/>
      <c r="AW55" s="6"/>
      <c r="AX55" s="6"/>
      <c r="AY55" s="6"/>
    </row>
    <row r="56" spans="2:51" ht="15.75" customHeight="1" x14ac:dyDescent="0.35">
      <c r="B56" s="20" t="s">
        <v>213</v>
      </c>
      <c r="C56" s="21" t="s">
        <v>214</v>
      </c>
      <c r="D56" s="21"/>
      <c r="E56" s="21"/>
      <c r="F56" s="22">
        <v>4976.7635793638465</v>
      </c>
      <c r="G56" s="23">
        <v>6240</v>
      </c>
      <c r="H56" s="24">
        <v>1.25</v>
      </c>
      <c r="I56" s="25">
        <v>0.91900000000000004</v>
      </c>
      <c r="J56" s="26">
        <v>0.2326</v>
      </c>
      <c r="K56" s="27">
        <v>1.0500000000000001E-2</v>
      </c>
      <c r="L56" s="27">
        <v>5.0000000000000001E-3</v>
      </c>
      <c r="M56" s="27">
        <v>4.0000000000000002E-4</v>
      </c>
      <c r="N56" s="42">
        <v>0.2167</v>
      </c>
      <c r="O56" s="27">
        <v>0.16259999999999999</v>
      </c>
      <c r="P56" s="27">
        <v>1.0306999999999999</v>
      </c>
      <c r="Q56" s="28">
        <v>6.8999999999999999E-3</v>
      </c>
      <c r="R56" s="7"/>
      <c r="S56" s="6"/>
      <c r="T56" s="6"/>
      <c r="U56" s="6"/>
      <c r="V56" s="6"/>
      <c r="W56" s="6"/>
      <c r="X56" s="6"/>
      <c r="Y56" s="6"/>
      <c r="Z56" s="6"/>
      <c r="AA56" s="6"/>
      <c r="AB56" s="6"/>
      <c r="AC56" s="6"/>
      <c r="AD56" s="6"/>
      <c r="AE56" s="6"/>
      <c r="AF56" s="6"/>
      <c r="AG56" s="6"/>
      <c r="AH56" s="6"/>
      <c r="AI56" s="6"/>
      <c r="AJ56" s="6"/>
      <c r="AK56" s="6"/>
      <c r="AL56" s="6"/>
      <c r="AM56" s="6"/>
      <c r="AN56" s="6"/>
      <c r="AO56" s="6"/>
      <c r="AP56" s="6"/>
      <c r="AQ56" s="6"/>
      <c r="AR56" s="6"/>
      <c r="AS56" s="6"/>
      <c r="AT56" s="6"/>
      <c r="AU56" s="6"/>
      <c r="AV56" s="6"/>
      <c r="AW56" s="6"/>
      <c r="AX56" s="6"/>
      <c r="AY56" s="6"/>
    </row>
    <row r="57" spans="2:51" ht="15.75" customHeight="1" x14ac:dyDescent="0.35">
      <c r="B57" s="20" t="s">
        <v>215</v>
      </c>
      <c r="C57" s="21" t="s">
        <v>216</v>
      </c>
      <c r="D57" s="21"/>
      <c r="E57" s="21"/>
      <c r="F57" s="22">
        <v>498.76035146687332</v>
      </c>
      <c r="G57" s="23">
        <v>1763</v>
      </c>
      <c r="H57" s="24">
        <v>3.54</v>
      </c>
      <c r="I57" s="25">
        <v>0.60599999999999998</v>
      </c>
      <c r="J57" s="26">
        <v>0.98960000000000004</v>
      </c>
      <c r="K57" s="27">
        <v>3.8300000000000001E-2</v>
      </c>
      <c r="L57" s="27">
        <v>2.81E-2</v>
      </c>
      <c r="M57" s="27">
        <v>1.1000000000000001E-3</v>
      </c>
      <c r="N57" s="42">
        <v>0.92210000000000003</v>
      </c>
      <c r="O57" s="27">
        <v>0.27650000000000002</v>
      </c>
      <c r="P57" s="27">
        <v>2.0863999999999998</v>
      </c>
      <c r="Q57" s="28">
        <v>8.6800000000000002E-2</v>
      </c>
      <c r="R57" s="7"/>
      <c r="S57" s="6"/>
      <c r="T57" s="6"/>
      <c r="U57" s="6"/>
      <c r="V57" s="6"/>
      <c r="W57" s="6"/>
      <c r="X57" s="6"/>
      <c r="Y57" s="6"/>
      <c r="Z57" s="6"/>
      <c r="AA57" s="6"/>
      <c r="AB57" s="6"/>
      <c r="AC57" s="6"/>
      <c r="AD57" s="6"/>
      <c r="AE57" s="6"/>
      <c r="AF57" s="6"/>
      <c r="AG57" s="6"/>
      <c r="AH57" s="6"/>
      <c r="AI57" s="6"/>
      <c r="AJ57" s="6"/>
      <c r="AK57" s="6"/>
      <c r="AL57" s="6"/>
      <c r="AM57" s="6"/>
      <c r="AN57" s="6"/>
      <c r="AO57" s="6"/>
      <c r="AP57" s="6"/>
      <c r="AQ57" s="6"/>
      <c r="AR57" s="6"/>
      <c r="AS57" s="6"/>
      <c r="AT57" s="6"/>
      <c r="AU57" s="6"/>
      <c r="AV57" s="6"/>
      <c r="AW57" s="6"/>
      <c r="AX57" s="6"/>
      <c r="AY57" s="6"/>
    </row>
    <row r="58" spans="2:51" ht="15.75" customHeight="1" x14ac:dyDescent="0.35">
      <c r="B58" s="20" t="s">
        <v>217</v>
      </c>
      <c r="C58" s="21" t="s">
        <v>218</v>
      </c>
      <c r="D58" s="21"/>
      <c r="E58" s="21"/>
      <c r="F58" s="22">
        <v>8396.5432392778312</v>
      </c>
      <c r="G58" s="23">
        <v>8970</v>
      </c>
      <c r="H58" s="24">
        <v>1.07</v>
      </c>
      <c r="I58" s="25">
        <v>0.97299999999999998</v>
      </c>
      <c r="J58" s="26">
        <v>0.29680000000000001</v>
      </c>
      <c r="K58" s="27">
        <v>9.1999999999999998E-3</v>
      </c>
      <c r="L58" s="27">
        <v>1.1999999999999999E-3</v>
      </c>
      <c r="M58" s="27">
        <v>1E-3</v>
      </c>
      <c r="N58" s="42">
        <v>0.28539999999999999</v>
      </c>
      <c r="O58" s="27">
        <v>0.27960000000000002</v>
      </c>
      <c r="P58" s="27">
        <v>0.91949999999999998</v>
      </c>
      <c r="Q58" s="28">
        <v>6.8999999999999999E-3</v>
      </c>
      <c r="R58" s="7"/>
      <c r="S58" s="6"/>
      <c r="T58" s="6"/>
      <c r="U58" s="6"/>
      <c r="V58" s="6"/>
      <c r="W58" s="6"/>
      <c r="X58" s="6"/>
      <c r="Y58" s="6"/>
      <c r="Z58" s="6"/>
      <c r="AA58" s="6"/>
      <c r="AB58" s="6"/>
      <c r="AC58" s="6"/>
      <c r="AD58" s="6"/>
      <c r="AE58" s="6"/>
      <c r="AF58" s="6"/>
      <c r="AG58" s="6"/>
      <c r="AH58" s="6"/>
      <c r="AI58" s="6"/>
      <c r="AJ58" s="6"/>
      <c r="AK58" s="6"/>
      <c r="AL58" s="6"/>
      <c r="AM58" s="6"/>
      <c r="AN58" s="6"/>
      <c r="AO58" s="6"/>
      <c r="AP58" s="6"/>
      <c r="AQ58" s="6"/>
      <c r="AR58" s="6"/>
      <c r="AS58" s="6"/>
      <c r="AT58" s="6"/>
      <c r="AU58" s="6"/>
      <c r="AV58" s="6"/>
      <c r="AW58" s="6"/>
      <c r="AX58" s="6"/>
      <c r="AY58" s="6"/>
    </row>
    <row r="59" spans="2:51" ht="15.75" customHeight="1" x14ac:dyDescent="0.35">
      <c r="B59" s="20" t="s">
        <v>219</v>
      </c>
      <c r="C59" s="21" t="s">
        <v>220</v>
      </c>
      <c r="D59" s="21"/>
      <c r="E59" s="21"/>
      <c r="F59" s="22">
        <v>336.44004314826611</v>
      </c>
      <c r="G59" s="23">
        <v>2040</v>
      </c>
      <c r="H59" s="24">
        <v>6.06</v>
      </c>
      <c r="I59" s="25">
        <v>9.6000000000000002E-2</v>
      </c>
      <c r="J59" s="26">
        <v>1.6501999999999999</v>
      </c>
      <c r="K59" s="27">
        <v>0.1042</v>
      </c>
      <c r="L59" s="27">
        <v>0.10100000000000001</v>
      </c>
      <c r="M59" s="27">
        <v>3.2300000000000002E-2</v>
      </c>
      <c r="N59" s="42">
        <v>1.4126000000000001</v>
      </c>
      <c r="O59" s="27">
        <v>0.73670000000000002</v>
      </c>
      <c r="P59" s="27">
        <v>1.7476</v>
      </c>
      <c r="Q59" s="28">
        <v>0.104</v>
      </c>
      <c r="R59" s="7"/>
      <c r="S59" s="6"/>
      <c r="T59" s="6"/>
      <c r="U59" s="6"/>
      <c r="V59" s="6"/>
      <c r="W59" s="6"/>
      <c r="X59" s="6"/>
      <c r="Y59" s="6"/>
      <c r="Z59" s="6"/>
      <c r="AA59" s="6"/>
      <c r="AB59" s="6"/>
      <c r="AC59" s="6"/>
      <c r="AD59" s="6"/>
      <c r="AE59" s="6"/>
      <c r="AF59" s="6"/>
      <c r="AG59" s="6"/>
      <c r="AH59" s="6"/>
      <c r="AI59" s="6"/>
      <c r="AJ59" s="6"/>
      <c r="AK59" s="6"/>
      <c r="AL59" s="6"/>
      <c r="AM59" s="6"/>
      <c r="AN59" s="6"/>
      <c r="AO59" s="6"/>
      <c r="AP59" s="6"/>
      <c r="AQ59" s="6"/>
      <c r="AR59" s="6"/>
      <c r="AS59" s="6"/>
      <c r="AT59" s="6"/>
      <c r="AU59" s="6"/>
      <c r="AV59" s="6"/>
      <c r="AW59" s="6"/>
      <c r="AX59" s="6"/>
      <c r="AY59" s="6"/>
    </row>
    <row r="60" spans="2:51" ht="15.75" customHeight="1" x14ac:dyDescent="0.35">
      <c r="B60" s="20" t="s">
        <v>221</v>
      </c>
      <c r="C60" s="21" t="s">
        <v>222</v>
      </c>
      <c r="D60" s="21"/>
      <c r="E60" s="21"/>
      <c r="F60" s="22">
        <v>838.18659684669001</v>
      </c>
      <c r="G60" s="23">
        <v>2428</v>
      </c>
      <c r="H60" s="24">
        <v>2.9</v>
      </c>
      <c r="I60" s="25">
        <v>0.19600000000000001</v>
      </c>
      <c r="J60" s="26">
        <v>0.8639</v>
      </c>
      <c r="K60" s="27">
        <v>7.85E-2</v>
      </c>
      <c r="L60" s="27">
        <v>4.4999999999999998E-2</v>
      </c>
      <c r="M60" s="27">
        <v>5.3199999999999997E-2</v>
      </c>
      <c r="N60" s="42">
        <v>0.68720000000000003</v>
      </c>
      <c r="O60" s="27">
        <v>0.68720000000000003</v>
      </c>
      <c r="P60" s="27">
        <v>0.90690000000000004</v>
      </c>
      <c r="Q60" s="28">
        <v>2.6100000000000002E-2</v>
      </c>
      <c r="R60" s="7"/>
      <c r="S60" s="6"/>
      <c r="T60" s="6"/>
      <c r="U60" s="6"/>
      <c r="V60" s="6"/>
      <c r="W60" s="6"/>
      <c r="X60" s="6"/>
      <c r="Y60" s="6"/>
      <c r="Z60" s="6"/>
      <c r="AA60" s="6"/>
      <c r="AB60" s="6"/>
      <c r="AC60" s="6"/>
      <c r="AD60" s="6"/>
      <c r="AE60" s="6"/>
      <c r="AF60" s="6"/>
      <c r="AG60" s="6"/>
      <c r="AH60" s="6"/>
      <c r="AI60" s="6"/>
      <c r="AJ60" s="6"/>
      <c r="AK60" s="6"/>
      <c r="AL60" s="6"/>
      <c r="AM60" s="6"/>
      <c r="AN60" s="6"/>
      <c r="AO60" s="6"/>
      <c r="AP60" s="6"/>
      <c r="AQ60" s="6"/>
      <c r="AR60" s="6"/>
      <c r="AS60" s="6"/>
      <c r="AT60" s="6"/>
      <c r="AU60" s="6"/>
      <c r="AV60" s="6"/>
      <c r="AW60" s="6"/>
      <c r="AX60" s="6"/>
      <c r="AY60" s="6"/>
    </row>
    <row r="61" spans="2:51" ht="15.75" customHeight="1" x14ac:dyDescent="0.35">
      <c r="B61" s="20" t="s">
        <v>223</v>
      </c>
      <c r="C61" s="21" t="s">
        <v>224</v>
      </c>
      <c r="D61" s="21"/>
      <c r="E61" s="21"/>
      <c r="F61" s="22">
        <v>248.56551361187266</v>
      </c>
      <c r="G61" s="23">
        <v>4605</v>
      </c>
      <c r="H61" s="24">
        <v>18.53</v>
      </c>
      <c r="I61" s="25">
        <v>1.0999999999999999E-2</v>
      </c>
      <c r="J61" s="26">
        <v>4.8148999999999997</v>
      </c>
      <c r="K61" s="27">
        <v>3.73E-2</v>
      </c>
      <c r="L61" s="27">
        <v>0.35260000000000002</v>
      </c>
      <c r="M61" s="27">
        <v>1.12E-2</v>
      </c>
      <c r="N61" s="42">
        <v>4.4137000000000004</v>
      </c>
      <c r="O61" s="27" t="s">
        <v>55</v>
      </c>
      <c r="P61" s="27" t="s">
        <v>55</v>
      </c>
      <c r="Q61" s="28">
        <v>0.27429999999999999</v>
      </c>
      <c r="R61" s="7"/>
      <c r="S61" s="6"/>
      <c r="T61" s="6"/>
      <c r="U61" s="6"/>
      <c r="V61" s="6"/>
      <c r="W61" s="6"/>
      <c r="X61" s="6"/>
      <c r="Y61" s="6"/>
      <c r="Z61" s="6"/>
      <c r="AA61" s="6"/>
      <c r="AB61" s="6"/>
      <c r="AC61" s="6"/>
      <c r="AD61" s="6"/>
      <c r="AE61" s="6"/>
      <c r="AF61" s="6"/>
      <c r="AG61" s="6"/>
      <c r="AH61" s="6"/>
      <c r="AI61" s="6"/>
      <c r="AJ61" s="6"/>
      <c r="AK61" s="6"/>
      <c r="AL61" s="6"/>
      <c r="AM61" s="6"/>
      <c r="AN61" s="6"/>
      <c r="AO61" s="6"/>
      <c r="AP61" s="6"/>
      <c r="AQ61" s="6"/>
      <c r="AR61" s="6"/>
      <c r="AS61" s="6"/>
      <c r="AT61" s="6"/>
      <c r="AU61" s="6"/>
      <c r="AV61" s="6"/>
      <c r="AW61" s="6"/>
      <c r="AX61" s="6"/>
      <c r="AY61" s="6"/>
    </row>
    <row r="62" spans="2:51" ht="15.75" customHeight="1" x14ac:dyDescent="0.35">
      <c r="B62" s="20" t="s">
        <v>225</v>
      </c>
      <c r="C62" s="21" t="s">
        <v>226</v>
      </c>
      <c r="D62" s="21"/>
      <c r="E62" s="21"/>
      <c r="F62" s="22">
        <v>608.13621662683568</v>
      </c>
      <c r="G62" s="23">
        <v>5990</v>
      </c>
      <c r="H62" s="24">
        <v>9.85</v>
      </c>
      <c r="I62" s="25">
        <v>1.0999999999999999E-2</v>
      </c>
      <c r="J62" s="26">
        <v>2.5217000000000001</v>
      </c>
      <c r="K62" s="27">
        <v>3.7100000000000001E-2</v>
      </c>
      <c r="L62" s="27">
        <v>0.16700000000000001</v>
      </c>
      <c r="M62" s="27">
        <v>2.1600000000000001E-2</v>
      </c>
      <c r="N62" s="42">
        <v>2.2961</v>
      </c>
      <c r="O62" s="27" t="s">
        <v>55</v>
      </c>
      <c r="P62" s="27" t="s">
        <v>55</v>
      </c>
      <c r="Q62" s="28">
        <v>9.8199999999999996E-2</v>
      </c>
      <c r="R62" s="7"/>
      <c r="S62" s="6"/>
      <c r="T62" s="6"/>
      <c r="U62" s="6"/>
      <c r="V62" s="6"/>
      <c r="W62" s="6"/>
      <c r="X62" s="6"/>
      <c r="Y62" s="6"/>
      <c r="Z62" s="6"/>
      <c r="AA62" s="6"/>
      <c r="AB62" s="6"/>
      <c r="AC62" s="6"/>
      <c r="AD62" s="6"/>
      <c r="AE62" s="6"/>
      <c r="AF62" s="6"/>
      <c r="AG62" s="6"/>
      <c r="AH62" s="6"/>
      <c r="AI62" s="6"/>
      <c r="AJ62" s="6"/>
      <c r="AK62" s="6"/>
      <c r="AL62" s="6"/>
      <c r="AM62" s="6"/>
      <c r="AN62" s="6"/>
      <c r="AO62" s="6"/>
      <c r="AP62" s="6"/>
      <c r="AQ62" s="6"/>
      <c r="AR62" s="6"/>
      <c r="AS62" s="6"/>
      <c r="AT62" s="6"/>
      <c r="AU62" s="6"/>
      <c r="AV62" s="6"/>
      <c r="AW62" s="6"/>
      <c r="AX62" s="6"/>
      <c r="AY62" s="6"/>
    </row>
    <row r="63" spans="2:51" ht="15.75" customHeight="1" x14ac:dyDescent="0.35">
      <c r="B63" s="20" t="s">
        <v>227</v>
      </c>
      <c r="C63" s="21" t="s">
        <v>228</v>
      </c>
      <c r="D63" s="21"/>
      <c r="E63" s="21"/>
      <c r="F63" s="22">
        <v>2160.7526241211649</v>
      </c>
      <c r="G63" s="23">
        <v>9504</v>
      </c>
      <c r="H63" s="24">
        <v>4.4000000000000004</v>
      </c>
      <c r="I63" s="25">
        <v>0.23100000000000001</v>
      </c>
      <c r="J63" s="26">
        <v>1.4138999999999999</v>
      </c>
      <c r="K63" s="27">
        <v>9.0899999999999995E-2</v>
      </c>
      <c r="L63" s="27">
        <v>7.4399999999999994E-2</v>
      </c>
      <c r="M63" s="27">
        <v>0.1479</v>
      </c>
      <c r="N63" s="42">
        <v>1.1007</v>
      </c>
      <c r="O63" s="27">
        <v>0.97309999999999997</v>
      </c>
      <c r="P63" s="27">
        <v>1.5462</v>
      </c>
      <c r="Q63" s="28">
        <v>3.5799999999999998E-2</v>
      </c>
      <c r="R63" s="7"/>
      <c r="S63" s="6"/>
      <c r="T63" s="6"/>
      <c r="U63" s="6"/>
      <c r="V63" s="6"/>
      <c r="W63" s="6"/>
      <c r="X63" s="6"/>
      <c r="Y63" s="6"/>
      <c r="Z63" s="6"/>
      <c r="AA63" s="6"/>
      <c r="AB63" s="6"/>
      <c r="AC63" s="6"/>
      <c r="AD63" s="6"/>
      <c r="AE63" s="6"/>
      <c r="AF63" s="6"/>
      <c r="AG63" s="6"/>
      <c r="AH63" s="6"/>
      <c r="AI63" s="6"/>
      <c r="AJ63" s="6"/>
      <c r="AK63" s="6"/>
      <c r="AL63" s="6"/>
      <c r="AM63" s="6"/>
      <c r="AN63" s="6"/>
      <c r="AO63" s="6"/>
      <c r="AP63" s="6"/>
      <c r="AQ63" s="6"/>
      <c r="AR63" s="6"/>
      <c r="AS63" s="6"/>
      <c r="AT63" s="6"/>
      <c r="AU63" s="6"/>
      <c r="AV63" s="6"/>
      <c r="AW63" s="6"/>
      <c r="AX63" s="6"/>
      <c r="AY63" s="6"/>
    </row>
    <row r="64" spans="2:51" ht="15.75" customHeight="1" x14ac:dyDescent="0.35">
      <c r="B64" s="20" t="s">
        <v>229</v>
      </c>
      <c r="C64" s="21" t="s">
        <v>230</v>
      </c>
      <c r="D64" s="21"/>
      <c r="E64" s="21"/>
      <c r="F64" s="22">
        <v>93.63749962153797</v>
      </c>
      <c r="G64" s="23">
        <v>189</v>
      </c>
      <c r="H64" s="24">
        <v>2.02</v>
      </c>
      <c r="I64" s="25">
        <v>0.27</v>
      </c>
      <c r="J64" s="26">
        <v>0.746</v>
      </c>
      <c r="K64" s="27">
        <v>4.0300000000000002E-2</v>
      </c>
      <c r="L64" s="27">
        <v>5.0200000000000002E-2</v>
      </c>
      <c r="M64" s="27">
        <v>-1E-4</v>
      </c>
      <c r="N64" s="42">
        <v>0.65559999999999996</v>
      </c>
      <c r="O64" s="27">
        <v>0.29110000000000003</v>
      </c>
      <c r="P64" s="27">
        <v>0.91469999999999996</v>
      </c>
      <c r="Q64" s="28">
        <v>8.1500000000000003E-2</v>
      </c>
      <c r="R64" s="7"/>
      <c r="S64" s="6"/>
      <c r="T64" s="6"/>
      <c r="U64" s="6"/>
      <c r="V64" s="6"/>
      <c r="W64" s="6"/>
      <c r="X64" s="6"/>
      <c r="Y64" s="6"/>
      <c r="Z64" s="6"/>
      <c r="AA64" s="6"/>
      <c r="AB64" s="6"/>
      <c r="AC64" s="6"/>
      <c r="AD64" s="6"/>
      <c r="AE64" s="6"/>
      <c r="AF64" s="6"/>
      <c r="AG64" s="6"/>
      <c r="AH64" s="6"/>
      <c r="AI64" s="6"/>
      <c r="AJ64" s="6"/>
      <c r="AK64" s="6"/>
      <c r="AL64" s="6"/>
      <c r="AM64" s="6"/>
      <c r="AN64" s="6"/>
      <c r="AO64" s="6"/>
      <c r="AP64" s="6"/>
      <c r="AQ64" s="6"/>
      <c r="AR64" s="6"/>
      <c r="AS64" s="6"/>
      <c r="AT64" s="6"/>
      <c r="AU64" s="6"/>
      <c r="AV64" s="6"/>
      <c r="AW64" s="6"/>
      <c r="AX64" s="6"/>
      <c r="AY64" s="6"/>
    </row>
    <row r="65" spans="2:51" ht="15.75" customHeight="1" x14ac:dyDescent="0.35">
      <c r="B65" s="20" t="s">
        <v>231</v>
      </c>
      <c r="C65" s="21" t="s">
        <v>232</v>
      </c>
      <c r="D65" s="21"/>
      <c r="E65" s="21"/>
      <c r="F65" s="22">
        <v>1539.1286101200751</v>
      </c>
      <c r="G65" s="23">
        <v>10507</v>
      </c>
      <c r="H65" s="24">
        <v>6.83</v>
      </c>
      <c r="I65" s="25">
        <v>0.32100000000000001</v>
      </c>
      <c r="J65" s="26">
        <v>1.7435</v>
      </c>
      <c r="K65" s="27">
        <v>8.4599999999999995E-2</v>
      </c>
      <c r="L65" s="27">
        <v>0.1268</v>
      </c>
      <c r="M65" s="27">
        <v>6.6E-3</v>
      </c>
      <c r="N65" s="42">
        <v>1.5255000000000001</v>
      </c>
      <c r="O65" s="27">
        <v>0.3483</v>
      </c>
      <c r="P65" s="27">
        <v>2.4024999999999999</v>
      </c>
      <c r="Q65" s="28">
        <v>7.5899999999999995E-2</v>
      </c>
      <c r="R65" s="7"/>
      <c r="S65" s="6"/>
      <c r="T65" s="6"/>
      <c r="U65" s="6"/>
      <c r="V65" s="6"/>
      <c r="W65" s="6"/>
      <c r="X65" s="6"/>
      <c r="Y65" s="6"/>
      <c r="Z65" s="6"/>
      <c r="AA65" s="6"/>
      <c r="AB65" s="6"/>
      <c r="AC65" s="6"/>
      <c r="AD65" s="6"/>
      <c r="AE65" s="6"/>
      <c r="AF65" s="6"/>
      <c r="AG65" s="6"/>
      <c r="AH65" s="6"/>
      <c r="AI65" s="6"/>
      <c r="AJ65" s="6"/>
      <c r="AK65" s="6"/>
      <c r="AL65" s="6"/>
      <c r="AM65" s="6"/>
      <c r="AN65" s="6"/>
      <c r="AO65" s="6"/>
      <c r="AP65" s="6"/>
      <c r="AQ65" s="6"/>
      <c r="AR65" s="6"/>
      <c r="AS65" s="6"/>
      <c r="AT65" s="6"/>
      <c r="AU65" s="6"/>
      <c r="AV65" s="6"/>
      <c r="AW65" s="6"/>
      <c r="AX65" s="6"/>
      <c r="AY65" s="6"/>
    </row>
    <row r="66" spans="2:51" ht="15.75" customHeight="1" x14ac:dyDescent="0.35">
      <c r="B66" s="20" t="s">
        <v>233</v>
      </c>
      <c r="C66" s="21" t="s">
        <v>234</v>
      </c>
      <c r="D66" s="21"/>
      <c r="E66" s="21"/>
      <c r="F66" s="22">
        <v>20101.494416213398</v>
      </c>
      <c r="G66" s="23">
        <v>28308</v>
      </c>
      <c r="H66" s="24">
        <v>1.41</v>
      </c>
      <c r="I66" s="25">
        <v>0.88400000000000001</v>
      </c>
      <c r="J66" s="26">
        <v>0.33210000000000001</v>
      </c>
      <c r="K66" s="27">
        <v>6.0499999999999998E-2</v>
      </c>
      <c r="L66" s="27">
        <v>8.8000000000000005E-3</v>
      </c>
      <c r="M66" s="27">
        <v>1.4E-3</v>
      </c>
      <c r="N66" s="42">
        <v>0.26129999999999998</v>
      </c>
      <c r="O66" s="27">
        <v>0.21260000000000001</v>
      </c>
      <c r="P66" s="27">
        <v>1.2417</v>
      </c>
      <c r="Q66" s="28">
        <v>4.4999999999999997E-3</v>
      </c>
      <c r="R66" s="7"/>
      <c r="S66" s="6"/>
      <c r="T66" s="6"/>
      <c r="U66" s="6"/>
      <c r="V66" s="6"/>
      <c r="W66" s="6"/>
      <c r="X66" s="6"/>
      <c r="Y66" s="6"/>
      <c r="Z66" s="6"/>
      <c r="AA66" s="6"/>
      <c r="AB66" s="6"/>
      <c r="AC66" s="6"/>
      <c r="AD66" s="6"/>
      <c r="AE66" s="6"/>
      <c r="AF66" s="6"/>
      <c r="AG66" s="6"/>
      <c r="AH66" s="6"/>
      <c r="AI66" s="6"/>
      <c r="AJ66" s="6"/>
      <c r="AK66" s="6"/>
      <c r="AL66" s="6"/>
      <c r="AM66" s="6"/>
      <c r="AN66" s="6"/>
      <c r="AO66" s="6"/>
      <c r="AP66" s="6"/>
      <c r="AQ66" s="6"/>
      <c r="AR66" s="6"/>
      <c r="AS66" s="6"/>
      <c r="AT66" s="6"/>
      <c r="AU66" s="6"/>
      <c r="AV66" s="6"/>
      <c r="AW66" s="6"/>
      <c r="AX66" s="6"/>
      <c r="AY66" s="6"/>
    </row>
    <row r="67" spans="2:51" ht="15.75" customHeight="1" x14ac:dyDescent="0.35">
      <c r="B67" s="20" t="s">
        <v>235</v>
      </c>
      <c r="C67" s="21" t="s">
        <v>236</v>
      </c>
      <c r="D67" s="21"/>
      <c r="E67" s="21"/>
      <c r="F67" s="22">
        <v>192.54743546330781</v>
      </c>
      <c r="G67" s="23">
        <v>2440</v>
      </c>
      <c r="H67" s="24">
        <v>12.67</v>
      </c>
      <c r="I67" s="25">
        <v>2.5000000000000001E-2</v>
      </c>
      <c r="J67" s="26">
        <v>3.5116000000000001</v>
      </c>
      <c r="K67" s="27">
        <v>4.6300000000000001E-2</v>
      </c>
      <c r="L67" s="27">
        <v>0.37790000000000001</v>
      </c>
      <c r="M67" s="27">
        <v>7.0000000000000001E-3</v>
      </c>
      <c r="N67" s="42">
        <v>3.0804</v>
      </c>
      <c r="O67" s="27" t="s">
        <v>55</v>
      </c>
      <c r="P67" s="27" t="s">
        <v>55</v>
      </c>
      <c r="Q67" s="28">
        <v>0.2903</v>
      </c>
      <c r="R67" s="7"/>
      <c r="S67" s="6"/>
      <c r="T67" s="6"/>
      <c r="U67" s="6"/>
      <c r="V67" s="6"/>
      <c r="W67" s="6"/>
      <c r="X67" s="6"/>
      <c r="Y67" s="6"/>
      <c r="Z67" s="6"/>
      <c r="AA67" s="6"/>
      <c r="AB67" s="6"/>
      <c r="AC67" s="6"/>
      <c r="AD67" s="6"/>
      <c r="AE67" s="6"/>
      <c r="AF67" s="6"/>
      <c r="AG67" s="6"/>
      <c r="AH67" s="6"/>
      <c r="AI67" s="6"/>
      <c r="AJ67" s="6"/>
      <c r="AK67" s="6"/>
      <c r="AL67" s="6"/>
      <c r="AM67" s="6"/>
      <c r="AN67" s="6"/>
      <c r="AO67" s="6"/>
      <c r="AP67" s="6"/>
      <c r="AQ67" s="6"/>
      <c r="AR67" s="6"/>
      <c r="AS67" s="6"/>
      <c r="AT67" s="6"/>
      <c r="AU67" s="6"/>
      <c r="AV67" s="6"/>
      <c r="AW67" s="6"/>
      <c r="AX67" s="6"/>
      <c r="AY67" s="6"/>
    </row>
    <row r="68" spans="2:51" ht="15.75" customHeight="1" x14ac:dyDescent="0.35">
      <c r="B68" s="20" t="s">
        <v>237</v>
      </c>
      <c r="C68" s="21" t="s">
        <v>238</v>
      </c>
      <c r="D68" s="21"/>
      <c r="E68" s="21"/>
      <c r="F68" s="22">
        <v>1390.0799971867177</v>
      </c>
      <c r="G68" s="23">
        <v>2469</v>
      </c>
      <c r="H68" s="24">
        <v>1.78</v>
      </c>
      <c r="I68" s="25">
        <v>0.79500000000000004</v>
      </c>
      <c r="J68" s="26">
        <v>0.3634</v>
      </c>
      <c r="K68" s="27">
        <v>4.1799999999999997E-2</v>
      </c>
      <c r="L68" s="27">
        <v>5.4000000000000003E-3</v>
      </c>
      <c r="M68" s="27">
        <v>5.0000000000000001E-4</v>
      </c>
      <c r="N68" s="42">
        <v>0.31569999999999998</v>
      </c>
      <c r="O68" s="27">
        <v>0.14360000000000001</v>
      </c>
      <c r="P68" s="27">
        <v>1.2156</v>
      </c>
      <c r="Q68" s="28">
        <v>2.86E-2</v>
      </c>
      <c r="R68" s="7"/>
      <c r="S68" s="6"/>
      <c r="T68" s="6"/>
      <c r="U68" s="6"/>
      <c r="V68" s="6"/>
      <c r="W68" s="6"/>
      <c r="X68" s="6"/>
      <c r="Y68" s="6"/>
      <c r="Z68" s="6"/>
      <c r="AA68" s="6"/>
      <c r="AB68" s="6"/>
      <c r="AC68" s="6"/>
      <c r="AD68" s="6"/>
      <c r="AE68" s="6"/>
      <c r="AF68" s="6"/>
      <c r="AG68" s="6"/>
      <c r="AH68" s="6"/>
      <c r="AI68" s="6"/>
      <c r="AJ68" s="6"/>
      <c r="AK68" s="6"/>
      <c r="AL68" s="6"/>
      <c r="AM68" s="6"/>
      <c r="AN68" s="6"/>
      <c r="AO68" s="6"/>
      <c r="AP68" s="6"/>
      <c r="AQ68" s="6"/>
      <c r="AR68" s="6"/>
      <c r="AS68" s="6"/>
      <c r="AT68" s="6"/>
      <c r="AU68" s="6"/>
      <c r="AV68" s="6"/>
      <c r="AW68" s="6"/>
      <c r="AX68" s="6"/>
      <c r="AY68" s="6"/>
    </row>
    <row r="69" spans="2:51" ht="15.75" customHeight="1" x14ac:dyDescent="0.35">
      <c r="B69" s="20" t="s">
        <v>239</v>
      </c>
      <c r="C69" s="21" t="s">
        <v>240</v>
      </c>
      <c r="D69" s="21"/>
      <c r="E69" s="21"/>
      <c r="F69" s="22">
        <v>50.283611127457029</v>
      </c>
      <c r="G69" s="23">
        <v>382</v>
      </c>
      <c r="H69" s="24">
        <v>7.6</v>
      </c>
      <c r="I69" s="25">
        <v>3.2000000000000001E-2</v>
      </c>
      <c r="J69" s="26">
        <v>2.1000999999999999</v>
      </c>
      <c r="K69" s="27">
        <v>3.2300000000000002E-2</v>
      </c>
      <c r="L69" s="27">
        <v>0.28989999999999999</v>
      </c>
      <c r="M69" s="27">
        <v>5.4000000000000003E-3</v>
      </c>
      <c r="N69" s="42">
        <v>1.7726</v>
      </c>
      <c r="O69" s="27" t="s">
        <v>55</v>
      </c>
      <c r="P69" s="27" t="s">
        <v>55</v>
      </c>
      <c r="Q69" s="28">
        <v>0.33689999999999998</v>
      </c>
      <c r="R69" s="7"/>
      <c r="S69" s="6"/>
      <c r="T69" s="6"/>
      <c r="U69" s="6"/>
      <c r="V69" s="6"/>
      <c r="W69" s="6"/>
      <c r="X69" s="6"/>
      <c r="Y69" s="6"/>
      <c r="Z69" s="6"/>
      <c r="AA69" s="6"/>
      <c r="AB69" s="6"/>
      <c r="AC69" s="6"/>
      <c r="AD69" s="6"/>
      <c r="AE69" s="6"/>
      <c r="AF69" s="6"/>
      <c r="AG69" s="6"/>
      <c r="AH69" s="6"/>
      <c r="AI69" s="6"/>
      <c r="AJ69" s="6"/>
      <c r="AK69" s="6"/>
      <c r="AL69" s="6"/>
      <c r="AM69" s="6"/>
      <c r="AN69" s="6"/>
      <c r="AO69" s="6"/>
      <c r="AP69" s="6"/>
      <c r="AQ69" s="6"/>
      <c r="AR69" s="6"/>
      <c r="AS69" s="6"/>
      <c r="AT69" s="6"/>
      <c r="AU69" s="6"/>
      <c r="AV69" s="6"/>
      <c r="AW69" s="6"/>
      <c r="AX69" s="6"/>
      <c r="AY69" s="6"/>
    </row>
    <row r="70" spans="2:51" ht="15.75" customHeight="1" x14ac:dyDescent="0.35">
      <c r="B70" s="20" t="s">
        <v>241</v>
      </c>
      <c r="C70" s="21" t="s">
        <v>242</v>
      </c>
      <c r="D70" s="21"/>
      <c r="E70" s="21"/>
      <c r="F70" s="22">
        <v>58.191066488633368</v>
      </c>
      <c r="G70" s="23">
        <v>215</v>
      </c>
      <c r="H70" s="24">
        <v>3.7</v>
      </c>
      <c r="I70" s="25">
        <v>0</v>
      </c>
      <c r="J70" s="26">
        <v>0.95899999999999996</v>
      </c>
      <c r="K70" s="27">
        <v>2.35E-2</v>
      </c>
      <c r="L70" s="27">
        <v>1.7500000000000002E-2</v>
      </c>
      <c r="M70" s="27">
        <v>-1E-4</v>
      </c>
      <c r="N70" s="42">
        <v>0.91810000000000003</v>
      </c>
      <c r="O70" s="27">
        <v>0</v>
      </c>
      <c r="P70" s="27">
        <v>0.95899999999999996</v>
      </c>
      <c r="Q70" s="28">
        <v>0.1013</v>
      </c>
      <c r="R70" s="7"/>
      <c r="S70" s="6"/>
      <c r="T70" s="6"/>
      <c r="U70" s="6"/>
      <c r="V70" s="6"/>
      <c r="W70" s="6"/>
      <c r="X70" s="6"/>
      <c r="Y70" s="6"/>
      <c r="Z70" s="6"/>
      <c r="AA70" s="6"/>
      <c r="AB70" s="6"/>
      <c r="AC70" s="6"/>
      <c r="AD70" s="6"/>
      <c r="AE70" s="6"/>
      <c r="AF70" s="6"/>
      <c r="AG70" s="6"/>
      <c r="AH70" s="6"/>
      <c r="AI70" s="6"/>
      <c r="AJ70" s="6"/>
      <c r="AK70" s="6"/>
      <c r="AL70" s="6"/>
      <c r="AM70" s="6"/>
      <c r="AN70" s="6"/>
      <c r="AO70" s="6"/>
      <c r="AP70" s="6"/>
      <c r="AQ70" s="6"/>
      <c r="AR70" s="6"/>
      <c r="AS70" s="6"/>
      <c r="AT70" s="6"/>
      <c r="AU70" s="6"/>
      <c r="AV70" s="6"/>
      <c r="AW70" s="6"/>
      <c r="AX70" s="6"/>
      <c r="AY70" s="6"/>
    </row>
    <row r="71" spans="2:51" ht="15.75" customHeight="1" x14ac:dyDescent="0.35">
      <c r="B71" s="20" t="s">
        <v>243</v>
      </c>
      <c r="C71" s="21" t="s">
        <v>244</v>
      </c>
      <c r="D71" s="21"/>
      <c r="E71" s="21"/>
      <c r="F71" s="22">
        <v>37.315615614690884</v>
      </c>
      <c r="G71" s="23">
        <v>355</v>
      </c>
      <c r="H71" s="24">
        <v>9.5299999999999994</v>
      </c>
      <c r="I71" s="25">
        <v>0.03</v>
      </c>
      <c r="J71" s="26">
        <v>2.524</v>
      </c>
      <c r="K71" s="27">
        <v>2.1600000000000001E-2</v>
      </c>
      <c r="L71" s="27">
        <v>5.62E-2</v>
      </c>
      <c r="M71" s="27">
        <v>3.1899999999999998E-2</v>
      </c>
      <c r="N71" s="42">
        <v>2.4144000000000001</v>
      </c>
      <c r="O71" s="27" t="s">
        <v>55</v>
      </c>
      <c r="P71" s="27" t="s">
        <v>55</v>
      </c>
      <c r="Q71" s="28">
        <v>0.40810000000000002</v>
      </c>
      <c r="R71" s="7"/>
      <c r="S71" s="6"/>
      <c r="T71" s="6"/>
      <c r="U71" s="6"/>
      <c r="V71" s="6"/>
      <c r="W71" s="6"/>
      <c r="X71" s="6"/>
      <c r="Y71" s="6"/>
      <c r="Z71" s="6"/>
      <c r="AA71" s="6"/>
      <c r="AB71" s="6"/>
      <c r="AC71" s="6"/>
      <c r="AD71" s="6"/>
      <c r="AE71" s="6"/>
      <c r="AF71" s="6"/>
      <c r="AG71" s="6"/>
      <c r="AH71" s="6"/>
      <c r="AI71" s="6"/>
      <c r="AJ71" s="6"/>
      <c r="AK71" s="6"/>
      <c r="AL71" s="6"/>
      <c r="AM71" s="6"/>
      <c r="AN71" s="6"/>
      <c r="AO71" s="6"/>
      <c r="AP71" s="6"/>
      <c r="AQ71" s="6"/>
      <c r="AR71" s="6"/>
      <c r="AS71" s="6"/>
      <c r="AT71" s="6"/>
      <c r="AU71" s="6"/>
      <c r="AV71" s="6"/>
      <c r="AW71" s="6"/>
      <c r="AX71" s="6"/>
      <c r="AY71" s="6"/>
    </row>
    <row r="72" spans="2:51" ht="15.75" customHeight="1" x14ac:dyDescent="0.35">
      <c r="B72" s="20" t="s">
        <v>245</v>
      </c>
      <c r="C72" s="21" t="s">
        <v>246</v>
      </c>
      <c r="D72" s="21"/>
      <c r="E72" s="21"/>
      <c r="F72" s="22">
        <v>196.41135033216938</v>
      </c>
      <c r="G72" s="23">
        <v>473</v>
      </c>
      <c r="H72" s="24">
        <v>2.41</v>
      </c>
      <c r="I72" s="25">
        <v>8.1000000000000003E-2</v>
      </c>
      <c r="J72" s="26">
        <v>0.63949999999999996</v>
      </c>
      <c r="K72" s="27">
        <v>8.5400000000000004E-2</v>
      </c>
      <c r="L72" s="27">
        <v>5.8200000000000002E-2</v>
      </c>
      <c r="M72" s="27">
        <v>1.61E-2</v>
      </c>
      <c r="N72" s="42">
        <v>0.4798</v>
      </c>
      <c r="O72" s="27">
        <v>0.34489999999999998</v>
      </c>
      <c r="P72" s="27">
        <v>0.66549999999999998</v>
      </c>
      <c r="Q72" s="28">
        <v>7.3999999999999996E-2</v>
      </c>
      <c r="R72" s="7"/>
      <c r="S72" s="6"/>
      <c r="T72" s="6"/>
      <c r="U72" s="6"/>
      <c r="V72" s="6"/>
      <c r="W72" s="6"/>
      <c r="X72" s="6"/>
      <c r="Y72" s="6"/>
      <c r="Z72" s="6"/>
      <c r="AA72" s="6"/>
      <c r="AB72" s="6"/>
      <c r="AC72" s="6"/>
      <c r="AD72" s="6"/>
      <c r="AE72" s="6"/>
      <c r="AF72" s="6"/>
      <c r="AG72" s="6"/>
      <c r="AH72" s="6"/>
      <c r="AI72" s="6"/>
      <c r="AJ72" s="6"/>
      <c r="AK72" s="6"/>
      <c r="AL72" s="6"/>
      <c r="AM72" s="6"/>
      <c r="AN72" s="6"/>
      <c r="AO72" s="6"/>
      <c r="AP72" s="6"/>
      <c r="AQ72" s="6"/>
      <c r="AR72" s="6"/>
      <c r="AS72" s="6"/>
      <c r="AT72" s="6"/>
      <c r="AU72" s="6"/>
      <c r="AV72" s="6"/>
      <c r="AW72" s="6"/>
      <c r="AX72" s="6"/>
      <c r="AY72" s="6"/>
    </row>
    <row r="73" spans="2:51" ht="15.75" customHeight="1" x14ac:dyDescent="0.35">
      <c r="B73" s="20" t="s">
        <v>247</v>
      </c>
      <c r="C73" s="21" t="s">
        <v>248</v>
      </c>
      <c r="D73" s="21"/>
      <c r="E73" s="21"/>
      <c r="F73" s="22">
        <v>13.466516573703274</v>
      </c>
      <c r="G73" s="23">
        <v>22</v>
      </c>
      <c r="H73" s="24">
        <v>1.65</v>
      </c>
      <c r="I73" s="25">
        <v>0.16200000000000001</v>
      </c>
      <c r="J73" s="26">
        <v>0.47539999999999999</v>
      </c>
      <c r="K73" s="27">
        <v>0</v>
      </c>
      <c r="L73" s="27">
        <v>0</v>
      </c>
      <c r="M73" s="27">
        <v>0</v>
      </c>
      <c r="N73" s="42">
        <v>0.47539999999999999</v>
      </c>
      <c r="O73" s="27" t="s">
        <v>55</v>
      </c>
      <c r="P73" s="27" t="s">
        <v>55</v>
      </c>
      <c r="Q73" s="28">
        <v>0.1212</v>
      </c>
      <c r="R73" s="7"/>
      <c r="S73" s="6"/>
      <c r="T73" s="6"/>
      <c r="U73" s="6"/>
      <c r="V73" s="6"/>
      <c r="W73" s="6"/>
      <c r="X73" s="6"/>
      <c r="Y73" s="6"/>
      <c r="Z73" s="6"/>
      <c r="AA73" s="6"/>
      <c r="AB73" s="6"/>
      <c r="AC73" s="6"/>
      <c r="AD73" s="6"/>
      <c r="AE73" s="6"/>
      <c r="AF73" s="6"/>
      <c r="AG73" s="6"/>
      <c r="AH73" s="6"/>
      <c r="AI73" s="6"/>
      <c r="AJ73" s="6"/>
      <c r="AK73" s="6"/>
      <c r="AL73" s="6"/>
      <c r="AM73" s="6"/>
      <c r="AN73" s="6"/>
      <c r="AO73" s="6"/>
      <c r="AP73" s="6"/>
      <c r="AQ73" s="6"/>
      <c r="AR73" s="6"/>
      <c r="AS73" s="6"/>
      <c r="AT73" s="6"/>
      <c r="AU73" s="6"/>
      <c r="AV73" s="6"/>
      <c r="AW73" s="6"/>
      <c r="AX73" s="6"/>
      <c r="AY73" s="6"/>
    </row>
    <row r="74" spans="2:51" ht="15.75" customHeight="1" x14ac:dyDescent="0.35">
      <c r="B74" s="20" t="s">
        <v>249</v>
      </c>
      <c r="C74" s="21" t="s">
        <v>250</v>
      </c>
      <c r="D74" s="21"/>
      <c r="E74" s="21"/>
      <c r="F74" s="22">
        <v>363.55520161316548</v>
      </c>
      <c r="G74" s="23">
        <v>2910</v>
      </c>
      <c r="H74" s="24">
        <v>8.01</v>
      </c>
      <c r="I74" s="25">
        <v>4.2000000000000003E-2</v>
      </c>
      <c r="J74" s="26">
        <v>2.1467000000000001</v>
      </c>
      <c r="K74" s="27">
        <v>3.5099999999999999E-2</v>
      </c>
      <c r="L74" s="27">
        <v>0.20319999999999999</v>
      </c>
      <c r="M74" s="27">
        <v>2.63E-2</v>
      </c>
      <c r="N74" s="42">
        <v>1.8822000000000001</v>
      </c>
      <c r="O74" s="27">
        <v>0.16639999999999999</v>
      </c>
      <c r="P74" s="27">
        <v>2.2328000000000001</v>
      </c>
      <c r="Q74" s="28">
        <v>0.14430000000000001</v>
      </c>
      <c r="R74" s="7"/>
      <c r="S74" s="6"/>
      <c r="T74" s="6"/>
      <c r="U74" s="6"/>
      <c r="V74" s="6"/>
      <c r="W74" s="6"/>
      <c r="X74" s="6"/>
      <c r="Y74" s="6"/>
      <c r="Z74" s="6"/>
      <c r="AA74" s="6"/>
      <c r="AB74" s="6"/>
      <c r="AC74" s="6"/>
      <c r="AD74" s="6"/>
      <c r="AE74" s="6"/>
      <c r="AF74" s="6"/>
      <c r="AG74" s="6"/>
      <c r="AH74" s="6"/>
      <c r="AI74" s="6"/>
      <c r="AJ74" s="6"/>
      <c r="AK74" s="6"/>
      <c r="AL74" s="6"/>
      <c r="AM74" s="6"/>
      <c r="AN74" s="6"/>
      <c r="AO74" s="6"/>
      <c r="AP74" s="6"/>
      <c r="AQ74" s="6"/>
      <c r="AR74" s="6"/>
      <c r="AS74" s="6"/>
      <c r="AT74" s="6"/>
      <c r="AU74" s="6"/>
      <c r="AV74" s="6"/>
      <c r="AW74" s="6"/>
      <c r="AX74" s="6"/>
      <c r="AY74" s="6"/>
    </row>
    <row r="75" spans="2:51" ht="15.75" customHeight="1" x14ac:dyDescent="0.35">
      <c r="B75" s="20" t="s">
        <v>251</v>
      </c>
      <c r="C75" s="21" t="s">
        <v>252</v>
      </c>
      <c r="D75" s="21"/>
      <c r="E75" s="21"/>
      <c r="F75" s="22">
        <v>833.80552124910389</v>
      </c>
      <c r="G75" s="23">
        <v>2253</v>
      </c>
      <c r="H75" s="24">
        <v>2.7</v>
      </c>
      <c r="I75" s="25">
        <v>0.20200000000000001</v>
      </c>
      <c r="J75" s="26">
        <v>0.72909999999999997</v>
      </c>
      <c r="K75" s="27">
        <v>1.7100000000000001E-2</v>
      </c>
      <c r="L75" s="27">
        <v>3.4200000000000001E-2</v>
      </c>
      <c r="M75" s="27">
        <v>6.8999999999999999E-3</v>
      </c>
      <c r="N75" s="42">
        <v>0.67090000000000005</v>
      </c>
      <c r="O75" s="27">
        <v>0.18310000000000001</v>
      </c>
      <c r="P75" s="27">
        <v>0.86729999999999996</v>
      </c>
      <c r="Q75" s="28">
        <v>3.5099999999999999E-2</v>
      </c>
      <c r="R75" s="7"/>
      <c r="S75" s="6"/>
      <c r="T75" s="6"/>
      <c r="U75" s="6"/>
      <c r="V75" s="6"/>
      <c r="W75" s="6"/>
      <c r="X75" s="6"/>
      <c r="Y75" s="6"/>
      <c r="Z75" s="6"/>
      <c r="AA75" s="6"/>
      <c r="AB75" s="6"/>
      <c r="AC75" s="6"/>
      <c r="AD75" s="6"/>
      <c r="AE75" s="6"/>
      <c r="AF75" s="6"/>
      <c r="AG75" s="6"/>
      <c r="AH75" s="6"/>
      <c r="AI75" s="6"/>
      <c r="AJ75" s="6"/>
      <c r="AK75" s="6"/>
      <c r="AL75" s="6"/>
      <c r="AM75" s="6"/>
      <c r="AN75" s="6"/>
      <c r="AO75" s="6"/>
      <c r="AP75" s="6"/>
      <c r="AQ75" s="6"/>
      <c r="AR75" s="6"/>
      <c r="AS75" s="6"/>
      <c r="AT75" s="6"/>
      <c r="AU75" s="6"/>
      <c r="AV75" s="6"/>
      <c r="AW75" s="6"/>
      <c r="AX75" s="6"/>
      <c r="AY75" s="6"/>
    </row>
    <row r="76" spans="2:51" ht="15.75" customHeight="1" x14ac:dyDescent="0.35">
      <c r="B76" s="20" t="s">
        <v>253</v>
      </c>
      <c r="C76" s="21" t="s">
        <v>254</v>
      </c>
      <c r="D76" s="21"/>
      <c r="E76" s="21"/>
      <c r="F76" s="22">
        <v>1071.1996178790764</v>
      </c>
      <c r="G76" s="23">
        <v>5819</v>
      </c>
      <c r="H76" s="24">
        <v>5.43</v>
      </c>
      <c r="I76" s="25">
        <v>0.193</v>
      </c>
      <c r="J76" s="26">
        <v>1.4218999999999999</v>
      </c>
      <c r="K76" s="27">
        <v>9.1700000000000004E-2</v>
      </c>
      <c r="L76" s="27">
        <v>4.58E-2</v>
      </c>
      <c r="M76" s="27">
        <v>3.5999999999999999E-3</v>
      </c>
      <c r="N76" s="42">
        <v>1.2806999999999999</v>
      </c>
      <c r="O76" s="27">
        <v>0.4148</v>
      </c>
      <c r="P76" s="27">
        <v>1.6623000000000001</v>
      </c>
      <c r="Q76" s="28">
        <v>5.2900000000000003E-2</v>
      </c>
      <c r="R76" s="7"/>
      <c r="S76" s="6"/>
      <c r="T76" s="6"/>
      <c r="U76" s="6"/>
      <c r="V76" s="6"/>
      <c r="W76" s="6"/>
      <c r="X76" s="6"/>
      <c r="Y76" s="6"/>
      <c r="Z76" s="6"/>
      <c r="AA76" s="6"/>
      <c r="AB76" s="6"/>
      <c r="AC76" s="6"/>
      <c r="AD76" s="6"/>
      <c r="AE76" s="6"/>
      <c r="AF76" s="6"/>
      <c r="AG76" s="6"/>
      <c r="AH76" s="6"/>
      <c r="AI76" s="6"/>
      <c r="AJ76" s="6"/>
      <c r="AK76" s="6"/>
      <c r="AL76" s="6"/>
      <c r="AM76" s="6"/>
      <c r="AN76" s="6"/>
      <c r="AO76" s="6"/>
      <c r="AP76" s="6"/>
      <c r="AQ76" s="6"/>
      <c r="AR76" s="6"/>
      <c r="AS76" s="6"/>
      <c r="AT76" s="6"/>
      <c r="AU76" s="6"/>
      <c r="AV76" s="6"/>
      <c r="AW76" s="6"/>
      <c r="AX76" s="6"/>
      <c r="AY76" s="6"/>
    </row>
    <row r="77" spans="2:51" ht="15.75" customHeight="1" x14ac:dyDescent="0.35">
      <c r="B77" s="20" t="s">
        <v>255</v>
      </c>
      <c r="C77" s="21" t="s">
        <v>256</v>
      </c>
      <c r="D77" s="21"/>
      <c r="E77" s="21"/>
      <c r="F77" s="22">
        <v>5971.5371917854263</v>
      </c>
      <c r="G77" s="23">
        <v>11265</v>
      </c>
      <c r="H77" s="24">
        <v>1.89</v>
      </c>
      <c r="I77" s="25">
        <v>0.66200000000000003</v>
      </c>
      <c r="J77" s="26">
        <v>0.5837</v>
      </c>
      <c r="K77" s="27">
        <v>0.15629999999999999</v>
      </c>
      <c r="L77" s="27">
        <v>1.4800000000000001E-2</v>
      </c>
      <c r="M77" s="27">
        <v>1.1999999999999999E-3</v>
      </c>
      <c r="N77" s="42">
        <v>0.41139999999999999</v>
      </c>
      <c r="O77" s="27">
        <v>0.35520000000000002</v>
      </c>
      <c r="P77" s="27">
        <v>1.0315000000000001</v>
      </c>
      <c r="Q77" s="28">
        <v>1.0800000000000001E-2</v>
      </c>
      <c r="R77" s="7"/>
      <c r="S77" s="6"/>
      <c r="T77" s="6"/>
      <c r="U77" s="6"/>
      <c r="V77" s="6"/>
      <c r="W77" s="6"/>
      <c r="X77" s="6"/>
      <c r="Y77" s="6"/>
      <c r="Z77" s="6"/>
      <c r="AA77" s="6"/>
      <c r="AB77" s="6"/>
      <c r="AC77" s="6"/>
      <c r="AD77" s="6"/>
      <c r="AE77" s="6"/>
      <c r="AF77" s="6"/>
      <c r="AG77" s="6"/>
      <c r="AH77" s="6"/>
      <c r="AI77" s="6"/>
      <c r="AJ77" s="6"/>
      <c r="AK77" s="6"/>
      <c r="AL77" s="6"/>
      <c r="AM77" s="6"/>
      <c r="AN77" s="6"/>
      <c r="AO77" s="6"/>
      <c r="AP77" s="6"/>
      <c r="AQ77" s="6"/>
      <c r="AR77" s="6"/>
      <c r="AS77" s="6"/>
      <c r="AT77" s="6"/>
      <c r="AU77" s="6"/>
      <c r="AV77" s="6"/>
      <c r="AW77" s="6"/>
      <c r="AX77" s="6"/>
      <c r="AY77" s="6"/>
    </row>
    <row r="78" spans="2:51" ht="15.75" customHeight="1" x14ac:dyDescent="0.35">
      <c r="B78" s="20" t="s">
        <v>257</v>
      </c>
      <c r="C78" s="21" t="s">
        <v>258</v>
      </c>
      <c r="D78" s="21"/>
      <c r="E78" s="21"/>
      <c r="F78" s="22">
        <v>249.6466296580594</v>
      </c>
      <c r="G78" s="23">
        <v>3588</v>
      </c>
      <c r="H78" s="24">
        <v>14.37</v>
      </c>
      <c r="I78" s="25">
        <v>0</v>
      </c>
      <c r="J78" s="26">
        <v>3.4203000000000001</v>
      </c>
      <c r="K78" s="27">
        <v>2.1399999999999999E-2</v>
      </c>
      <c r="L78" s="27">
        <v>0.17019999999999999</v>
      </c>
      <c r="M78" s="27">
        <v>1.7500000000000002E-2</v>
      </c>
      <c r="N78" s="42">
        <v>3.2111000000000001</v>
      </c>
      <c r="O78" s="27">
        <v>0</v>
      </c>
      <c r="P78" s="27">
        <v>3.4203000000000001</v>
      </c>
      <c r="Q78" s="28">
        <v>0.21340000000000001</v>
      </c>
      <c r="R78" s="7"/>
      <c r="S78" s="6"/>
      <c r="T78" s="6"/>
      <c r="U78" s="6"/>
      <c r="V78" s="6"/>
      <c r="W78" s="6"/>
      <c r="X78" s="6"/>
      <c r="Y78" s="6"/>
      <c r="Z78" s="6"/>
      <c r="AA78" s="6"/>
      <c r="AB78" s="6"/>
      <c r="AC78" s="6"/>
      <c r="AD78" s="6"/>
      <c r="AE78" s="6"/>
      <c r="AF78" s="6"/>
      <c r="AG78" s="6"/>
      <c r="AH78" s="6"/>
      <c r="AI78" s="6"/>
      <c r="AJ78" s="6"/>
      <c r="AK78" s="6"/>
      <c r="AL78" s="6"/>
      <c r="AM78" s="6"/>
      <c r="AN78" s="6"/>
      <c r="AO78" s="6"/>
      <c r="AP78" s="6"/>
      <c r="AQ78" s="6"/>
      <c r="AR78" s="6"/>
      <c r="AS78" s="6"/>
      <c r="AT78" s="6"/>
      <c r="AU78" s="6"/>
      <c r="AV78" s="6"/>
      <c r="AW78" s="6"/>
      <c r="AX78" s="6"/>
      <c r="AY78" s="6"/>
    </row>
    <row r="79" spans="2:51" ht="15.75" customHeight="1" x14ac:dyDescent="0.35">
      <c r="B79" s="20" t="s">
        <v>259</v>
      </c>
      <c r="C79" s="21" t="s">
        <v>260</v>
      </c>
      <c r="D79" s="21"/>
      <c r="E79" s="21"/>
      <c r="F79" s="22">
        <v>534.34939880176228</v>
      </c>
      <c r="G79" s="23">
        <v>3372</v>
      </c>
      <c r="H79" s="24">
        <v>6.31</v>
      </c>
      <c r="I79" s="25">
        <v>1.7000000000000001E-2</v>
      </c>
      <c r="J79" s="26">
        <v>1.56</v>
      </c>
      <c r="K79" s="27">
        <v>7.4999999999999997E-3</v>
      </c>
      <c r="L79" s="27">
        <v>8.7800000000000003E-2</v>
      </c>
      <c r="M79" s="27">
        <v>5.4000000000000003E-3</v>
      </c>
      <c r="N79" s="42">
        <v>1.4593</v>
      </c>
      <c r="O79" s="27">
        <v>0.12379999999999999</v>
      </c>
      <c r="P79" s="27">
        <v>1.5855999999999999</v>
      </c>
      <c r="Q79" s="28">
        <v>7.1300000000000002E-2</v>
      </c>
      <c r="R79" s="7"/>
      <c r="S79" s="6"/>
      <c r="T79" s="6"/>
      <c r="U79" s="6"/>
      <c r="V79" s="6"/>
      <c r="W79" s="6"/>
      <c r="X79" s="6"/>
      <c r="Y79" s="6"/>
      <c r="Z79" s="6"/>
      <c r="AA79" s="6"/>
      <c r="AB79" s="6"/>
      <c r="AC79" s="6"/>
      <c r="AD79" s="6"/>
      <c r="AE79" s="6"/>
      <c r="AF79" s="6"/>
      <c r="AG79" s="6"/>
      <c r="AH79" s="6"/>
      <c r="AI79" s="6"/>
      <c r="AJ79" s="6"/>
      <c r="AK79" s="6"/>
      <c r="AL79" s="6"/>
      <c r="AM79" s="6"/>
      <c r="AN79" s="6"/>
      <c r="AO79" s="6"/>
      <c r="AP79" s="6"/>
      <c r="AQ79" s="6"/>
      <c r="AR79" s="6"/>
      <c r="AS79" s="6"/>
      <c r="AT79" s="6"/>
      <c r="AU79" s="6"/>
      <c r="AV79" s="6"/>
      <c r="AW79" s="6"/>
      <c r="AX79" s="6"/>
      <c r="AY79" s="6"/>
    </row>
    <row r="80" spans="2:51" ht="15.75" customHeight="1" x14ac:dyDescent="0.35">
      <c r="B80" s="20" t="s">
        <v>261</v>
      </c>
      <c r="C80" s="21" t="s">
        <v>262</v>
      </c>
      <c r="D80" s="21"/>
      <c r="E80" s="21"/>
      <c r="F80" s="22">
        <v>20.024142171751965</v>
      </c>
      <c r="G80" s="23">
        <v>30</v>
      </c>
      <c r="H80" s="24">
        <v>1.48</v>
      </c>
      <c r="I80" s="25">
        <v>0.21199999999999999</v>
      </c>
      <c r="J80" s="26">
        <v>0.56950000000000001</v>
      </c>
      <c r="K80" s="27">
        <v>2.4199999999999999E-2</v>
      </c>
      <c r="L80" s="27">
        <v>0</v>
      </c>
      <c r="M80" s="27">
        <v>-1E-4</v>
      </c>
      <c r="N80" s="42">
        <v>0.5454</v>
      </c>
      <c r="O80" s="27" t="s">
        <v>55</v>
      </c>
      <c r="P80" s="27" t="s">
        <v>55</v>
      </c>
      <c r="Q80" s="28">
        <v>0.12039999999999999</v>
      </c>
      <c r="R80" s="7"/>
      <c r="S80" s="6"/>
      <c r="T80" s="6"/>
      <c r="U80" s="6"/>
      <c r="V80" s="6"/>
      <c r="W80" s="6"/>
      <c r="X80" s="6"/>
      <c r="Y80" s="6"/>
      <c r="Z80" s="6"/>
      <c r="AA80" s="6"/>
      <c r="AB80" s="6"/>
      <c r="AC80" s="6"/>
      <c r="AD80" s="6"/>
      <c r="AE80" s="6"/>
      <c r="AF80" s="6"/>
      <c r="AG80" s="6"/>
      <c r="AH80" s="6"/>
      <c r="AI80" s="6"/>
      <c r="AJ80" s="6"/>
      <c r="AK80" s="6"/>
      <c r="AL80" s="6"/>
      <c r="AM80" s="6"/>
      <c r="AN80" s="6"/>
      <c r="AO80" s="6"/>
      <c r="AP80" s="6"/>
      <c r="AQ80" s="6"/>
      <c r="AR80" s="6"/>
      <c r="AS80" s="6"/>
      <c r="AT80" s="6"/>
      <c r="AU80" s="6"/>
      <c r="AV80" s="6"/>
      <c r="AW80" s="6"/>
      <c r="AX80" s="6"/>
      <c r="AY80" s="6"/>
    </row>
    <row r="81" spans="2:51" ht="15.75" customHeight="1" x14ac:dyDescent="0.35">
      <c r="B81" s="20" t="s">
        <v>263</v>
      </c>
      <c r="C81" s="21" t="s">
        <v>264</v>
      </c>
      <c r="D81" s="21"/>
      <c r="E81" s="21"/>
      <c r="F81" s="22">
        <v>33.402125358478813</v>
      </c>
      <c r="G81" s="23">
        <v>313</v>
      </c>
      <c r="H81" s="24">
        <v>9.3800000000000008</v>
      </c>
      <c r="I81" s="25">
        <v>0</v>
      </c>
      <c r="J81" s="26">
        <v>2.5131000000000001</v>
      </c>
      <c r="K81" s="27">
        <v>3.0800000000000001E-2</v>
      </c>
      <c r="L81" s="27">
        <v>0.1087</v>
      </c>
      <c r="M81" s="27">
        <v>3.4700000000000002E-2</v>
      </c>
      <c r="N81" s="42">
        <v>2.3389000000000002</v>
      </c>
      <c r="O81" s="27">
        <v>0</v>
      </c>
      <c r="P81" s="27">
        <v>2.5131000000000001</v>
      </c>
      <c r="Q81" s="28">
        <v>0.41710000000000003</v>
      </c>
      <c r="R81" s="7"/>
      <c r="S81" s="6"/>
      <c r="T81" s="6"/>
      <c r="U81" s="6"/>
      <c r="V81" s="6"/>
      <c r="W81" s="6"/>
      <c r="X81" s="6"/>
      <c r="Y81" s="6"/>
      <c r="Z81" s="6"/>
      <c r="AA81" s="6"/>
      <c r="AB81" s="6"/>
      <c r="AC81" s="6"/>
      <c r="AD81" s="6"/>
      <c r="AE81" s="6"/>
      <c r="AF81" s="6"/>
      <c r="AG81" s="6"/>
      <c r="AH81" s="6"/>
      <c r="AI81" s="6"/>
      <c r="AJ81" s="6"/>
      <c r="AK81" s="6"/>
      <c r="AL81" s="6"/>
      <c r="AM81" s="6"/>
      <c r="AN81" s="6"/>
      <c r="AO81" s="6"/>
      <c r="AP81" s="6"/>
      <c r="AQ81" s="6"/>
      <c r="AR81" s="6"/>
      <c r="AS81" s="6"/>
      <c r="AT81" s="6"/>
      <c r="AU81" s="6"/>
      <c r="AV81" s="6"/>
      <c r="AW81" s="6"/>
      <c r="AX81" s="6"/>
      <c r="AY81" s="6"/>
    </row>
    <row r="82" spans="2:51" ht="15.75" customHeight="1" x14ac:dyDescent="0.35">
      <c r="B82" s="20" t="s">
        <v>265</v>
      </c>
      <c r="C82" s="21" t="s">
        <v>266</v>
      </c>
      <c r="D82" s="21"/>
      <c r="E82" s="21"/>
      <c r="F82" s="22">
        <v>39.607090729277949</v>
      </c>
      <c r="G82" s="23">
        <v>124</v>
      </c>
      <c r="H82" s="24">
        <v>3.13</v>
      </c>
      <c r="I82" s="25">
        <v>0.34100000000000003</v>
      </c>
      <c r="J82" s="26">
        <v>0.83560000000000001</v>
      </c>
      <c r="K82" s="27">
        <v>9.6799999999999997E-2</v>
      </c>
      <c r="L82" s="27">
        <v>0</v>
      </c>
      <c r="M82" s="27">
        <v>6.4999999999999997E-3</v>
      </c>
      <c r="N82" s="42">
        <v>0.73219999999999996</v>
      </c>
      <c r="O82" s="27">
        <v>0.43259999999999998</v>
      </c>
      <c r="P82" s="27">
        <v>1.0441</v>
      </c>
      <c r="Q82" s="28">
        <v>0.21249999999999999</v>
      </c>
      <c r="R82" s="7"/>
      <c r="S82" s="6"/>
      <c r="T82" s="6"/>
      <c r="U82" s="6"/>
      <c r="V82" s="6"/>
      <c r="W82" s="6"/>
      <c r="X82" s="6"/>
      <c r="Y82" s="6"/>
      <c r="Z82" s="6"/>
      <c r="AA82" s="6"/>
      <c r="AB82" s="6"/>
      <c r="AC82" s="6"/>
      <c r="AD82" s="6"/>
      <c r="AE82" s="6"/>
      <c r="AF82" s="6"/>
      <c r="AG82" s="6"/>
      <c r="AH82" s="6"/>
      <c r="AI82" s="6"/>
      <c r="AJ82" s="6"/>
      <c r="AK82" s="6"/>
      <c r="AL82" s="6"/>
      <c r="AM82" s="6"/>
      <c r="AN82" s="6"/>
      <c r="AO82" s="6"/>
      <c r="AP82" s="6"/>
      <c r="AQ82" s="6"/>
      <c r="AR82" s="6"/>
      <c r="AS82" s="6"/>
      <c r="AT82" s="6"/>
      <c r="AU82" s="6"/>
      <c r="AV82" s="6"/>
      <c r="AW82" s="6"/>
      <c r="AX82" s="6"/>
      <c r="AY82" s="6"/>
    </row>
    <row r="83" spans="2:51" ht="15.75" customHeight="1" x14ac:dyDescent="0.35">
      <c r="B83" s="20" t="s">
        <v>267</v>
      </c>
      <c r="C83" s="21" t="s">
        <v>268</v>
      </c>
      <c r="D83" s="21"/>
      <c r="E83" s="21"/>
      <c r="F83" s="22">
        <v>165.23660083382777</v>
      </c>
      <c r="G83" s="23">
        <v>1635</v>
      </c>
      <c r="H83" s="24">
        <v>9.89</v>
      </c>
      <c r="I83" s="25">
        <v>0</v>
      </c>
      <c r="J83" s="26">
        <v>2.2284999999999999</v>
      </c>
      <c r="K83" s="27">
        <v>1.84E-2</v>
      </c>
      <c r="L83" s="27">
        <v>7.8E-2</v>
      </c>
      <c r="M83" s="27">
        <v>8.9999999999999993E-3</v>
      </c>
      <c r="N83" s="42">
        <v>2.1230000000000002</v>
      </c>
      <c r="O83" s="27">
        <v>0</v>
      </c>
      <c r="P83" s="27">
        <v>2.2284999999999999</v>
      </c>
      <c r="Q83" s="28">
        <v>0.16309999999999999</v>
      </c>
      <c r="R83" s="7"/>
      <c r="S83" s="6"/>
      <c r="T83" s="6"/>
      <c r="U83" s="6"/>
      <c r="V83" s="6"/>
      <c r="W83" s="6"/>
      <c r="X83" s="6"/>
      <c r="Y83" s="6"/>
      <c r="Z83" s="6"/>
      <c r="AA83" s="6"/>
      <c r="AB83" s="6"/>
      <c r="AC83" s="6"/>
      <c r="AD83" s="6"/>
      <c r="AE83" s="6"/>
      <c r="AF83" s="6"/>
      <c r="AG83" s="6"/>
      <c r="AH83" s="6"/>
      <c r="AI83" s="6"/>
      <c r="AJ83" s="6"/>
      <c r="AK83" s="6"/>
      <c r="AL83" s="6"/>
      <c r="AM83" s="6"/>
      <c r="AN83" s="6"/>
      <c r="AO83" s="6"/>
      <c r="AP83" s="6"/>
      <c r="AQ83" s="6"/>
      <c r="AR83" s="6"/>
      <c r="AS83" s="6"/>
      <c r="AT83" s="6"/>
      <c r="AU83" s="6"/>
      <c r="AV83" s="6"/>
      <c r="AW83" s="6"/>
      <c r="AX83" s="6"/>
      <c r="AY83" s="6"/>
    </row>
    <row r="84" spans="2:51" ht="15.75" customHeight="1" x14ac:dyDescent="0.35">
      <c r="B84" s="20" t="s">
        <v>269</v>
      </c>
      <c r="C84" s="21" t="s">
        <v>270</v>
      </c>
      <c r="D84" s="21"/>
      <c r="E84" s="21"/>
      <c r="F84" s="22">
        <v>362.73736746851228</v>
      </c>
      <c r="G84" s="23">
        <v>1085</v>
      </c>
      <c r="H84" s="24">
        <v>2.99</v>
      </c>
      <c r="I84" s="25">
        <v>0.31900000000000001</v>
      </c>
      <c r="J84" s="26">
        <v>0.74980000000000002</v>
      </c>
      <c r="K84" s="27">
        <v>4.3099999999999999E-2</v>
      </c>
      <c r="L84" s="27">
        <v>2.1999999999999999E-2</v>
      </c>
      <c r="M84" s="27">
        <v>2.9999999999999997E-4</v>
      </c>
      <c r="N84" s="42">
        <v>0.6845</v>
      </c>
      <c r="O84" s="27">
        <v>0.255</v>
      </c>
      <c r="P84" s="27">
        <v>0.98160000000000003</v>
      </c>
      <c r="Q84" s="28">
        <v>5.9799999999999999E-2</v>
      </c>
      <c r="R84" s="7"/>
      <c r="S84" s="6"/>
      <c r="T84" s="6"/>
      <c r="U84" s="6"/>
      <c r="V84" s="6"/>
      <c r="W84" s="6"/>
      <c r="X84" s="6"/>
      <c r="Y84" s="6"/>
      <c r="Z84" s="6"/>
      <c r="AA84" s="6"/>
      <c r="AB84" s="6"/>
      <c r="AC84" s="6"/>
      <c r="AD84" s="6"/>
      <c r="AE84" s="6"/>
      <c r="AF84" s="6"/>
      <c r="AG84" s="6"/>
      <c r="AH84" s="6"/>
      <c r="AI84" s="6"/>
      <c r="AJ84" s="6"/>
      <c r="AK84" s="6"/>
      <c r="AL84" s="6"/>
      <c r="AM84" s="6"/>
      <c r="AN84" s="6"/>
      <c r="AO84" s="6"/>
      <c r="AP84" s="6"/>
      <c r="AQ84" s="6"/>
      <c r="AR84" s="6"/>
      <c r="AS84" s="6"/>
      <c r="AT84" s="6"/>
      <c r="AU84" s="6"/>
      <c r="AV84" s="6"/>
      <c r="AW84" s="6"/>
      <c r="AX84" s="6"/>
      <c r="AY84" s="6"/>
    </row>
    <row r="85" spans="2:51" ht="15.75" customHeight="1" x14ac:dyDescent="0.35">
      <c r="B85" s="20" t="s">
        <v>271</v>
      </c>
      <c r="C85" s="21" t="s">
        <v>272</v>
      </c>
      <c r="D85" s="21"/>
      <c r="E85" s="21"/>
      <c r="F85" s="22">
        <v>1448.174097699128</v>
      </c>
      <c r="G85" s="23">
        <v>13114</v>
      </c>
      <c r="H85" s="24">
        <v>9.06</v>
      </c>
      <c r="I85" s="25">
        <v>0.28199999999999997</v>
      </c>
      <c r="J85" s="26">
        <v>2.3296000000000001</v>
      </c>
      <c r="K85" s="27">
        <v>0.1802</v>
      </c>
      <c r="L85" s="27">
        <v>7.0599999999999996E-2</v>
      </c>
      <c r="M85" s="27">
        <v>1.7000000000000001E-2</v>
      </c>
      <c r="N85" s="42">
        <v>2.0617999999999999</v>
      </c>
      <c r="O85" s="27">
        <v>0.67430000000000001</v>
      </c>
      <c r="P85" s="27">
        <v>2.9794999999999998</v>
      </c>
      <c r="Q85" s="28">
        <v>7.1999999999999995E-2</v>
      </c>
      <c r="R85" s="7"/>
      <c r="S85" s="6"/>
      <c r="T85" s="6"/>
      <c r="U85" s="6"/>
      <c r="V85" s="6"/>
      <c r="W85" s="6"/>
      <c r="X85" s="6"/>
      <c r="Y85" s="6"/>
      <c r="Z85" s="6"/>
      <c r="AA85" s="6"/>
      <c r="AB85" s="6"/>
      <c r="AC85" s="6"/>
      <c r="AD85" s="6"/>
      <c r="AE85" s="6"/>
      <c r="AF85" s="6"/>
      <c r="AG85" s="6"/>
      <c r="AH85" s="6"/>
      <c r="AI85" s="6"/>
      <c r="AJ85" s="6"/>
      <c r="AK85" s="6"/>
      <c r="AL85" s="6"/>
      <c r="AM85" s="6"/>
      <c r="AN85" s="6"/>
      <c r="AO85" s="6"/>
      <c r="AP85" s="6"/>
      <c r="AQ85" s="6"/>
      <c r="AR85" s="6"/>
      <c r="AS85" s="6"/>
      <c r="AT85" s="6"/>
      <c r="AU85" s="6"/>
      <c r="AV85" s="6"/>
      <c r="AW85" s="6"/>
      <c r="AX85" s="6"/>
      <c r="AY85" s="6"/>
    </row>
    <row r="86" spans="2:51" ht="15.75" customHeight="1" x14ac:dyDescent="0.35">
      <c r="B86" s="20" t="s">
        <v>273</v>
      </c>
      <c r="C86" s="21" t="s">
        <v>274</v>
      </c>
      <c r="D86" s="21"/>
      <c r="E86" s="21"/>
      <c r="F86" s="22">
        <v>3286.0624305544934</v>
      </c>
      <c r="G86" s="23">
        <v>14961</v>
      </c>
      <c r="H86" s="24">
        <v>4.55</v>
      </c>
      <c r="I86" s="25">
        <v>0.28899999999999998</v>
      </c>
      <c r="J86" s="26">
        <v>1.0998000000000001</v>
      </c>
      <c r="K86" s="27">
        <v>4.5699999999999998E-2</v>
      </c>
      <c r="L86" s="27">
        <v>3.2399999999999998E-2</v>
      </c>
      <c r="M86" s="27">
        <v>3.2000000000000002E-3</v>
      </c>
      <c r="N86" s="42">
        <v>1.0184</v>
      </c>
      <c r="O86" s="27">
        <v>0.2447</v>
      </c>
      <c r="P86" s="27">
        <v>1.4480999999999999</v>
      </c>
      <c r="Q86" s="28">
        <v>2.64E-2</v>
      </c>
      <c r="R86" s="7"/>
      <c r="S86" s="6"/>
      <c r="T86" s="6"/>
      <c r="U86" s="6"/>
      <c r="V86" s="6"/>
      <c r="W86" s="6"/>
      <c r="X86" s="6"/>
      <c r="Y86" s="6"/>
      <c r="Z86" s="6"/>
      <c r="AA86" s="6"/>
      <c r="AB86" s="6"/>
      <c r="AC86" s="6"/>
      <c r="AD86" s="6"/>
      <c r="AE86" s="6"/>
      <c r="AF86" s="6"/>
      <c r="AG86" s="6"/>
      <c r="AH86" s="6"/>
      <c r="AI86" s="6"/>
      <c r="AJ86" s="6"/>
      <c r="AK86" s="6"/>
      <c r="AL86" s="6"/>
      <c r="AM86" s="6"/>
      <c r="AN86" s="6"/>
      <c r="AO86" s="6"/>
      <c r="AP86" s="6"/>
      <c r="AQ86" s="6"/>
      <c r="AR86" s="6"/>
      <c r="AS86" s="6"/>
      <c r="AT86" s="6"/>
      <c r="AU86" s="6"/>
      <c r="AV86" s="6"/>
      <c r="AW86" s="6"/>
      <c r="AX86" s="6"/>
      <c r="AY86" s="6"/>
    </row>
    <row r="87" spans="2:51" ht="15.75" customHeight="1" x14ac:dyDescent="0.35">
      <c r="B87" s="20" t="s">
        <v>275</v>
      </c>
      <c r="C87" s="21" t="s">
        <v>276</v>
      </c>
      <c r="D87" s="21"/>
      <c r="E87" s="21"/>
      <c r="F87" s="22">
        <v>23.005692839875142</v>
      </c>
      <c r="G87" s="23">
        <v>309</v>
      </c>
      <c r="H87" s="24">
        <v>13.45</v>
      </c>
      <c r="I87" s="25">
        <v>0</v>
      </c>
      <c r="J87" s="26">
        <v>4.1449999999999996</v>
      </c>
      <c r="K87" s="27">
        <v>0.21429999999999999</v>
      </c>
      <c r="L87" s="27">
        <v>0.84699999999999998</v>
      </c>
      <c r="M87" s="27">
        <v>4.7999999999999996E-3</v>
      </c>
      <c r="N87" s="42">
        <v>3.0789</v>
      </c>
      <c r="O87" s="27">
        <v>0</v>
      </c>
      <c r="P87" s="27">
        <v>4.1449999999999996</v>
      </c>
      <c r="Q87" s="28">
        <v>0.81669999999999998</v>
      </c>
      <c r="R87" s="7"/>
      <c r="S87" s="6"/>
      <c r="T87" s="6"/>
      <c r="U87" s="6"/>
      <c r="V87" s="6"/>
      <c r="W87" s="6"/>
      <c r="X87" s="6"/>
      <c r="Y87" s="6"/>
      <c r="Z87" s="6"/>
      <c r="AA87" s="6"/>
      <c r="AB87" s="6"/>
      <c r="AC87" s="6"/>
      <c r="AD87" s="6"/>
      <c r="AE87" s="6"/>
      <c r="AF87" s="6"/>
      <c r="AG87" s="6"/>
      <c r="AH87" s="6"/>
      <c r="AI87" s="6"/>
      <c r="AJ87" s="6"/>
      <c r="AK87" s="6"/>
      <c r="AL87" s="6"/>
      <c r="AM87" s="6"/>
      <c r="AN87" s="6"/>
      <c r="AO87" s="6"/>
      <c r="AP87" s="6"/>
      <c r="AQ87" s="6"/>
      <c r="AR87" s="6"/>
      <c r="AS87" s="6"/>
      <c r="AT87" s="6"/>
      <c r="AU87" s="6"/>
      <c r="AV87" s="6"/>
      <c r="AW87" s="6"/>
      <c r="AX87" s="6"/>
      <c r="AY87" s="6"/>
    </row>
    <row r="88" spans="2:51" ht="15.75" customHeight="1" x14ac:dyDescent="0.35">
      <c r="B88" s="20" t="s">
        <v>277</v>
      </c>
      <c r="C88" s="21" t="s">
        <v>278</v>
      </c>
      <c r="D88" s="21"/>
      <c r="E88" s="21"/>
      <c r="F88" s="22">
        <v>49.634803650904473</v>
      </c>
      <c r="G88" s="23">
        <v>397</v>
      </c>
      <c r="H88" s="24">
        <v>8.01</v>
      </c>
      <c r="I88" s="25">
        <v>0.13400000000000001</v>
      </c>
      <c r="J88" s="26">
        <v>2.2250000000000001</v>
      </c>
      <c r="K88" s="27">
        <v>0.15390000000000001</v>
      </c>
      <c r="L88" s="27">
        <v>0.15210000000000001</v>
      </c>
      <c r="M88" s="27">
        <v>0.01</v>
      </c>
      <c r="N88" s="42">
        <v>1.9091</v>
      </c>
      <c r="O88" s="27">
        <v>0.47160000000000002</v>
      </c>
      <c r="P88" s="27">
        <v>2.4958</v>
      </c>
      <c r="Q88" s="28">
        <v>0.377</v>
      </c>
      <c r="R88" s="7"/>
      <c r="S88" s="6"/>
      <c r="T88" s="6"/>
      <c r="U88" s="6"/>
      <c r="V88" s="6"/>
      <c r="W88" s="6"/>
      <c r="X88" s="6"/>
      <c r="Y88" s="6"/>
      <c r="Z88" s="6"/>
      <c r="AA88" s="6"/>
      <c r="AB88" s="6"/>
      <c r="AC88" s="6"/>
      <c r="AD88" s="6"/>
      <c r="AE88" s="6"/>
      <c r="AF88" s="6"/>
      <c r="AG88" s="6"/>
      <c r="AH88" s="6"/>
      <c r="AI88" s="6"/>
      <c r="AJ88" s="6"/>
      <c r="AK88" s="6"/>
      <c r="AL88" s="6"/>
      <c r="AM88" s="6"/>
      <c r="AN88" s="6"/>
      <c r="AO88" s="6"/>
      <c r="AP88" s="6"/>
      <c r="AQ88" s="6"/>
      <c r="AR88" s="6"/>
      <c r="AS88" s="6"/>
      <c r="AT88" s="6"/>
      <c r="AU88" s="6"/>
      <c r="AV88" s="6"/>
      <c r="AW88" s="6"/>
      <c r="AX88" s="6"/>
      <c r="AY88" s="6"/>
    </row>
    <row r="89" spans="2:51" ht="15.75" customHeight="1" x14ac:dyDescent="0.35">
      <c r="B89" s="20" t="s">
        <v>279</v>
      </c>
      <c r="C89" s="21" t="s">
        <v>280</v>
      </c>
      <c r="D89" s="21"/>
      <c r="E89" s="21"/>
      <c r="F89" s="22">
        <v>207.59580883627532</v>
      </c>
      <c r="G89" s="23">
        <v>429</v>
      </c>
      <c r="H89" s="24">
        <v>2.0699999999999998</v>
      </c>
      <c r="I89" s="25">
        <v>0.627</v>
      </c>
      <c r="J89" s="26">
        <v>0.68630000000000002</v>
      </c>
      <c r="K89" s="27">
        <v>0.28010000000000002</v>
      </c>
      <c r="L89" s="27">
        <v>8.8999999999999999E-3</v>
      </c>
      <c r="M89" s="27">
        <v>1E-3</v>
      </c>
      <c r="N89" s="42">
        <v>0.39639999999999997</v>
      </c>
      <c r="O89" s="27">
        <v>0.39689999999999998</v>
      </c>
      <c r="P89" s="27">
        <v>1.1718999999999999</v>
      </c>
      <c r="Q89" s="28">
        <v>6.9400000000000003E-2</v>
      </c>
      <c r="R89" s="7"/>
      <c r="S89" s="6"/>
      <c r="T89" s="6"/>
      <c r="U89" s="6"/>
      <c r="V89" s="6"/>
      <c r="W89" s="6"/>
      <c r="X89" s="6"/>
      <c r="Y89" s="6"/>
      <c r="Z89" s="6"/>
      <c r="AA89" s="6"/>
      <c r="AB89" s="6"/>
      <c r="AC89" s="6"/>
      <c r="AD89" s="6"/>
      <c r="AE89" s="6"/>
      <c r="AF89" s="6"/>
      <c r="AG89" s="6"/>
      <c r="AH89" s="6"/>
      <c r="AI89" s="6"/>
      <c r="AJ89" s="6"/>
      <c r="AK89" s="6"/>
      <c r="AL89" s="6"/>
      <c r="AM89" s="6"/>
      <c r="AN89" s="6"/>
      <c r="AO89" s="6"/>
      <c r="AP89" s="6"/>
      <c r="AQ89" s="6"/>
      <c r="AR89" s="6"/>
      <c r="AS89" s="6"/>
      <c r="AT89" s="6"/>
      <c r="AU89" s="6"/>
      <c r="AV89" s="6"/>
      <c r="AW89" s="6"/>
      <c r="AX89" s="6"/>
      <c r="AY89" s="6"/>
    </row>
    <row r="90" spans="2:51" ht="15.75" customHeight="1" x14ac:dyDescent="0.35">
      <c r="B90" s="20" t="s">
        <v>281</v>
      </c>
      <c r="C90" s="21" t="s">
        <v>282</v>
      </c>
      <c r="D90" s="21"/>
      <c r="E90" s="21"/>
      <c r="F90" s="22">
        <v>12.080059861100636</v>
      </c>
      <c r="G90" s="23">
        <v>289</v>
      </c>
      <c r="H90" s="24">
        <v>23.96</v>
      </c>
      <c r="I90" s="25">
        <v>0</v>
      </c>
      <c r="J90" s="26">
        <v>6.1063999999999998</v>
      </c>
      <c r="K90" s="27">
        <v>8.3199999999999996E-2</v>
      </c>
      <c r="L90" s="27">
        <v>0.59609999999999996</v>
      </c>
      <c r="M90" s="27">
        <v>8.6699999999999999E-2</v>
      </c>
      <c r="N90" s="42">
        <v>5.3403999999999998</v>
      </c>
      <c r="O90" s="27">
        <v>0</v>
      </c>
      <c r="P90" s="27">
        <v>6.1063999999999998</v>
      </c>
      <c r="Q90" s="28">
        <v>1.0117</v>
      </c>
      <c r="R90" s="7"/>
      <c r="S90" s="6"/>
      <c r="T90" s="6"/>
      <c r="U90" s="6"/>
      <c r="V90" s="6"/>
      <c r="W90" s="6"/>
      <c r="X90" s="6"/>
      <c r="Y90" s="6"/>
      <c r="Z90" s="6"/>
      <c r="AA90" s="6"/>
      <c r="AB90" s="6"/>
      <c r="AC90" s="6"/>
      <c r="AD90" s="6"/>
      <c r="AE90" s="6"/>
      <c r="AF90" s="6"/>
      <c r="AG90" s="6"/>
      <c r="AH90" s="6"/>
      <c r="AI90" s="6"/>
      <c r="AJ90" s="6"/>
      <c r="AK90" s="6"/>
      <c r="AL90" s="6"/>
      <c r="AM90" s="6"/>
      <c r="AN90" s="6"/>
      <c r="AO90" s="6"/>
      <c r="AP90" s="6"/>
      <c r="AQ90" s="6"/>
      <c r="AR90" s="6"/>
      <c r="AS90" s="6"/>
      <c r="AT90" s="6"/>
      <c r="AU90" s="6"/>
      <c r="AV90" s="6"/>
      <c r="AW90" s="6"/>
      <c r="AX90" s="6"/>
      <c r="AY90" s="6"/>
    </row>
    <row r="91" spans="2:51" ht="15.75" customHeight="1" x14ac:dyDescent="0.35">
      <c r="B91" s="20" t="s">
        <v>283</v>
      </c>
      <c r="C91" s="21" t="s">
        <v>284</v>
      </c>
      <c r="D91" s="21"/>
      <c r="E91" s="21"/>
      <c r="F91" s="22">
        <v>40.62145741218955</v>
      </c>
      <c r="G91" s="23">
        <v>528</v>
      </c>
      <c r="H91" s="24">
        <v>13</v>
      </c>
      <c r="I91" s="25">
        <v>0</v>
      </c>
      <c r="J91" s="26">
        <v>3.3893</v>
      </c>
      <c r="K91" s="27">
        <v>1.1599999999999999E-2</v>
      </c>
      <c r="L91" s="27">
        <v>5.6899999999999999E-2</v>
      </c>
      <c r="M91" s="27">
        <v>-2.0000000000000001E-4</v>
      </c>
      <c r="N91" s="42">
        <v>3.3210000000000002</v>
      </c>
      <c r="O91" s="27">
        <v>0</v>
      </c>
      <c r="P91" s="27">
        <v>3.3893</v>
      </c>
      <c r="Q91" s="28">
        <v>0.50990000000000002</v>
      </c>
      <c r="R91" s="7"/>
      <c r="S91" s="6"/>
      <c r="T91" s="6"/>
      <c r="U91" s="6"/>
      <c r="V91" s="6"/>
      <c r="W91" s="6"/>
      <c r="X91" s="6"/>
      <c r="Y91" s="6"/>
      <c r="Z91" s="6"/>
      <c r="AA91" s="6"/>
      <c r="AB91" s="6"/>
      <c r="AC91" s="6"/>
      <c r="AD91" s="6"/>
      <c r="AE91" s="6"/>
      <c r="AF91" s="6"/>
      <c r="AG91" s="6"/>
      <c r="AH91" s="6"/>
      <c r="AI91" s="6"/>
      <c r="AJ91" s="6"/>
      <c r="AK91" s="6"/>
      <c r="AL91" s="6"/>
      <c r="AM91" s="6"/>
      <c r="AN91" s="6"/>
      <c r="AO91" s="6"/>
      <c r="AP91" s="6"/>
      <c r="AQ91" s="6"/>
      <c r="AR91" s="6"/>
      <c r="AS91" s="6"/>
      <c r="AT91" s="6"/>
      <c r="AU91" s="6"/>
      <c r="AV91" s="6"/>
      <c r="AW91" s="6"/>
      <c r="AX91" s="6"/>
      <c r="AY91" s="6"/>
    </row>
    <row r="92" spans="2:51" ht="15.75" customHeight="1" x14ac:dyDescent="0.35">
      <c r="B92" s="20" t="s">
        <v>285</v>
      </c>
      <c r="C92" s="21" t="s">
        <v>286</v>
      </c>
      <c r="D92" s="21"/>
      <c r="E92" s="21"/>
      <c r="F92" s="22">
        <v>129.83944218708356</v>
      </c>
      <c r="G92" s="23">
        <v>553</v>
      </c>
      <c r="H92" s="24">
        <v>4.26</v>
      </c>
      <c r="I92" s="25">
        <v>0.317</v>
      </c>
      <c r="J92" s="26">
        <v>1.2124999999999999</v>
      </c>
      <c r="K92" s="27">
        <v>8.1799999999999998E-2</v>
      </c>
      <c r="L92" s="27">
        <v>2.0299999999999999E-2</v>
      </c>
      <c r="M92" s="27">
        <v>5.9999999999999995E-4</v>
      </c>
      <c r="N92" s="42">
        <v>1.1096999999999999</v>
      </c>
      <c r="O92" s="27">
        <v>0.28220000000000001</v>
      </c>
      <c r="P92" s="27">
        <v>1.6443000000000001</v>
      </c>
      <c r="Q92" s="28">
        <v>0.13020000000000001</v>
      </c>
      <c r="R92" s="7"/>
      <c r="S92" s="6"/>
      <c r="T92" s="6"/>
      <c r="U92" s="6"/>
      <c r="V92" s="6"/>
      <c r="W92" s="6"/>
      <c r="X92" s="6"/>
      <c r="Y92" s="6"/>
      <c r="Z92" s="6"/>
      <c r="AA92" s="6"/>
      <c r="AB92" s="6"/>
      <c r="AC92" s="6"/>
      <c r="AD92" s="6"/>
      <c r="AE92" s="6"/>
      <c r="AF92" s="6"/>
      <c r="AG92" s="6"/>
      <c r="AH92" s="6"/>
      <c r="AI92" s="6"/>
      <c r="AJ92" s="6"/>
      <c r="AK92" s="6"/>
      <c r="AL92" s="6"/>
      <c r="AM92" s="6"/>
      <c r="AN92" s="6"/>
      <c r="AO92" s="6"/>
      <c r="AP92" s="6"/>
      <c r="AQ92" s="6"/>
      <c r="AR92" s="6"/>
      <c r="AS92" s="6"/>
      <c r="AT92" s="6"/>
      <c r="AU92" s="6"/>
      <c r="AV92" s="6"/>
      <c r="AW92" s="6"/>
      <c r="AX92" s="6"/>
      <c r="AY92" s="6"/>
    </row>
    <row r="93" spans="2:51" ht="15.75" customHeight="1" x14ac:dyDescent="0.35">
      <c r="B93" s="20" t="s">
        <v>287</v>
      </c>
      <c r="C93" s="21" t="s">
        <v>288</v>
      </c>
      <c r="D93" s="21"/>
      <c r="E93" s="21"/>
      <c r="F93" s="22" t="s">
        <v>55</v>
      </c>
      <c r="G93" s="23" t="s">
        <v>55</v>
      </c>
      <c r="H93" s="24" t="s">
        <v>55</v>
      </c>
      <c r="I93" s="25" t="s">
        <v>55</v>
      </c>
      <c r="J93" s="26" t="s">
        <v>55</v>
      </c>
      <c r="K93" s="27" t="s">
        <v>55</v>
      </c>
      <c r="L93" s="27" t="s">
        <v>55</v>
      </c>
      <c r="M93" s="27" t="s">
        <v>55</v>
      </c>
      <c r="N93" s="42" t="s">
        <v>55</v>
      </c>
      <c r="O93" s="27" t="s">
        <v>55</v>
      </c>
      <c r="P93" s="27" t="s">
        <v>55</v>
      </c>
      <c r="Q93" s="28" t="s">
        <v>55</v>
      </c>
      <c r="R93" s="7"/>
      <c r="S93" s="6"/>
      <c r="T93" s="6"/>
      <c r="U93" s="6"/>
      <c r="V93" s="6"/>
      <c r="W93" s="6"/>
      <c r="X93" s="6"/>
      <c r="Y93" s="6"/>
      <c r="Z93" s="6"/>
      <c r="AA93" s="6"/>
      <c r="AB93" s="6"/>
      <c r="AC93" s="6"/>
      <c r="AD93" s="6"/>
      <c r="AE93" s="6"/>
      <c r="AF93" s="6"/>
      <c r="AG93" s="6"/>
      <c r="AH93" s="6"/>
      <c r="AI93" s="6"/>
      <c r="AJ93" s="6"/>
      <c r="AK93" s="6"/>
      <c r="AL93" s="6"/>
      <c r="AM93" s="6"/>
      <c r="AN93" s="6"/>
      <c r="AO93" s="6"/>
      <c r="AP93" s="6"/>
      <c r="AQ93" s="6"/>
      <c r="AR93" s="6"/>
      <c r="AS93" s="6"/>
      <c r="AT93" s="6"/>
      <c r="AU93" s="6"/>
      <c r="AV93" s="6"/>
      <c r="AW93" s="6"/>
      <c r="AX93" s="6"/>
      <c r="AY93" s="6"/>
    </row>
    <row r="94" spans="2:51" ht="15.75" customHeight="1" x14ac:dyDescent="0.35">
      <c r="B94" s="20" t="s">
        <v>289</v>
      </c>
      <c r="C94" s="21" t="s">
        <v>290</v>
      </c>
      <c r="D94" s="21"/>
      <c r="E94" s="21"/>
      <c r="F94" s="22">
        <v>21.596900978906284</v>
      </c>
      <c r="G94" s="23">
        <v>22</v>
      </c>
      <c r="H94" s="24">
        <v>1</v>
      </c>
      <c r="I94" s="25">
        <v>0.70799999999999996</v>
      </c>
      <c r="J94" s="26">
        <v>1.0607</v>
      </c>
      <c r="K94" s="27">
        <v>0.68620000000000003</v>
      </c>
      <c r="L94" s="27">
        <v>0</v>
      </c>
      <c r="M94" s="27">
        <v>8.4500000000000006E-2</v>
      </c>
      <c r="N94" s="42">
        <v>0.28999999999999998</v>
      </c>
      <c r="O94" s="27">
        <v>0.93020000000000003</v>
      </c>
      <c r="P94" s="27">
        <v>1.3765000000000001</v>
      </c>
      <c r="Q94" s="28">
        <v>0.21110000000000001</v>
      </c>
      <c r="R94" s="7"/>
      <c r="S94" s="6"/>
      <c r="T94" s="6"/>
      <c r="U94" s="6"/>
      <c r="V94" s="6"/>
      <c r="W94" s="6"/>
      <c r="X94" s="6"/>
      <c r="Y94" s="6"/>
      <c r="Z94" s="6"/>
      <c r="AA94" s="6"/>
      <c r="AB94" s="6"/>
      <c r="AC94" s="6"/>
      <c r="AD94" s="6"/>
      <c r="AE94" s="6"/>
      <c r="AF94" s="6"/>
      <c r="AG94" s="6"/>
      <c r="AH94" s="6"/>
      <c r="AI94" s="6"/>
      <c r="AJ94" s="6"/>
      <c r="AK94" s="6"/>
      <c r="AL94" s="6"/>
      <c r="AM94" s="6"/>
      <c r="AN94" s="6"/>
      <c r="AO94" s="6"/>
      <c r="AP94" s="6"/>
      <c r="AQ94" s="6"/>
      <c r="AR94" s="6"/>
      <c r="AS94" s="6"/>
      <c r="AT94" s="6"/>
      <c r="AU94" s="6"/>
      <c r="AV94" s="6"/>
      <c r="AW94" s="6"/>
      <c r="AX94" s="6"/>
      <c r="AY94" s="6"/>
    </row>
    <row r="95" spans="2:51" ht="15.75" customHeight="1" x14ac:dyDescent="0.35">
      <c r="B95" s="20" t="s">
        <v>291</v>
      </c>
      <c r="C95" s="21" t="s">
        <v>292</v>
      </c>
      <c r="D95" s="21"/>
      <c r="E95" s="21"/>
      <c r="F95" s="22">
        <v>51.557168078562505</v>
      </c>
      <c r="G95" s="23">
        <v>109</v>
      </c>
      <c r="H95" s="24">
        <v>2.12</v>
      </c>
      <c r="I95" s="25">
        <v>0.20300000000000001</v>
      </c>
      <c r="J95" s="26">
        <v>1.8152999999999999</v>
      </c>
      <c r="K95" s="27">
        <v>0.98050000000000004</v>
      </c>
      <c r="L95" s="27">
        <v>3.2800000000000003E-2</v>
      </c>
      <c r="M95" s="27">
        <v>6.6000000000000003E-2</v>
      </c>
      <c r="N95" s="42">
        <v>0.73599999999999999</v>
      </c>
      <c r="O95" s="27">
        <v>0.76339999999999997</v>
      </c>
      <c r="P95" s="27">
        <v>2.0840000000000001</v>
      </c>
      <c r="Q95" s="28">
        <v>0.1971</v>
      </c>
      <c r="R95" s="7"/>
      <c r="S95" s="6"/>
      <c r="T95" s="6"/>
      <c r="U95" s="6"/>
      <c r="V95" s="6"/>
      <c r="W95" s="6"/>
      <c r="X95" s="6"/>
      <c r="Y95" s="6"/>
      <c r="Z95" s="6"/>
      <c r="AA95" s="6"/>
      <c r="AB95" s="6"/>
      <c r="AC95" s="6"/>
      <c r="AD95" s="6"/>
      <c r="AE95" s="6"/>
      <c r="AF95" s="6"/>
      <c r="AG95" s="6"/>
      <c r="AH95" s="6"/>
      <c r="AI95" s="6"/>
      <c r="AJ95" s="6"/>
      <c r="AK95" s="6"/>
      <c r="AL95" s="6"/>
      <c r="AM95" s="6"/>
      <c r="AN95" s="6"/>
      <c r="AO95" s="6"/>
      <c r="AP95" s="6"/>
      <c r="AQ95" s="6"/>
      <c r="AR95" s="6"/>
      <c r="AS95" s="6"/>
      <c r="AT95" s="6"/>
      <c r="AU95" s="6"/>
      <c r="AV95" s="6"/>
      <c r="AW95" s="6"/>
      <c r="AX95" s="6"/>
      <c r="AY95" s="6"/>
    </row>
    <row r="96" spans="2:51" ht="15.75" customHeight="1" x14ac:dyDescent="0.35">
      <c r="B96" s="20" t="s">
        <v>293</v>
      </c>
      <c r="C96" s="21" t="s">
        <v>294</v>
      </c>
      <c r="D96" s="21"/>
      <c r="E96" s="21"/>
      <c r="F96" s="22">
        <v>190.24884220996424</v>
      </c>
      <c r="G96" s="23">
        <v>229</v>
      </c>
      <c r="H96" s="24">
        <v>1.21</v>
      </c>
      <c r="I96" s="25">
        <v>0.499</v>
      </c>
      <c r="J96" s="26">
        <v>0.98480000000000001</v>
      </c>
      <c r="K96" s="27">
        <v>0.54710000000000003</v>
      </c>
      <c r="L96" s="27">
        <v>1.1599999999999999E-2</v>
      </c>
      <c r="M96" s="27">
        <v>7.9200000000000007E-2</v>
      </c>
      <c r="N96" s="42">
        <v>0.3468</v>
      </c>
      <c r="O96" s="27">
        <v>0.63590000000000002</v>
      </c>
      <c r="P96" s="27">
        <v>1.3318000000000001</v>
      </c>
      <c r="Q96" s="28">
        <v>5.4300000000000001E-2</v>
      </c>
      <c r="R96" s="7"/>
      <c r="S96" s="6"/>
      <c r="T96" s="6"/>
      <c r="U96" s="6"/>
      <c r="V96" s="6"/>
      <c r="W96" s="6"/>
      <c r="X96" s="6"/>
      <c r="Y96" s="6"/>
      <c r="Z96" s="6"/>
      <c r="AA96" s="6"/>
      <c r="AB96" s="6"/>
      <c r="AC96" s="6"/>
      <c r="AD96" s="6"/>
      <c r="AE96" s="6"/>
      <c r="AF96" s="6"/>
      <c r="AG96" s="6"/>
      <c r="AH96" s="6"/>
      <c r="AI96" s="6"/>
      <c r="AJ96" s="6"/>
      <c r="AK96" s="6"/>
      <c r="AL96" s="6"/>
      <c r="AM96" s="6"/>
      <c r="AN96" s="6"/>
      <c r="AO96" s="6"/>
      <c r="AP96" s="6"/>
      <c r="AQ96" s="6"/>
      <c r="AR96" s="6"/>
      <c r="AS96" s="6"/>
      <c r="AT96" s="6"/>
      <c r="AU96" s="6"/>
      <c r="AV96" s="6"/>
      <c r="AW96" s="6"/>
      <c r="AX96" s="6"/>
      <c r="AY96" s="6"/>
    </row>
    <row r="97" spans="2:51" ht="15.75" customHeight="1" x14ac:dyDescent="0.35">
      <c r="B97" s="20" t="s">
        <v>295</v>
      </c>
      <c r="C97" s="21" t="s">
        <v>296</v>
      </c>
      <c r="D97" s="21"/>
      <c r="E97" s="21"/>
      <c r="F97" s="22">
        <v>94.815403407691534</v>
      </c>
      <c r="G97" s="23">
        <v>123</v>
      </c>
      <c r="H97" s="24">
        <v>1.29</v>
      </c>
      <c r="I97" s="25">
        <v>0.73799999999999999</v>
      </c>
      <c r="J97" s="26">
        <v>0.98429999999999995</v>
      </c>
      <c r="K97" s="27">
        <v>0.59830000000000005</v>
      </c>
      <c r="L97" s="27">
        <v>2.0400000000000001E-2</v>
      </c>
      <c r="M97" s="27">
        <v>9.5600000000000004E-2</v>
      </c>
      <c r="N97" s="42">
        <v>0.27</v>
      </c>
      <c r="O97" s="27">
        <v>0.7913</v>
      </c>
      <c r="P97" s="27">
        <v>1.5266</v>
      </c>
      <c r="Q97" s="28">
        <v>7.2800000000000004E-2</v>
      </c>
      <c r="R97" s="7"/>
      <c r="S97" s="6"/>
      <c r="T97" s="6"/>
      <c r="U97" s="6"/>
      <c r="V97" s="6"/>
      <c r="W97" s="6"/>
      <c r="X97" s="6"/>
      <c r="Y97" s="6"/>
      <c r="Z97" s="6"/>
      <c r="AA97" s="6"/>
      <c r="AB97" s="6"/>
      <c r="AC97" s="6"/>
      <c r="AD97" s="6"/>
      <c r="AE97" s="6"/>
      <c r="AF97" s="6"/>
      <c r="AG97" s="6"/>
      <c r="AH97" s="6"/>
      <c r="AI97" s="6"/>
      <c r="AJ97" s="6"/>
      <c r="AK97" s="6"/>
      <c r="AL97" s="6"/>
      <c r="AM97" s="6"/>
      <c r="AN97" s="6"/>
      <c r="AO97" s="6"/>
      <c r="AP97" s="6"/>
      <c r="AQ97" s="6"/>
      <c r="AR97" s="6"/>
      <c r="AS97" s="6"/>
      <c r="AT97" s="6"/>
      <c r="AU97" s="6"/>
      <c r="AV97" s="6"/>
      <c r="AW97" s="6"/>
      <c r="AX97" s="6"/>
      <c r="AY97" s="6"/>
    </row>
    <row r="98" spans="2:51" ht="15.75" customHeight="1" x14ac:dyDescent="0.35">
      <c r="B98" s="20" t="s">
        <v>297</v>
      </c>
      <c r="C98" s="21" t="s">
        <v>298</v>
      </c>
      <c r="D98" s="21"/>
      <c r="E98" s="21"/>
      <c r="F98" s="22">
        <v>2511.0885067748213</v>
      </c>
      <c r="G98" s="23">
        <v>2539</v>
      </c>
      <c r="H98" s="24">
        <v>1.01</v>
      </c>
      <c r="I98" s="25">
        <v>0.79600000000000004</v>
      </c>
      <c r="J98" s="26">
        <v>0.70789999999999997</v>
      </c>
      <c r="K98" s="27">
        <v>0.45629999999999998</v>
      </c>
      <c r="L98" s="27">
        <v>0</v>
      </c>
      <c r="M98" s="27">
        <v>6.4199999999999993E-2</v>
      </c>
      <c r="N98" s="42">
        <v>0.18740000000000001</v>
      </c>
      <c r="O98" s="27">
        <v>0.64570000000000005</v>
      </c>
      <c r="P98" s="27">
        <v>0.95069999999999999</v>
      </c>
      <c r="Q98" s="28">
        <v>7.6E-3</v>
      </c>
      <c r="R98" s="7"/>
      <c r="S98" s="6"/>
      <c r="T98" s="6"/>
      <c r="U98" s="6"/>
      <c r="V98" s="6"/>
      <c r="W98" s="6"/>
      <c r="X98" s="6"/>
      <c r="Y98" s="6"/>
      <c r="Z98" s="6"/>
      <c r="AA98" s="6"/>
      <c r="AB98" s="6"/>
      <c r="AC98" s="6"/>
      <c r="AD98" s="6"/>
      <c r="AE98" s="6"/>
      <c r="AF98" s="6"/>
      <c r="AG98" s="6"/>
      <c r="AH98" s="6"/>
      <c r="AI98" s="6"/>
      <c r="AJ98" s="6"/>
      <c r="AK98" s="6"/>
      <c r="AL98" s="6"/>
      <c r="AM98" s="6"/>
      <c r="AN98" s="6"/>
      <c r="AO98" s="6"/>
      <c r="AP98" s="6"/>
      <c r="AQ98" s="6"/>
      <c r="AR98" s="6"/>
      <c r="AS98" s="6"/>
      <c r="AT98" s="6"/>
      <c r="AU98" s="6"/>
      <c r="AV98" s="6"/>
      <c r="AW98" s="6"/>
      <c r="AX98" s="6"/>
      <c r="AY98" s="6"/>
    </row>
    <row r="99" spans="2:51" ht="15.75" customHeight="1" x14ac:dyDescent="0.35">
      <c r="B99" s="20" t="s">
        <v>299</v>
      </c>
      <c r="C99" s="21" t="s">
        <v>300</v>
      </c>
      <c r="D99" s="21"/>
      <c r="E99" s="21"/>
      <c r="F99" s="22">
        <v>19.741392971453312</v>
      </c>
      <c r="G99" s="23">
        <v>21</v>
      </c>
      <c r="H99" s="24">
        <v>1.05</v>
      </c>
      <c r="I99" s="25">
        <v>0.40600000000000003</v>
      </c>
      <c r="J99" s="26">
        <v>1.5490999999999999</v>
      </c>
      <c r="K99" s="27">
        <v>0.52539999999999998</v>
      </c>
      <c r="L99" s="27">
        <v>0</v>
      </c>
      <c r="M99" s="27">
        <v>0.69199999999999995</v>
      </c>
      <c r="N99" s="42">
        <v>0.33179999999999998</v>
      </c>
      <c r="O99" s="27">
        <v>1.1127</v>
      </c>
      <c r="P99" s="27">
        <v>1.8471</v>
      </c>
      <c r="Q99" s="28">
        <v>0.16309999999999999</v>
      </c>
      <c r="R99" s="7"/>
      <c r="S99" s="6"/>
      <c r="T99" s="6"/>
      <c r="U99" s="6"/>
      <c r="V99" s="6"/>
      <c r="W99" s="6"/>
      <c r="X99" s="6"/>
      <c r="Y99" s="6"/>
      <c r="Z99" s="6"/>
      <c r="AA99" s="6"/>
      <c r="AB99" s="6"/>
      <c r="AC99" s="6"/>
      <c r="AD99" s="6"/>
      <c r="AE99" s="6"/>
      <c r="AF99" s="6"/>
      <c r="AG99" s="6"/>
      <c r="AH99" s="6"/>
      <c r="AI99" s="6"/>
      <c r="AJ99" s="6"/>
      <c r="AK99" s="6"/>
      <c r="AL99" s="6"/>
      <c r="AM99" s="6"/>
      <c r="AN99" s="6"/>
      <c r="AO99" s="6"/>
      <c r="AP99" s="6"/>
      <c r="AQ99" s="6"/>
      <c r="AR99" s="6"/>
      <c r="AS99" s="6"/>
      <c r="AT99" s="6"/>
      <c r="AU99" s="6"/>
      <c r="AV99" s="6"/>
      <c r="AW99" s="6"/>
      <c r="AX99" s="6"/>
      <c r="AY99" s="6"/>
    </row>
    <row r="100" spans="2:51" ht="15.75" customHeight="1" x14ac:dyDescent="0.35">
      <c r="B100" s="20" t="s">
        <v>301</v>
      </c>
      <c r="C100" s="21" t="s">
        <v>302</v>
      </c>
      <c r="D100" s="21"/>
      <c r="E100" s="21"/>
      <c r="F100" s="22">
        <v>252.26896409269921</v>
      </c>
      <c r="G100" s="23">
        <v>265</v>
      </c>
      <c r="H100" s="24">
        <v>1.05</v>
      </c>
      <c r="I100" s="25">
        <v>0.51100000000000001</v>
      </c>
      <c r="J100" s="26">
        <v>1.3789</v>
      </c>
      <c r="K100" s="27">
        <v>0.52449999999999997</v>
      </c>
      <c r="L100" s="27">
        <v>0</v>
      </c>
      <c r="M100" s="27">
        <v>0.56730000000000003</v>
      </c>
      <c r="N100" s="42">
        <v>0.28710000000000002</v>
      </c>
      <c r="O100" s="27">
        <v>1.0246</v>
      </c>
      <c r="P100" s="27">
        <v>1.7487999999999999</v>
      </c>
      <c r="Q100" s="28">
        <v>4.3200000000000002E-2</v>
      </c>
      <c r="R100" s="7"/>
      <c r="S100" s="6"/>
      <c r="T100" s="6"/>
      <c r="U100" s="6"/>
      <c r="V100" s="6"/>
      <c r="W100" s="6"/>
      <c r="X100" s="6"/>
      <c r="Y100" s="6"/>
      <c r="Z100" s="6"/>
      <c r="AA100" s="6"/>
      <c r="AB100" s="6"/>
      <c r="AC100" s="6"/>
      <c r="AD100" s="6"/>
      <c r="AE100" s="6"/>
      <c r="AF100" s="6"/>
      <c r="AG100" s="6"/>
      <c r="AH100" s="6"/>
      <c r="AI100" s="6"/>
      <c r="AJ100" s="6"/>
      <c r="AK100" s="6"/>
      <c r="AL100" s="6"/>
      <c r="AM100" s="6"/>
      <c r="AN100" s="6"/>
      <c r="AO100" s="6"/>
      <c r="AP100" s="6"/>
      <c r="AQ100" s="6"/>
      <c r="AR100" s="6"/>
      <c r="AS100" s="6"/>
      <c r="AT100" s="6"/>
      <c r="AU100" s="6"/>
      <c r="AV100" s="6"/>
      <c r="AW100" s="6"/>
      <c r="AX100" s="6"/>
      <c r="AY100" s="6"/>
    </row>
    <row r="101" spans="2:51" ht="15.75" customHeight="1" x14ac:dyDescent="0.35">
      <c r="B101" s="20" t="s">
        <v>303</v>
      </c>
      <c r="C101" s="21" t="s">
        <v>304</v>
      </c>
      <c r="D101" s="21"/>
      <c r="E101" s="21"/>
      <c r="F101" s="22">
        <v>780.3622168858285</v>
      </c>
      <c r="G101" s="23">
        <v>789</v>
      </c>
      <c r="H101" s="24">
        <v>1.01</v>
      </c>
      <c r="I101" s="25">
        <v>0.68200000000000005</v>
      </c>
      <c r="J101" s="26">
        <v>0.81459999999999999</v>
      </c>
      <c r="K101" s="27">
        <v>0.50970000000000004</v>
      </c>
      <c r="L101" s="27">
        <v>4.0000000000000001E-3</v>
      </c>
      <c r="M101" s="27">
        <v>4.6600000000000003E-2</v>
      </c>
      <c r="N101" s="42">
        <v>0.25430000000000003</v>
      </c>
      <c r="O101" s="27">
        <v>0.73519999999999996</v>
      </c>
      <c r="P101" s="27">
        <v>0.98460000000000003</v>
      </c>
      <c r="Q101" s="28">
        <v>1.6899999999999998E-2</v>
      </c>
      <c r="R101" s="7"/>
      <c r="S101" s="6"/>
      <c r="T101" s="6"/>
      <c r="U101" s="6"/>
      <c r="V101" s="6"/>
      <c r="W101" s="6"/>
      <c r="X101" s="6"/>
      <c r="Y101" s="6"/>
      <c r="Z101" s="6"/>
      <c r="AA101" s="6"/>
      <c r="AB101" s="6"/>
      <c r="AC101" s="6"/>
      <c r="AD101" s="6"/>
      <c r="AE101" s="6"/>
      <c r="AF101" s="6"/>
      <c r="AG101" s="6"/>
      <c r="AH101" s="6"/>
      <c r="AI101" s="6"/>
      <c r="AJ101" s="6"/>
      <c r="AK101" s="6"/>
      <c r="AL101" s="6"/>
      <c r="AM101" s="6"/>
      <c r="AN101" s="6"/>
      <c r="AO101" s="6"/>
      <c r="AP101" s="6"/>
      <c r="AQ101" s="6"/>
      <c r="AR101" s="6"/>
      <c r="AS101" s="6"/>
      <c r="AT101" s="6"/>
      <c r="AU101" s="6"/>
      <c r="AV101" s="6"/>
      <c r="AW101" s="6"/>
      <c r="AX101" s="6"/>
      <c r="AY101" s="6"/>
    </row>
    <row r="102" spans="2:51" ht="15.75" customHeight="1" x14ac:dyDescent="0.35">
      <c r="B102" s="20" t="s">
        <v>305</v>
      </c>
      <c r="C102" s="21" t="s">
        <v>306</v>
      </c>
      <c r="D102" s="21"/>
      <c r="E102" s="21"/>
      <c r="F102" s="22">
        <v>784.16083097247201</v>
      </c>
      <c r="G102" s="23">
        <v>788</v>
      </c>
      <c r="H102" s="24">
        <v>1.01</v>
      </c>
      <c r="I102" s="25">
        <v>0.89100000000000001</v>
      </c>
      <c r="J102" s="26">
        <v>0.68459999999999999</v>
      </c>
      <c r="K102" s="27">
        <v>0.4325</v>
      </c>
      <c r="L102" s="27">
        <v>0</v>
      </c>
      <c r="M102" s="27">
        <v>3.5000000000000001E-3</v>
      </c>
      <c r="N102" s="42">
        <v>0.24859999999999999</v>
      </c>
      <c r="O102" s="27">
        <v>0.64180000000000004</v>
      </c>
      <c r="P102" s="27">
        <v>1.0343</v>
      </c>
      <c r="Q102" s="28">
        <v>1.29E-2</v>
      </c>
      <c r="R102" s="7"/>
      <c r="S102" s="6"/>
      <c r="T102" s="6"/>
      <c r="U102" s="6"/>
      <c r="V102" s="6"/>
      <c r="W102" s="6"/>
      <c r="X102" s="6"/>
      <c r="Y102" s="6"/>
      <c r="Z102" s="6"/>
      <c r="AA102" s="6"/>
      <c r="AB102" s="6"/>
      <c r="AC102" s="6"/>
      <c r="AD102" s="6"/>
      <c r="AE102" s="6"/>
      <c r="AF102" s="6"/>
      <c r="AG102" s="6"/>
      <c r="AH102" s="6"/>
      <c r="AI102" s="6"/>
      <c r="AJ102" s="6"/>
      <c r="AK102" s="6"/>
      <c r="AL102" s="6"/>
      <c r="AM102" s="6"/>
      <c r="AN102" s="6"/>
      <c r="AO102" s="6"/>
      <c r="AP102" s="6"/>
      <c r="AQ102" s="6"/>
      <c r="AR102" s="6"/>
      <c r="AS102" s="6"/>
      <c r="AT102" s="6"/>
      <c r="AU102" s="6"/>
      <c r="AV102" s="6"/>
      <c r="AW102" s="6"/>
      <c r="AX102" s="6"/>
      <c r="AY102" s="6"/>
    </row>
    <row r="103" spans="2:51" ht="15.75" customHeight="1" x14ac:dyDescent="0.35">
      <c r="B103" s="20" t="s">
        <v>307</v>
      </c>
      <c r="C103" s="21" t="s">
        <v>308</v>
      </c>
      <c r="D103" s="21"/>
      <c r="E103" s="21"/>
      <c r="F103" s="22">
        <v>6834.3261331111962</v>
      </c>
      <c r="G103" s="23">
        <v>7054</v>
      </c>
      <c r="H103" s="24">
        <v>1.03</v>
      </c>
      <c r="I103" s="25">
        <v>0.89200000000000002</v>
      </c>
      <c r="J103" s="26">
        <v>0.68049999999999999</v>
      </c>
      <c r="K103" s="27">
        <v>0.46829999999999999</v>
      </c>
      <c r="L103" s="27">
        <v>5.9999999999999995E-4</v>
      </c>
      <c r="M103" s="27">
        <v>8.6999999999999994E-3</v>
      </c>
      <c r="N103" s="42">
        <v>0.20300000000000001</v>
      </c>
      <c r="O103" s="27">
        <v>0.59940000000000004</v>
      </c>
      <c r="P103" s="27">
        <v>1.3539000000000001</v>
      </c>
      <c r="Q103" s="28">
        <v>7.3000000000000001E-3</v>
      </c>
      <c r="R103" s="7"/>
      <c r="S103" s="6"/>
      <c r="T103" s="6"/>
      <c r="U103" s="6"/>
      <c r="V103" s="6"/>
      <c r="W103" s="6"/>
      <c r="X103" s="6"/>
      <c r="Y103" s="6"/>
      <c r="Z103" s="6"/>
      <c r="AA103" s="6"/>
      <c r="AB103" s="6"/>
      <c r="AC103" s="6"/>
      <c r="AD103" s="6"/>
      <c r="AE103" s="6"/>
      <c r="AF103" s="6"/>
      <c r="AG103" s="6"/>
      <c r="AH103" s="6"/>
      <c r="AI103" s="6"/>
      <c r="AJ103" s="6"/>
      <c r="AK103" s="6"/>
      <c r="AL103" s="6"/>
      <c r="AM103" s="6"/>
      <c r="AN103" s="6"/>
      <c r="AO103" s="6"/>
      <c r="AP103" s="6"/>
      <c r="AQ103" s="6"/>
      <c r="AR103" s="6"/>
      <c r="AS103" s="6"/>
      <c r="AT103" s="6"/>
      <c r="AU103" s="6"/>
      <c r="AV103" s="6"/>
      <c r="AW103" s="6"/>
      <c r="AX103" s="6"/>
      <c r="AY103" s="6"/>
    </row>
    <row r="104" spans="2:51" ht="15.75" customHeight="1" x14ac:dyDescent="0.35">
      <c r="B104" s="20" t="s">
        <v>309</v>
      </c>
      <c r="C104" s="21" t="s">
        <v>310</v>
      </c>
      <c r="D104" s="21"/>
      <c r="E104" s="21"/>
      <c r="F104" s="22">
        <v>34.494141585072015</v>
      </c>
      <c r="G104" s="23">
        <v>34</v>
      </c>
      <c r="H104" s="24">
        <v>1</v>
      </c>
      <c r="I104" s="25">
        <v>0.90700000000000003</v>
      </c>
      <c r="J104" s="26">
        <v>0.5131</v>
      </c>
      <c r="K104" s="27">
        <v>0.3397</v>
      </c>
      <c r="L104" s="27">
        <v>0</v>
      </c>
      <c r="M104" s="27">
        <v>3.4599999999999999E-2</v>
      </c>
      <c r="N104" s="42">
        <v>0.13880000000000001</v>
      </c>
      <c r="O104" s="27" t="s">
        <v>55</v>
      </c>
      <c r="P104" s="27" t="s">
        <v>55</v>
      </c>
      <c r="Q104" s="28">
        <v>5.0500000000000003E-2</v>
      </c>
      <c r="R104" s="7"/>
      <c r="S104" s="6"/>
      <c r="T104" s="6"/>
      <c r="U104" s="6"/>
      <c r="V104" s="6"/>
      <c r="W104" s="6"/>
      <c r="X104" s="6"/>
      <c r="Y104" s="6"/>
      <c r="Z104" s="6"/>
      <c r="AA104" s="6"/>
      <c r="AB104" s="6"/>
      <c r="AC104" s="6"/>
      <c r="AD104" s="6"/>
      <c r="AE104" s="6"/>
      <c r="AF104" s="6"/>
      <c r="AG104" s="6"/>
      <c r="AH104" s="6"/>
      <c r="AI104" s="6"/>
      <c r="AJ104" s="6"/>
      <c r="AK104" s="6"/>
      <c r="AL104" s="6"/>
      <c r="AM104" s="6"/>
      <c r="AN104" s="6"/>
      <c r="AO104" s="6"/>
      <c r="AP104" s="6"/>
      <c r="AQ104" s="6"/>
      <c r="AR104" s="6"/>
      <c r="AS104" s="6"/>
      <c r="AT104" s="6"/>
      <c r="AU104" s="6"/>
      <c r="AV104" s="6"/>
      <c r="AW104" s="6"/>
      <c r="AX104" s="6"/>
      <c r="AY104" s="6"/>
    </row>
    <row r="105" spans="2:51" ht="15.75" customHeight="1" x14ac:dyDescent="0.35">
      <c r="B105" s="20" t="s">
        <v>311</v>
      </c>
      <c r="C105" s="21" t="s">
        <v>312</v>
      </c>
      <c r="D105" s="21"/>
      <c r="E105" s="21"/>
      <c r="F105" s="22">
        <v>2303.4003834713158</v>
      </c>
      <c r="G105" s="23">
        <v>2306</v>
      </c>
      <c r="H105" s="24">
        <v>1</v>
      </c>
      <c r="I105" s="25">
        <v>0.97799999999999998</v>
      </c>
      <c r="J105" s="26">
        <v>0.5272</v>
      </c>
      <c r="K105" s="27">
        <v>0.32369999999999999</v>
      </c>
      <c r="L105" s="27">
        <v>5.0000000000000001E-4</v>
      </c>
      <c r="M105" s="27">
        <v>5.28E-2</v>
      </c>
      <c r="N105" s="42">
        <v>0.15029999999999999</v>
      </c>
      <c r="O105" s="27">
        <v>0.5212</v>
      </c>
      <c r="P105" s="27">
        <v>0.7984</v>
      </c>
      <c r="Q105" s="28">
        <v>5.8999999999999999E-3</v>
      </c>
      <c r="R105" s="7"/>
      <c r="S105" s="6"/>
      <c r="T105" s="6"/>
      <c r="U105" s="6"/>
      <c r="V105" s="6"/>
      <c r="W105" s="6"/>
      <c r="X105" s="6"/>
      <c r="Y105" s="6"/>
      <c r="Z105" s="6"/>
      <c r="AA105" s="6"/>
      <c r="AB105" s="6"/>
      <c r="AC105" s="6"/>
      <c r="AD105" s="6"/>
      <c r="AE105" s="6"/>
      <c r="AF105" s="6"/>
      <c r="AG105" s="6"/>
      <c r="AH105" s="6"/>
      <c r="AI105" s="6"/>
      <c r="AJ105" s="6"/>
      <c r="AK105" s="6"/>
      <c r="AL105" s="6"/>
      <c r="AM105" s="6"/>
      <c r="AN105" s="6"/>
      <c r="AO105" s="6"/>
      <c r="AP105" s="6"/>
      <c r="AQ105" s="6"/>
      <c r="AR105" s="6"/>
      <c r="AS105" s="6"/>
      <c r="AT105" s="6"/>
      <c r="AU105" s="6"/>
      <c r="AV105" s="6"/>
      <c r="AW105" s="6"/>
      <c r="AX105" s="6"/>
      <c r="AY105" s="6"/>
    </row>
    <row r="106" spans="2:51" ht="15.75" customHeight="1" x14ac:dyDescent="0.35">
      <c r="B106" s="20" t="s">
        <v>313</v>
      </c>
      <c r="C106" s="21" t="s">
        <v>314</v>
      </c>
      <c r="D106" s="21"/>
      <c r="E106" s="21"/>
      <c r="F106" s="22">
        <v>217.16573290694782</v>
      </c>
      <c r="G106" s="23">
        <v>228</v>
      </c>
      <c r="H106" s="24">
        <v>1.05</v>
      </c>
      <c r="I106" s="25">
        <v>0.96799999999999997</v>
      </c>
      <c r="J106" s="26">
        <v>0.43519999999999998</v>
      </c>
      <c r="K106" s="27">
        <v>0.26590000000000003</v>
      </c>
      <c r="L106" s="27">
        <v>0</v>
      </c>
      <c r="M106" s="27">
        <v>1.1900000000000001E-2</v>
      </c>
      <c r="N106" s="42">
        <v>0.15740000000000001</v>
      </c>
      <c r="O106" s="27">
        <v>0.42159999999999997</v>
      </c>
      <c r="P106" s="27">
        <v>0.83899999999999997</v>
      </c>
      <c r="Q106" s="28">
        <v>4.41E-2</v>
      </c>
      <c r="R106" s="7"/>
      <c r="S106" s="6"/>
      <c r="T106" s="6"/>
      <c r="U106" s="6"/>
      <c r="V106" s="6"/>
      <c r="W106" s="6"/>
      <c r="X106" s="6"/>
      <c r="Y106" s="6"/>
      <c r="Z106" s="6"/>
      <c r="AA106" s="6"/>
      <c r="AB106" s="6"/>
      <c r="AC106" s="6"/>
      <c r="AD106" s="6"/>
      <c r="AE106" s="6"/>
      <c r="AF106" s="6"/>
      <c r="AG106" s="6"/>
      <c r="AH106" s="6"/>
      <c r="AI106" s="6"/>
      <c r="AJ106" s="6"/>
      <c r="AK106" s="6"/>
      <c r="AL106" s="6"/>
      <c r="AM106" s="6"/>
      <c r="AN106" s="6"/>
      <c r="AO106" s="6"/>
      <c r="AP106" s="6"/>
      <c r="AQ106" s="6"/>
      <c r="AR106" s="6"/>
      <c r="AS106" s="6"/>
      <c r="AT106" s="6"/>
      <c r="AU106" s="6"/>
      <c r="AV106" s="6"/>
      <c r="AW106" s="6"/>
      <c r="AX106" s="6"/>
      <c r="AY106" s="6"/>
    </row>
    <row r="107" spans="2:51" ht="15.75" customHeight="1" x14ac:dyDescent="0.35">
      <c r="B107" s="20" t="s">
        <v>315</v>
      </c>
      <c r="C107" s="21" t="s">
        <v>316</v>
      </c>
      <c r="D107" s="21"/>
      <c r="E107" s="21"/>
      <c r="F107" s="22">
        <v>27.455467514666825</v>
      </c>
      <c r="G107" s="23">
        <v>51</v>
      </c>
      <c r="H107" s="24">
        <v>1.85</v>
      </c>
      <c r="I107" s="25">
        <v>0.80900000000000005</v>
      </c>
      <c r="J107" s="26">
        <v>0.83589999999999998</v>
      </c>
      <c r="K107" s="27">
        <v>0.44879999999999998</v>
      </c>
      <c r="L107" s="27">
        <v>0</v>
      </c>
      <c r="M107" s="27">
        <v>4.1000000000000003E-3</v>
      </c>
      <c r="N107" s="42">
        <v>0.38300000000000001</v>
      </c>
      <c r="O107" s="27" t="s">
        <v>55</v>
      </c>
      <c r="P107" s="27" t="s">
        <v>55</v>
      </c>
      <c r="Q107" s="28">
        <v>0.19159999999999999</v>
      </c>
      <c r="R107" s="7"/>
      <c r="S107" s="6"/>
      <c r="T107" s="6"/>
      <c r="U107" s="6"/>
      <c r="V107" s="6"/>
      <c r="W107" s="6"/>
      <c r="X107" s="6"/>
      <c r="Y107" s="6"/>
      <c r="Z107" s="6"/>
      <c r="AA107" s="6"/>
      <c r="AB107" s="6"/>
      <c r="AC107" s="6"/>
      <c r="AD107" s="6"/>
      <c r="AE107" s="6"/>
      <c r="AF107" s="6"/>
      <c r="AG107" s="6"/>
      <c r="AH107" s="6"/>
      <c r="AI107" s="6"/>
      <c r="AJ107" s="6"/>
      <c r="AK107" s="6"/>
      <c r="AL107" s="6"/>
      <c r="AM107" s="6"/>
      <c r="AN107" s="6"/>
      <c r="AO107" s="6"/>
      <c r="AP107" s="6"/>
      <c r="AQ107" s="6"/>
      <c r="AR107" s="6"/>
      <c r="AS107" s="6"/>
      <c r="AT107" s="6"/>
      <c r="AU107" s="6"/>
      <c r="AV107" s="6"/>
      <c r="AW107" s="6"/>
      <c r="AX107" s="6"/>
      <c r="AY107" s="6"/>
    </row>
    <row r="108" spans="2:51" ht="15.75" customHeight="1" x14ac:dyDescent="0.35">
      <c r="B108" s="20" t="s">
        <v>317</v>
      </c>
      <c r="C108" s="21" t="s">
        <v>318</v>
      </c>
      <c r="D108" s="21"/>
      <c r="E108" s="21"/>
      <c r="F108" s="22">
        <v>993.88402441659423</v>
      </c>
      <c r="G108" s="23">
        <v>999</v>
      </c>
      <c r="H108" s="24">
        <v>1.01</v>
      </c>
      <c r="I108" s="25">
        <v>0.97199999999999998</v>
      </c>
      <c r="J108" s="26">
        <v>0.42120000000000002</v>
      </c>
      <c r="K108" s="27">
        <v>0.26579999999999998</v>
      </c>
      <c r="L108" s="27">
        <v>0</v>
      </c>
      <c r="M108" s="27">
        <v>4.1000000000000003E-3</v>
      </c>
      <c r="N108" s="42">
        <v>0.15129999999999999</v>
      </c>
      <c r="O108" s="27">
        <v>0.40150000000000002</v>
      </c>
      <c r="P108" s="27">
        <v>1.0960000000000001</v>
      </c>
      <c r="Q108" s="28">
        <v>1.0699999999999999E-2</v>
      </c>
      <c r="R108" s="7"/>
      <c r="S108" s="6"/>
      <c r="T108" s="6"/>
      <c r="U108" s="6"/>
      <c r="V108" s="6"/>
      <c r="W108" s="6"/>
      <c r="X108" s="6"/>
      <c r="Y108" s="6"/>
      <c r="Z108" s="6"/>
      <c r="AA108" s="6"/>
      <c r="AB108" s="6"/>
      <c r="AC108" s="6"/>
      <c r="AD108" s="6"/>
      <c r="AE108" s="6"/>
      <c r="AF108" s="6"/>
      <c r="AG108" s="6"/>
      <c r="AH108" s="6"/>
      <c r="AI108" s="6"/>
      <c r="AJ108" s="6"/>
      <c r="AK108" s="6"/>
      <c r="AL108" s="6"/>
      <c r="AM108" s="6"/>
      <c r="AN108" s="6"/>
      <c r="AO108" s="6"/>
      <c r="AP108" s="6"/>
      <c r="AQ108" s="6"/>
      <c r="AR108" s="6"/>
      <c r="AS108" s="6"/>
      <c r="AT108" s="6"/>
      <c r="AU108" s="6"/>
      <c r="AV108" s="6"/>
      <c r="AW108" s="6"/>
      <c r="AX108" s="6"/>
      <c r="AY108" s="6"/>
    </row>
    <row r="109" spans="2:51" ht="15.75" customHeight="1" x14ac:dyDescent="0.35">
      <c r="B109" s="20" t="s">
        <v>319</v>
      </c>
      <c r="C109" s="21" t="s">
        <v>320</v>
      </c>
      <c r="D109" s="21"/>
      <c r="E109" s="21"/>
      <c r="F109" s="22">
        <v>24.881585312665038</v>
      </c>
      <c r="G109" s="23">
        <v>43</v>
      </c>
      <c r="H109" s="24">
        <v>1.73</v>
      </c>
      <c r="I109" s="25">
        <v>0.56899999999999995</v>
      </c>
      <c r="J109" s="26">
        <v>1.0643</v>
      </c>
      <c r="K109" s="27">
        <v>0.44400000000000001</v>
      </c>
      <c r="L109" s="27">
        <v>0</v>
      </c>
      <c r="M109" s="27">
        <v>0.21490000000000001</v>
      </c>
      <c r="N109" s="42">
        <v>0.40539999999999998</v>
      </c>
      <c r="O109" s="27">
        <v>0.73499999999999999</v>
      </c>
      <c r="P109" s="27">
        <v>1.4985999999999999</v>
      </c>
      <c r="Q109" s="28">
        <v>0.18629999999999999</v>
      </c>
      <c r="R109" s="7"/>
      <c r="S109" s="6"/>
      <c r="T109" s="6"/>
      <c r="U109" s="6"/>
      <c r="V109" s="6"/>
      <c r="W109" s="6"/>
      <c r="X109" s="6"/>
      <c r="Y109" s="6"/>
      <c r="Z109" s="6"/>
      <c r="AA109" s="6"/>
      <c r="AB109" s="6"/>
      <c r="AC109" s="6"/>
      <c r="AD109" s="6"/>
      <c r="AE109" s="6"/>
      <c r="AF109" s="6"/>
      <c r="AG109" s="6"/>
      <c r="AH109" s="6"/>
      <c r="AI109" s="6"/>
      <c r="AJ109" s="6"/>
      <c r="AK109" s="6"/>
      <c r="AL109" s="6"/>
      <c r="AM109" s="6"/>
      <c r="AN109" s="6"/>
      <c r="AO109" s="6"/>
      <c r="AP109" s="6"/>
      <c r="AQ109" s="6"/>
      <c r="AR109" s="6"/>
      <c r="AS109" s="6"/>
      <c r="AT109" s="6"/>
      <c r="AU109" s="6"/>
      <c r="AV109" s="6"/>
      <c r="AW109" s="6"/>
      <c r="AX109" s="6"/>
      <c r="AY109" s="6"/>
    </row>
    <row r="110" spans="2:51" ht="15.75" customHeight="1" x14ac:dyDescent="0.35">
      <c r="B110" s="20" t="s">
        <v>321</v>
      </c>
      <c r="C110" s="21" t="s">
        <v>322</v>
      </c>
      <c r="D110" s="21"/>
      <c r="E110" s="21"/>
      <c r="F110" s="22">
        <v>3691.3931380515774</v>
      </c>
      <c r="G110" s="23">
        <v>3717</v>
      </c>
      <c r="H110" s="24">
        <v>1.01</v>
      </c>
      <c r="I110" s="25">
        <v>0.93300000000000005</v>
      </c>
      <c r="J110" s="26">
        <v>0.89480000000000004</v>
      </c>
      <c r="K110" s="27">
        <v>0.34100000000000003</v>
      </c>
      <c r="L110" s="27">
        <v>4.0000000000000002E-4</v>
      </c>
      <c r="M110" s="27">
        <v>0.38819999999999999</v>
      </c>
      <c r="N110" s="42">
        <v>0.16520000000000001</v>
      </c>
      <c r="O110" s="27">
        <v>0.88280000000000003</v>
      </c>
      <c r="P110" s="27">
        <v>1.0629</v>
      </c>
      <c r="Q110" s="28">
        <v>6.6E-3</v>
      </c>
      <c r="R110" s="7"/>
      <c r="S110" s="6"/>
      <c r="T110" s="6"/>
      <c r="U110" s="6"/>
      <c r="V110" s="6"/>
      <c r="W110" s="6"/>
      <c r="X110" s="6"/>
      <c r="Y110" s="6"/>
      <c r="Z110" s="6"/>
      <c r="AA110" s="6"/>
      <c r="AB110" s="6"/>
      <c r="AC110" s="6"/>
      <c r="AD110" s="6"/>
      <c r="AE110" s="6"/>
      <c r="AF110" s="6"/>
      <c r="AG110" s="6"/>
      <c r="AH110" s="6"/>
      <c r="AI110" s="6"/>
      <c r="AJ110" s="6"/>
      <c r="AK110" s="6"/>
      <c r="AL110" s="6"/>
      <c r="AM110" s="6"/>
      <c r="AN110" s="6"/>
      <c r="AO110" s="6"/>
      <c r="AP110" s="6"/>
      <c r="AQ110" s="6"/>
      <c r="AR110" s="6"/>
      <c r="AS110" s="6"/>
      <c r="AT110" s="6"/>
      <c r="AU110" s="6"/>
      <c r="AV110" s="6"/>
      <c r="AW110" s="6"/>
      <c r="AX110" s="6"/>
      <c r="AY110" s="6"/>
    </row>
    <row r="111" spans="2:51" ht="15.75" customHeight="1" x14ac:dyDescent="0.35">
      <c r="B111" s="20" t="s">
        <v>323</v>
      </c>
      <c r="C111" s="21" t="s">
        <v>324</v>
      </c>
      <c r="D111" s="21"/>
      <c r="E111" s="21"/>
      <c r="F111" s="22">
        <v>59718.15024815069</v>
      </c>
      <c r="G111" s="23">
        <v>59816</v>
      </c>
      <c r="H111" s="24">
        <v>1</v>
      </c>
      <c r="I111" s="25">
        <v>0.97399999999999998</v>
      </c>
      <c r="J111" s="26">
        <v>0.49170000000000003</v>
      </c>
      <c r="K111" s="27">
        <v>0.23549999999999999</v>
      </c>
      <c r="L111" s="27">
        <v>2.0000000000000001E-4</v>
      </c>
      <c r="M111" s="27">
        <v>0.1241</v>
      </c>
      <c r="N111" s="42">
        <v>0.13189999999999999</v>
      </c>
      <c r="O111" s="27">
        <v>0.48520000000000002</v>
      </c>
      <c r="P111" s="27">
        <v>0.73299999999999998</v>
      </c>
      <c r="Q111" s="28">
        <v>1.1999999999999999E-3</v>
      </c>
      <c r="R111" s="7"/>
      <c r="S111" s="6"/>
      <c r="T111" s="6"/>
      <c r="U111" s="6"/>
      <c r="V111" s="6"/>
      <c r="W111" s="6"/>
      <c r="X111" s="6"/>
      <c r="Y111" s="6"/>
      <c r="Z111" s="6"/>
      <c r="AA111" s="6"/>
      <c r="AB111" s="6"/>
      <c r="AC111" s="6"/>
      <c r="AD111" s="6"/>
      <c r="AE111" s="6"/>
      <c r="AF111" s="6"/>
      <c r="AG111" s="6"/>
      <c r="AH111" s="6"/>
      <c r="AI111" s="6"/>
      <c r="AJ111" s="6"/>
      <c r="AK111" s="6"/>
      <c r="AL111" s="6"/>
      <c r="AM111" s="6"/>
      <c r="AN111" s="6"/>
      <c r="AO111" s="6"/>
      <c r="AP111" s="6"/>
      <c r="AQ111" s="6"/>
      <c r="AR111" s="6"/>
      <c r="AS111" s="6"/>
      <c r="AT111" s="6"/>
      <c r="AU111" s="6"/>
      <c r="AV111" s="6"/>
      <c r="AW111" s="6"/>
      <c r="AX111" s="6"/>
      <c r="AY111" s="6"/>
    </row>
    <row r="112" spans="2:51" ht="15.75" customHeight="1" x14ac:dyDescent="0.35">
      <c r="B112" s="20" t="s">
        <v>325</v>
      </c>
      <c r="C112" s="21" t="s">
        <v>326</v>
      </c>
      <c r="D112" s="21"/>
      <c r="E112" s="21"/>
      <c r="F112" s="22">
        <v>19.024559507366728</v>
      </c>
      <c r="G112" s="23">
        <v>275</v>
      </c>
      <c r="H112" s="24">
        <v>14.48</v>
      </c>
      <c r="I112" s="25">
        <v>0</v>
      </c>
      <c r="J112" s="26">
        <v>3.6524999999999999</v>
      </c>
      <c r="K112" s="27">
        <v>7.17E-2</v>
      </c>
      <c r="L112" s="27">
        <v>0.47249999999999998</v>
      </c>
      <c r="M112" s="27">
        <v>1.37E-2</v>
      </c>
      <c r="N112" s="42">
        <v>3.0945999999999998</v>
      </c>
      <c r="O112" s="27">
        <v>0</v>
      </c>
      <c r="P112" s="27">
        <v>3.6524999999999999</v>
      </c>
      <c r="Q112" s="28">
        <v>0.81479999999999997</v>
      </c>
      <c r="R112" s="7"/>
      <c r="S112" s="6"/>
      <c r="T112" s="6"/>
      <c r="U112" s="6"/>
      <c r="V112" s="6"/>
      <c r="W112" s="6"/>
      <c r="X112" s="6"/>
      <c r="Y112" s="6"/>
      <c r="Z112" s="6"/>
      <c r="AA112" s="6"/>
      <c r="AB112" s="6"/>
      <c r="AC112" s="6"/>
      <c r="AD112" s="6"/>
      <c r="AE112" s="6"/>
      <c r="AF112" s="6"/>
      <c r="AG112" s="6"/>
      <c r="AH112" s="6"/>
      <c r="AI112" s="6"/>
      <c r="AJ112" s="6"/>
      <c r="AK112" s="6"/>
      <c r="AL112" s="6"/>
      <c r="AM112" s="6"/>
      <c r="AN112" s="6"/>
      <c r="AO112" s="6"/>
      <c r="AP112" s="6"/>
      <c r="AQ112" s="6"/>
      <c r="AR112" s="6"/>
      <c r="AS112" s="6"/>
      <c r="AT112" s="6"/>
      <c r="AU112" s="6"/>
      <c r="AV112" s="6"/>
      <c r="AW112" s="6"/>
      <c r="AX112" s="6"/>
      <c r="AY112" s="6"/>
    </row>
    <row r="113" spans="2:51" ht="15.75" customHeight="1" x14ac:dyDescent="0.35">
      <c r="B113" s="20" t="s">
        <v>327</v>
      </c>
      <c r="C113" s="21" t="s">
        <v>328</v>
      </c>
      <c r="D113" s="21"/>
      <c r="E113" s="21"/>
      <c r="F113" s="22">
        <v>85.474310345892121</v>
      </c>
      <c r="G113" s="23">
        <v>378</v>
      </c>
      <c r="H113" s="24">
        <v>4.43</v>
      </c>
      <c r="I113" s="25">
        <v>0.19500000000000001</v>
      </c>
      <c r="J113" s="26">
        <v>0.96150000000000002</v>
      </c>
      <c r="K113" s="27">
        <v>1.23E-2</v>
      </c>
      <c r="L113" s="27">
        <v>0</v>
      </c>
      <c r="M113" s="27">
        <v>2.7000000000000001E-3</v>
      </c>
      <c r="N113" s="42">
        <v>0.9466</v>
      </c>
      <c r="O113" s="27">
        <v>0.1976</v>
      </c>
      <c r="P113" s="27">
        <v>1.1462000000000001</v>
      </c>
      <c r="Q113" s="28">
        <v>0.1113</v>
      </c>
      <c r="R113" s="7"/>
      <c r="S113" s="6"/>
      <c r="T113" s="6"/>
      <c r="U113" s="6"/>
      <c r="V113" s="6"/>
      <c r="W113" s="6"/>
      <c r="X113" s="6"/>
      <c r="Y113" s="6"/>
      <c r="Z113" s="6"/>
      <c r="AA113" s="6"/>
      <c r="AB113" s="6"/>
      <c r="AC113" s="6"/>
      <c r="AD113" s="6"/>
      <c r="AE113" s="6"/>
      <c r="AF113" s="6"/>
      <c r="AG113" s="6"/>
      <c r="AH113" s="6"/>
      <c r="AI113" s="6"/>
      <c r="AJ113" s="6"/>
      <c r="AK113" s="6"/>
      <c r="AL113" s="6"/>
      <c r="AM113" s="6"/>
      <c r="AN113" s="6"/>
      <c r="AO113" s="6"/>
      <c r="AP113" s="6"/>
      <c r="AQ113" s="6"/>
      <c r="AR113" s="6"/>
      <c r="AS113" s="6"/>
      <c r="AT113" s="6"/>
      <c r="AU113" s="6"/>
      <c r="AV113" s="6"/>
      <c r="AW113" s="6"/>
      <c r="AX113" s="6"/>
      <c r="AY113" s="6"/>
    </row>
    <row r="114" spans="2:51" ht="15.75" customHeight="1" x14ac:dyDescent="0.35">
      <c r="B114" s="20" t="s">
        <v>329</v>
      </c>
      <c r="C114" s="21" t="s">
        <v>330</v>
      </c>
      <c r="D114" s="21"/>
      <c r="E114" s="21"/>
      <c r="F114" s="22">
        <v>84.920872553651009</v>
      </c>
      <c r="G114" s="23">
        <v>450</v>
      </c>
      <c r="H114" s="24">
        <v>5.3</v>
      </c>
      <c r="I114" s="25">
        <v>7.3999999999999996E-2</v>
      </c>
      <c r="J114" s="26">
        <v>1.4182999999999999</v>
      </c>
      <c r="K114" s="27">
        <v>4.5699999999999998E-2</v>
      </c>
      <c r="L114" s="27">
        <v>7.8899999999999998E-2</v>
      </c>
      <c r="M114" s="27">
        <v>4.3999999999999997E-2</v>
      </c>
      <c r="N114" s="42">
        <v>1.2498</v>
      </c>
      <c r="O114" s="27">
        <v>0.61419999999999997</v>
      </c>
      <c r="P114" s="27">
        <v>1.4827999999999999</v>
      </c>
      <c r="Q114" s="28">
        <v>0.18679999999999999</v>
      </c>
      <c r="R114" s="7"/>
      <c r="S114" s="6"/>
      <c r="T114" s="6"/>
      <c r="U114" s="6"/>
      <c r="V114" s="6"/>
      <c r="W114" s="6"/>
      <c r="X114" s="6"/>
      <c r="Y114" s="6"/>
      <c r="Z114" s="6"/>
      <c r="AA114" s="6"/>
      <c r="AB114" s="6"/>
      <c r="AC114" s="6"/>
      <c r="AD114" s="6"/>
      <c r="AE114" s="6"/>
      <c r="AF114" s="6"/>
      <c r="AG114" s="6"/>
      <c r="AH114" s="6"/>
      <c r="AI114" s="6"/>
      <c r="AJ114" s="6"/>
      <c r="AK114" s="6"/>
      <c r="AL114" s="6"/>
      <c r="AM114" s="6"/>
      <c r="AN114" s="6"/>
      <c r="AO114" s="6"/>
      <c r="AP114" s="6"/>
      <c r="AQ114" s="6"/>
      <c r="AR114" s="6"/>
      <c r="AS114" s="6"/>
      <c r="AT114" s="6"/>
      <c r="AU114" s="6"/>
      <c r="AV114" s="6"/>
      <c r="AW114" s="6"/>
      <c r="AX114" s="6"/>
      <c r="AY114" s="6"/>
    </row>
    <row r="115" spans="2:51" ht="15.75" customHeight="1" x14ac:dyDescent="0.35">
      <c r="B115" s="20" t="s">
        <v>331</v>
      </c>
      <c r="C115" s="21" t="s">
        <v>332</v>
      </c>
      <c r="D115" s="21"/>
      <c r="E115" s="21"/>
      <c r="F115" s="22">
        <v>163.33238657300217</v>
      </c>
      <c r="G115" s="23">
        <v>351</v>
      </c>
      <c r="H115" s="24">
        <v>2.15</v>
      </c>
      <c r="I115" s="25">
        <v>0.5</v>
      </c>
      <c r="J115" s="26">
        <v>0.56410000000000005</v>
      </c>
      <c r="K115" s="27">
        <v>3.6999999999999998E-2</v>
      </c>
      <c r="L115" s="27">
        <v>1.9099999999999999E-2</v>
      </c>
      <c r="M115" s="27">
        <v>8.8999999999999999E-3</v>
      </c>
      <c r="N115" s="42">
        <v>0.499</v>
      </c>
      <c r="O115" s="27">
        <v>0.1895</v>
      </c>
      <c r="P115" s="27">
        <v>0.93799999999999994</v>
      </c>
      <c r="Q115" s="28">
        <v>5.8799999999999998E-2</v>
      </c>
      <c r="R115" s="7"/>
      <c r="S115" s="6"/>
      <c r="T115" s="6"/>
      <c r="U115" s="6"/>
      <c r="V115" s="6"/>
      <c r="W115" s="6"/>
      <c r="X115" s="6"/>
      <c r="Y115" s="6"/>
      <c r="Z115" s="6"/>
      <c r="AA115" s="6"/>
      <c r="AB115" s="6"/>
      <c r="AC115" s="6"/>
      <c r="AD115" s="6"/>
      <c r="AE115" s="6"/>
      <c r="AF115" s="6"/>
      <c r="AG115" s="6"/>
      <c r="AH115" s="6"/>
      <c r="AI115" s="6"/>
      <c r="AJ115" s="6"/>
      <c r="AK115" s="6"/>
      <c r="AL115" s="6"/>
      <c r="AM115" s="6"/>
      <c r="AN115" s="6"/>
      <c r="AO115" s="6"/>
      <c r="AP115" s="6"/>
      <c r="AQ115" s="6"/>
      <c r="AR115" s="6"/>
      <c r="AS115" s="6"/>
      <c r="AT115" s="6"/>
      <c r="AU115" s="6"/>
      <c r="AV115" s="6"/>
      <c r="AW115" s="6"/>
      <c r="AX115" s="6"/>
      <c r="AY115" s="6"/>
    </row>
    <row r="116" spans="2:51" ht="15.75" customHeight="1" x14ac:dyDescent="0.35">
      <c r="B116" s="20" t="s">
        <v>333</v>
      </c>
      <c r="C116" s="21" t="s">
        <v>334</v>
      </c>
      <c r="D116" s="21"/>
      <c r="E116" s="21"/>
      <c r="F116" s="22">
        <v>459.60238946641704</v>
      </c>
      <c r="G116" s="23">
        <v>522</v>
      </c>
      <c r="H116" s="24">
        <v>1.1399999999999999</v>
      </c>
      <c r="I116" s="25">
        <v>0.92400000000000004</v>
      </c>
      <c r="J116" s="26">
        <v>0.16950000000000001</v>
      </c>
      <c r="K116" s="27">
        <v>6.1499999999999999E-2</v>
      </c>
      <c r="L116" s="27">
        <v>5.9999999999999995E-4</v>
      </c>
      <c r="M116" s="27">
        <v>5.0000000000000001E-4</v>
      </c>
      <c r="N116" s="42">
        <v>0.10680000000000001</v>
      </c>
      <c r="O116" s="27">
        <v>0.12970000000000001</v>
      </c>
      <c r="P116" s="27">
        <v>0.65549999999999997</v>
      </c>
      <c r="Q116" s="28">
        <v>1.3899999999999999E-2</v>
      </c>
      <c r="R116" s="7"/>
      <c r="S116" s="6"/>
      <c r="T116" s="6"/>
      <c r="U116" s="6"/>
      <c r="V116" s="6"/>
      <c r="W116" s="6"/>
      <c r="X116" s="6"/>
      <c r="Y116" s="6"/>
      <c r="Z116" s="6"/>
      <c r="AA116" s="6"/>
      <c r="AB116" s="6"/>
      <c r="AC116" s="6"/>
      <c r="AD116" s="6"/>
      <c r="AE116" s="6"/>
      <c r="AF116" s="6"/>
      <c r="AG116" s="6"/>
      <c r="AH116" s="6"/>
      <c r="AI116" s="6"/>
      <c r="AJ116" s="6"/>
      <c r="AK116" s="6"/>
      <c r="AL116" s="6"/>
      <c r="AM116" s="6"/>
      <c r="AN116" s="6"/>
      <c r="AO116" s="6"/>
      <c r="AP116" s="6"/>
      <c r="AQ116" s="6"/>
      <c r="AR116" s="6"/>
      <c r="AS116" s="6"/>
      <c r="AT116" s="6"/>
      <c r="AU116" s="6"/>
      <c r="AV116" s="6"/>
      <c r="AW116" s="6"/>
      <c r="AX116" s="6"/>
      <c r="AY116" s="6"/>
    </row>
    <row r="117" spans="2:51" ht="15.75" customHeight="1" x14ac:dyDescent="0.35">
      <c r="B117" s="20" t="s">
        <v>335</v>
      </c>
      <c r="C117" s="21" t="s">
        <v>336</v>
      </c>
      <c r="D117" s="21"/>
      <c r="E117" s="21"/>
      <c r="F117" s="22">
        <v>99.541365713509975</v>
      </c>
      <c r="G117" s="23">
        <v>592</v>
      </c>
      <c r="H117" s="24">
        <v>5.95</v>
      </c>
      <c r="I117" s="25">
        <v>6.2E-2</v>
      </c>
      <c r="J117" s="26">
        <v>1.3284</v>
      </c>
      <c r="K117" s="27">
        <v>1.3599999999999999E-2</v>
      </c>
      <c r="L117" s="27">
        <v>6.4500000000000002E-2</v>
      </c>
      <c r="M117" s="27">
        <v>1.1000000000000001E-3</v>
      </c>
      <c r="N117" s="42">
        <v>1.2492000000000001</v>
      </c>
      <c r="O117" s="27">
        <v>0.17860000000000001</v>
      </c>
      <c r="P117" s="27">
        <v>1.4040999999999999</v>
      </c>
      <c r="Q117" s="28">
        <v>0.1792</v>
      </c>
      <c r="R117" s="7"/>
      <c r="S117" s="6"/>
      <c r="T117" s="6"/>
      <c r="U117" s="6"/>
      <c r="V117" s="6"/>
      <c r="W117" s="6"/>
      <c r="X117" s="6"/>
      <c r="Y117" s="6"/>
      <c r="Z117" s="6"/>
      <c r="AA117" s="6"/>
      <c r="AB117" s="6"/>
      <c r="AC117" s="6"/>
      <c r="AD117" s="6"/>
      <c r="AE117" s="6"/>
      <c r="AF117" s="6"/>
      <c r="AG117" s="6"/>
      <c r="AH117" s="6"/>
      <c r="AI117" s="6"/>
      <c r="AJ117" s="6"/>
      <c r="AK117" s="6"/>
      <c r="AL117" s="6"/>
      <c r="AM117" s="6"/>
      <c r="AN117" s="6"/>
      <c r="AO117" s="6"/>
      <c r="AP117" s="6"/>
      <c r="AQ117" s="6"/>
      <c r="AR117" s="6"/>
      <c r="AS117" s="6"/>
      <c r="AT117" s="6"/>
      <c r="AU117" s="6"/>
      <c r="AV117" s="6"/>
      <c r="AW117" s="6"/>
      <c r="AX117" s="6"/>
      <c r="AY117" s="6"/>
    </row>
    <row r="118" spans="2:51" ht="15.75" customHeight="1" x14ac:dyDescent="0.35">
      <c r="B118" s="20" t="s">
        <v>337</v>
      </c>
      <c r="C118" s="21" t="s">
        <v>338</v>
      </c>
      <c r="D118" s="21"/>
      <c r="E118" s="21"/>
      <c r="F118" s="22">
        <v>219.96954004828331</v>
      </c>
      <c r="G118" s="23">
        <v>511</v>
      </c>
      <c r="H118" s="24">
        <v>2.3199999999999998</v>
      </c>
      <c r="I118" s="25">
        <v>0.152</v>
      </c>
      <c r="J118" s="26">
        <v>0.5292</v>
      </c>
      <c r="K118" s="27">
        <v>1.9699999999999999E-2</v>
      </c>
      <c r="L118" s="27">
        <v>3.5000000000000001E-3</v>
      </c>
      <c r="M118" s="27">
        <v>2.9999999999999997E-4</v>
      </c>
      <c r="N118" s="42">
        <v>0.50580000000000003</v>
      </c>
      <c r="O118" s="27">
        <v>0.18629999999999999</v>
      </c>
      <c r="P118" s="27">
        <v>0.5907</v>
      </c>
      <c r="Q118" s="28">
        <v>4.4499999999999998E-2</v>
      </c>
      <c r="R118" s="7"/>
      <c r="S118" s="6"/>
      <c r="T118" s="6"/>
      <c r="U118" s="6"/>
      <c r="V118" s="6"/>
      <c r="W118" s="6"/>
      <c r="X118" s="6"/>
      <c r="Y118" s="6"/>
      <c r="Z118" s="6"/>
      <c r="AA118" s="6"/>
      <c r="AB118" s="6"/>
      <c r="AC118" s="6"/>
      <c r="AD118" s="6"/>
      <c r="AE118" s="6"/>
      <c r="AF118" s="6"/>
      <c r="AG118" s="6"/>
      <c r="AH118" s="6"/>
      <c r="AI118" s="6"/>
      <c r="AJ118" s="6"/>
      <c r="AK118" s="6"/>
      <c r="AL118" s="6"/>
      <c r="AM118" s="6"/>
      <c r="AN118" s="6"/>
      <c r="AO118" s="6"/>
      <c r="AP118" s="6"/>
      <c r="AQ118" s="6"/>
      <c r="AR118" s="6"/>
      <c r="AS118" s="6"/>
      <c r="AT118" s="6"/>
      <c r="AU118" s="6"/>
      <c r="AV118" s="6"/>
      <c r="AW118" s="6"/>
      <c r="AX118" s="6"/>
      <c r="AY118" s="6"/>
    </row>
    <row r="119" spans="2:51" ht="15.75" customHeight="1" x14ac:dyDescent="0.35">
      <c r="B119" s="20" t="s">
        <v>339</v>
      </c>
      <c r="C119" s="21" t="s">
        <v>340</v>
      </c>
      <c r="D119" s="21"/>
      <c r="E119" s="21"/>
      <c r="F119" s="22">
        <v>208.45041940557672</v>
      </c>
      <c r="G119" s="23">
        <v>697</v>
      </c>
      <c r="H119" s="24">
        <v>3.34</v>
      </c>
      <c r="I119" s="25">
        <v>0.374</v>
      </c>
      <c r="J119" s="26">
        <v>0.88090000000000002</v>
      </c>
      <c r="K119" s="27">
        <v>7.1599999999999997E-2</v>
      </c>
      <c r="L119" s="27">
        <v>8.3099999999999993E-2</v>
      </c>
      <c r="M119" s="27">
        <v>2.7000000000000001E-3</v>
      </c>
      <c r="N119" s="42">
        <v>0.72340000000000004</v>
      </c>
      <c r="O119" s="27">
        <v>0.22009999999999999</v>
      </c>
      <c r="P119" s="27">
        <v>1.2754000000000001</v>
      </c>
      <c r="Q119" s="28">
        <v>0.12520000000000001</v>
      </c>
      <c r="R119" s="7"/>
      <c r="S119" s="6"/>
      <c r="T119" s="6"/>
      <c r="U119" s="6"/>
      <c r="V119" s="6"/>
      <c r="W119" s="6"/>
      <c r="X119" s="6"/>
      <c r="Y119" s="6"/>
      <c r="Z119" s="6"/>
      <c r="AA119" s="6"/>
      <c r="AB119" s="6"/>
      <c r="AC119" s="6"/>
      <c r="AD119" s="6"/>
      <c r="AE119" s="6"/>
      <c r="AF119" s="6"/>
      <c r="AG119" s="6"/>
      <c r="AH119" s="6"/>
      <c r="AI119" s="6"/>
      <c r="AJ119" s="6"/>
      <c r="AK119" s="6"/>
      <c r="AL119" s="6"/>
      <c r="AM119" s="6"/>
      <c r="AN119" s="6"/>
      <c r="AO119" s="6"/>
      <c r="AP119" s="6"/>
      <c r="AQ119" s="6"/>
      <c r="AR119" s="6"/>
      <c r="AS119" s="6"/>
      <c r="AT119" s="6"/>
      <c r="AU119" s="6"/>
      <c r="AV119" s="6"/>
      <c r="AW119" s="6"/>
      <c r="AX119" s="6"/>
      <c r="AY119" s="6"/>
    </row>
    <row r="120" spans="2:51" ht="15.75" customHeight="1" x14ac:dyDescent="0.35">
      <c r="B120" s="20" t="s">
        <v>341</v>
      </c>
      <c r="C120" s="21" t="s">
        <v>342</v>
      </c>
      <c r="D120" s="21"/>
      <c r="E120" s="21"/>
      <c r="F120" s="22">
        <v>3882.4613766861735</v>
      </c>
      <c r="G120" s="23">
        <v>4127</v>
      </c>
      <c r="H120" s="24">
        <v>1.06</v>
      </c>
      <c r="I120" s="25">
        <v>0.91900000000000004</v>
      </c>
      <c r="J120" s="26">
        <v>0.16969999999999999</v>
      </c>
      <c r="K120" s="27">
        <v>6.2899999999999998E-2</v>
      </c>
      <c r="L120" s="27">
        <v>2.2000000000000001E-3</v>
      </c>
      <c r="M120" s="27">
        <v>1E-3</v>
      </c>
      <c r="N120" s="42">
        <v>0.1036</v>
      </c>
      <c r="O120" s="27">
        <v>0.14050000000000001</v>
      </c>
      <c r="P120" s="27">
        <v>0.50209999999999999</v>
      </c>
      <c r="Q120" s="28">
        <v>5.0000000000000001E-3</v>
      </c>
      <c r="R120" s="7"/>
      <c r="S120" s="6"/>
      <c r="T120" s="6"/>
      <c r="U120" s="6"/>
      <c r="V120" s="6"/>
      <c r="W120" s="6"/>
      <c r="X120" s="6"/>
      <c r="Y120" s="6"/>
      <c r="Z120" s="6"/>
      <c r="AA120" s="6"/>
      <c r="AB120" s="6"/>
      <c r="AC120" s="6"/>
      <c r="AD120" s="6"/>
      <c r="AE120" s="6"/>
      <c r="AF120" s="6"/>
      <c r="AG120" s="6"/>
      <c r="AH120" s="6"/>
      <c r="AI120" s="6"/>
      <c r="AJ120" s="6"/>
      <c r="AK120" s="6"/>
      <c r="AL120" s="6"/>
      <c r="AM120" s="6"/>
      <c r="AN120" s="6"/>
      <c r="AO120" s="6"/>
      <c r="AP120" s="6"/>
      <c r="AQ120" s="6"/>
      <c r="AR120" s="6"/>
      <c r="AS120" s="6"/>
      <c r="AT120" s="6"/>
      <c r="AU120" s="6"/>
      <c r="AV120" s="6"/>
      <c r="AW120" s="6"/>
      <c r="AX120" s="6"/>
      <c r="AY120" s="6"/>
    </row>
    <row r="121" spans="2:51" ht="15.75" customHeight="1" x14ac:dyDescent="0.35">
      <c r="B121" s="20" t="s">
        <v>343</v>
      </c>
      <c r="C121" s="21" t="s">
        <v>344</v>
      </c>
      <c r="D121" s="21"/>
      <c r="E121" s="21"/>
      <c r="F121" s="22">
        <v>998.53234015990438</v>
      </c>
      <c r="G121" s="23">
        <v>1119</v>
      </c>
      <c r="H121" s="24">
        <v>1.1200000000000001</v>
      </c>
      <c r="I121" s="25">
        <v>5.0999999999999997E-2</v>
      </c>
      <c r="J121" s="26">
        <v>7.1916000000000002</v>
      </c>
      <c r="K121" s="27">
        <v>1.0685</v>
      </c>
      <c r="L121" s="27">
        <v>2.3099999999999999E-2</v>
      </c>
      <c r="M121" s="27">
        <v>5.5731999999999999</v>
      </c>
      <c r="N121" s="42">
        <v>0.52690000000000003</v>
      </c>
      <c r="O121" s="27">
        <v>5.4988999999999999</v>
      </c>
      <c r="P121" s="27">
        <v>7.2817999999999996</v>
      </c>
      <c r="Q121" s="28">
        <v>7.2900000000000006E-2</v>
      </c>
      <c r="R121" s="7"/>
      <c r="S121" s="6"/>
      <c r="T121" s="6"/>
      <c r="U121" s="6"/>
      <c r="V121" s="6"/>
      <c r="W121" s="6"/>
      <c r="X121" s="6"/>
      <c r="Y121" s="6"/>
      <c r="Z121" s="6"/>
      <c r="AA121" s="6"/>
      <c r="AB121" s="6"/>
      <c r="AC121" s="6"/>
      <c r="AD121" s="6"/>
      <c r="AE121" s="6"/>
      <c r="AF121" s="6"/>
      <c r="AG121" s="6"/>
      <c r="AH121" s="6"/>
      <c r="AI121" s="6"/>
      <c r="AJ121" s="6"/>
      <c r="AK121" s="6"/>
      <c r="AL121" s="6"/>
      <c r="AM121" s="6"/>
      <c r="AN121" s="6"/>
      <c r="AO121" s="6"/>
      <c r="AP121" s="6"/>
      <c r="AQ121" s="6"/>
      <c r="AR121" s="6"/>
      <c r="AS121" s="6"/>
      <c r="AT121" s="6"/>
      <c r="AU121" s="6"/>
      <c r="AV121" s="6"/>
      <c r="AW121" s="6"/>
      <c r="AX121" s="6"/>
      <c r="AY121" s="6"/>
    </row>
    <row r="122" spans="2:51" ht="15.75" customHeight="1" x14ac:dyDescent="0.35">
      <c r="B122" s="20" t="s">
        <v>345</v>
      </c>
      <c r="C122" s="21" t="s">
        <v>346</v>
      </c>
      <c r="D122" s="21"/>
      <c r="E122" s="21"/>
      <c r="F122" s="22">
        <v>145.01597443089355</v>
      </c>
      <c r="G122" s="23">
        <v>1131</v>
      </c>
      <c r="H122" s="24">
        <v>7.8</v>
      </c>
      <c r="I122" s="25">
        <v>1.6E-2</v>
      </c>
      <c r="J122" s="26">
        <v>5.6005000000000003</v>
      </c>
      <c r="K122" s="27">
        <v>2.1537000000000002</v>
      </c>
      <c r="L122" s="27">
        <v>1.0224</v>
      </c>
      <c r="M122" s="27">
        <v>0.1956</v>
      </c>
      <c r="N122" s="42">
        <v>2.2288999999999999</v>
      </c>
      <c r="O122" s="27" t="s">
        <v>55</v>
      </c>
      <c r="P122" s="27" t="s">
        <v>55</v>
      </c>
      <c r="Q122" s="28">
        <v>0.37830000000000003</v>
      </c>
      <c r="R122" s="7"/>
      <c r="S122" s="6"/>
      <c r="T122" s="6"/>
      <c r="U122" s="6"/>
      <c r="V122" s="6"/>
      <c r="W122" s="6"/>
      <c r="X122" s="6"/>
      <c r="Y122" s="6"/>
      <c r="Z122" s="6"/>
      <c r="AA122" s="6"/>
      <c r="AB122" s="6"/>
      <c r="AC122" s="6"/>
      <c r="AD122" s="6"/>
      <c r="AE122" s="6"/>
      <c r="AF122" s="6"/>
      <c r="AG122" s="6"/>
      <c r="AH122" s="6"/>
      <c r="AI122" s="6"/>
      <c r="AJ122" s="6"/>
      <c r="AK122" s="6"/>
      <c r="AL122" s="6"/>
      <c r="AM122" s="6"/>
      <c r="AN122" s="6"/>
      <c r="AO122" s="6"/>
      <c r="AP122" s="6"/>
      <c r="AQ122" s="6"/>
      <c r="AR122" s="6"/>
      <c r="AS122" s="6"/>
      <c r="AT122" s="6"/>
      <c r="AU122" s="6"/>
      <c r="AV122" s="6"/>
      <c r="AW122" s="6"/>
      <c r="AX122" s="6"/>
      <c r="AY122" s="6"/>
    </row>
    <row r="123" spans="2:51" ht="15.75" customHeight="1" x14ac:dyDescent="0.35">
      <c r="B123" s="20" t="s">
        <v>347</v>
      </c>
      <c r="C123" s="21" t="s">
        <v>348</v>
      </c>
      <c r="D123" s="21"/>
      <c r="E123" s="21"/>
      <c r="F123" s="22">
        <v>226.59139735111327</v>
      </c>
      <c r="G123" s="23">
        <v>1041</v>
      </c>
      <c r="H123" s="24">
        <v>4.5999999999999996</v>
      </c>
      <c r="I123" s="25">
        <v>8.4000000000000005E-2</v>
      </c>
      <c r="J123" s="26">
        <v>3.5295999999999998</v>
      </c>
      <c r="K123" s="27">
        <v>1.427</v>
      </c>
      <c r="L123" s="27">
        <v>0.47689999999999999</v>
      </c>
      <c r="M123" s="27">
        <v>0.24579999999999999</v>
      </c>
      <c r="N123" s="42">
        <v>1.3798999999999999</v>
      </c>
      <c r="O123" s="27">
        <v>0.91159999999999997</v>
      </c>
      <c r="P123" s="27">
        <v>3.77</v>
      </c>
      <c r="Q123" s="28">
        <v>0.2074</v>
      </c>
      <c r="R123" s="7"/>
      <c r="S123" s="6"/>
      <c r="T123" s="6"/>
      <c r="U123" s="6"/>
      <c r="V123" s="6"/>
      <c r="W123" s="6"/>
      <c r="X123" s="6"/>
      <c r="Y123" s="6"/>
      <c r="Z123" s="6"/>
      <c r="AA123" s="6"/>
      <c r="AB123" s="6"/>
      <c r="AC123" s="6"/>
      <c r="AD123" s="6"/>
      <c r="AE123" s="6"/>
      <c r="AF123" s="6"/>
      <c r="AG123" s="6"/>
      <c r="AH123" s="6"/>
      <c r="AI123" s="6"/>
      <c r="AJ123" s="6"/>
      <c r="AK123" s="6"/>
      <c r="AL123" s="6"/>
      <c r="AM123" s="6"/>
      <c r="AN123" s="6"/>
      <c r="AO123" s="6"/>
      <c r="AP123" s="6"/>
      <c r="AQ123" s="6"/>
      <c r="AR123" s="6"/>
      <c r="AS123" s="6"/>
      <c r="AT123" s="6"/>
      <c r="AU123" s="6"/>
      <c r="AV123" s="6"/>
      <c r="AW123" s="6"/>
      <c r="AX123" s="6"/>
      <c r="AY123" s="6"/>
    </row>
    <row r="124" spans="2:51" ht="15.75" customHeight="1" x14ac:dyDescent="0.35">
      <c r="B124" s="20" t="s">
        <v>349</v>
      </c>
      <c r="C124" s="21" t="s">
        <v>350</v>
      </c>
      <c r="D124" s="21"/>
      <c r="E124" s="21"/>
      <c r="F124" s="22">
        <v>1717.4456076089405</v>
      </c>
      <c r="G124" s="23">
        <v>2426</v>
      </c>
      <c r="H124" s="24">
        <v>1.41</v>
      </c>
      <c r="I124" s="25">
        <v>0.45200000000000001</v>
      </c>
      <c r="J124" s="26">
        <v>1.2124999999999999</v>
      </c>
      <c r="K124" s="27">
        <v>0.60129999999999995</v>
      </c>
      <c r="L124" s="27">
        <v>7.6499999999999999E-2</v>
      </c>
      <c r="M124" s="27">
        <v>0.13339999999999999</v>
      </c>
      <c r="N124" s="42">
        <v>0.40139999999999998</v>
      </c>
      <c r="O124" s="27">
        <v>0.62380000000000002</v>
      </c>
      <c r="P124" s="27">
        <v>1.6986000000000001</v>
      </c>
      <c r="Q124" s="28">
        <v>3.5999999999999997E-2</v>
      </c>
      <c r="R124" s="7"/>
      <c r="S124" s="6"/>
      <c r="T124" s="6"/>
      <c r="U124" s="6"/>
      <c r="V124" s="6"/>
      <c r="W124" s="6"/>
      <c r="X124" s="6"/>
      <c r="Y124" s="6"/>
      <c r="Z124" s="6"/>
      <c r="AA124" s="6"/>
      <c r="AB124" s="6"/>
      <c r="AC124" s="6"/>
      <c r="AD124" s="6"/>
      <c r="AE124" s="6"/>
      <c r="AF124" s="6"/>
      <c r="AG124" s="6"/>
      <c r="AH124" s="6"/>
      <c r="AI124" s="6"/>
      <c r="AJ124" s="6"/>
      <c r="AK124" s="6"/>
      <c r="AL124" s="6"/>
      <c r="AM124" s="6"/>
      <c r="AN124" s="6"/>
      <c r="AO124" s="6"/>
      <c r="AP124" s="6"/>
      <c r="AQ124" s="6"/>
      <c r="AR124" s="6"/>
      <c r="AS124" s="6"/>
      <c r="AT124" s="6"/>
      <c r="AU124" s="6"/>
      <c r="AV124" s="6"/>
      <c r="AW124" s="6"/>
      <c r="AX124" s="6"/>
      <c r="AY124" s="6"/>
    </row>
    <row r="125" spans="2:51" ht="15.75" customHeight="1" x14ac:dyDescent="0.35">
      <c r="B125" s="20" t="s">
        <v>351</v>
      </c>
      <c r="C125" s="21" t="s">
        <v>352</v>
      </c>
      <c r="D125" s="21"/>
      <c r="E125" s="21"/>
      <c r="F125" s="22">
        <v>7.3422823427294155</v>
      </c>
      <c r="G125" s="23">
        <v>7</v>
      </c>
      <c r="H125" s="24">
        <v>1</v>
      </c>
      <c r="I125" s="25">
        <v>0</v>
      </c>
      <c r="J125" s="26">
        <v>1.569</v>
      </c>
      <c r="K125" s="27">
        <v>0.95840000000000003</v>
      </c>
      <c r="L125" s="27">
        <v>6.7500000000000004E-2</v>
      </c>
      <c r="M125" s="27">
        <v>7.0000000000000001E-3</v>
      </c>
      <c r="N125" s="42">
        <v>0.53620000000000001</v>
      </c>
      <c r="O125" s="27">
        <v>0</v>
      </c>
      <c r="P125" s="27">
        <v>1.569</v>
      </c>
      <c r="Q125" s="28">
        <v>0.245</v>
      </c>
      <c r="R125" s="7"/>
      <c r="S125" s="6"/>
      <c r="T125" s="6"/>
      <c r="U125" s="6"/>
      <c r="V125" s="6"/>
      <c r="W125" s="6"/>
      <c r="X125" s="6"/>
      <c r="Y125" s="6"/>
      <c r="Z125" s="6"/>
      <c r="AA125" s="6"/>
      <c r="AB125" s="6"/>
      <c r="AC125" s="6"/>
      <c r="AD125" s="6"/>
      <c r="AE125" s="6"/>
      <c r="AF125" s="6"/>
      <c r="AG125" s="6"/>
      <c r="AH125" s="6"/>
      <c r="AI125" s="6"/>
      <c r="AJ125" s="6"/>
      <c r="AK125" s="6"/>
      <c r="AL125" s="6"/>
      <c r="AM125" s="6"/>
      <c r="AN125" s="6"/>
      <c r="AO125" s="6"/>
      <c r="AP125" s="6"/>
      <c r="AQ125" s="6"/>
      <c r="AR125" s="6"/>
      <c r="AS125" s="6"/>
      <c r="AT125" s="6"/>
      <c r="AU125" s="6"/>
      <c r="AV125" s="6"/>
      <c r="AW125" s="6"/>
      <c r="AX125" s="6"/>
      <c r="AY125" s="6"/>
    </row>
    <row r="126" spans="2:51" ht="15.75" customHeight="1" x14ac:dyDescent="0.35">
      <c r="B126" s="20" t="s">
        <v>353</v>
      </c>
      <c r="C126" s="21" t="s">
        <v>354</v>
      </c>
      <c r="D126" s="21"/>
      <c r="E126" s="21"/>
      <c r="F126" s="22">
        <v>51.340254015092327</v>
      </c>
      <c r="G126" s="23">
        <v>75</v>
      </c>
      <c r="H126" s="24">
        <v>1.45</v>
      </c>
      <c r="I126" s="25">
        <v>0.25800000000000001</v>
      </c>
      <c r="J126" s="26">
        <v>1.8392999999999999</v>
      </c>
      <c r="K126" s="27">
        <v>1.0059</v>
      </c>
      <c r="L126" s="27">
        <v>1.6000000000000001E-3</v>
      </c>
      <c r="M126" s="27">
        <v>0.1089</v>
      </c>
      <c r="N126" s="42">
        <v>0.72289999999999999</v>
      </c>
      <c r="O126" s="27">
        <v>0.98919999999999997</v>
      </c>
      <c r="P126" s="27">
        <v>2.1341999999999999</v>
      </c>
      <c r="Q126" s="28">
        <v>0.19500000000000001</v>
      </c>
      <c r="R126" s="7"/>
      <c r="S126" s="6"/>
      <c r="T126" s="6"/>
      <c r="U126" s="6"/>
      <c r="V126" s="6"/>
      <c r="W126" s="6"/>
      <c r="X126" s="6"/>
      <c r="Y126" s="6"/>
      <c r="Z126" s="6"/>
      <c r="AA126" s="6"/>
      <c r="AB126" s="6"/>
      <c r="AC126" s="6"/>
      <c r="AD126" s="6"/>
      <c r="AE126" s="6"/>
      <c r="AF126" s="6"/>
      <c r="AG126" s="6"/>
      <c r="AH126" s="6"/>
      <c r="AI126" s="6"/>
      <c r="AJ126" s="6"/>
      <c r="AK126" s="6"/>
      <c r="AL126" s="6"/>
      <c r="AM126" s="6"/>
      <c r="AN126" s="6"/>
      <c r="AO126" s="6"/>
      <c r="AP126" s="6"/>
      <c r="AQ126" s="6"/>
      <c r="AR126" s="6"/>
      <c r="AS126" s="6"/>
      <c r="AT126" s="6"/>
      <c r="AU126" s="6"/>
      <c r="AV126" s="6"/>
      <c r="AW126" s="6"/>
      <c r="AX126" s="6"/>
      <c r="AY126" s="6"/>
    </row>
    <row r="127" spans="2:51" ht="15.75" customHeight="1" x14ac:dyDescent="0.35">
      <c r="B127" s="20" t="s">
        <v>355</v>
      </c>
      <c r="C127" s="21" t="s">
        <v>356</v>
      </c>
      <c r="D127" s="21"/>
      <c r="E127" s="21"/>
      <c r="F127" s="22">
        <v>948.57211090933163</v>
      </c>
      <c r="G127" s="23">
        <v>1605</v>
      </c>
      <c r="H127" s="24">
        <v>1.69</v>
      </c>
      <c r="I127" s="25">
        <v>0.184</v>
      </c>
      <c r="J127" s="26">
        <v>3.5400999999999998</v>
      </c>
      <c r="K127" s="27">
        <v>0.86360000000000003</v>
      </c>
      <c r="L127" s="27">
        <v>0.152</v>
      </c>
      <c r="M127" s="27">
        <v>1.9167000000000001</v>
      </c>
      <c r="N127" s="42">
        <v>0.60780000000000001</v>
      </c>
      <c r="O127" s="27">
        <v>1.1623000000000001</v>
      </c>
      <c r="P127" s="27">
        <v>4.077</v>
      </c>
      <c r="Q127" s="28">
        <v>0.13120000000000001</v>
      </c>
      <c r="R127" s="7"/>
      <c r="S127" s="6"/>
      <c r="T127" s="6"/>
      <c r="U127" s="6"/>
      <c r="V127" s="6"/>
      <c r="W127" s="6"/>
      <c r="X127" s="6"/>
      <c r="Y127" s="6"/>
      <c r="Z127" s="6"/>
      <c r="AA127" s="6"/>
      <c r="AB127" s="6"/>
      <c r="AC127" s="6"/>
      <c r="AD127" s="6"/>
      <c r="AE127" s="6"/>
      <c r="AF127" s="6"/>
      <c r="AG127" s="6"/>
      <c r="AH127" s="6"/>
      <c r="AI127" s="6"/>
      <c r="AJ127" s="6"/>
      <c r="AK127" s="6"/>
      <c r="AL127" s="6"/>
      <c r="AM127" s="6"/>
      <c r="AN127" s="6"/>
      <c r="AO127" s="6"/>
      <c r="AP127" s="6"/>
      <c r="AQ127" s="6"/>
      <c r="AR127" s="6"/>
      <c r="AS127" s="6"/>
      <c r="AT127" s="6"/>
      <c r="AU127" s="6"/>
      <c r="AV127" s="6"/>
      <c r="AW127" s="6"/>
      <c r="AX127" s="6"/>
      <c r="AY127" s="6"/>
    </row>
    <row r="128" spans="2:51" ht="15.75" customHeight="1" x14ac:dyDescent="0.35">
      <c r="B128" s="20" t="s">
        <v>357</v>
      </c>
      <c r="C128" s="21" t="s">
        <v>358</v>
      </c>
      <c r="D128" s="21"/>
      <c r="E128" s="21"/>
      <c r="F128" s="22">
        <v>9096.9324752552766</v>
      </c>
      <c r="G128" s="23">
        <v>10320</v>
      </c>
      <c r="H128" s="24">
        <v>1.1299999999999999</v>
      </c>
      <c r="I128" s="25">
        <v>0.74299999999999999</v>
      </c>
      <c r="J128" s="26">
        <v>1.6408</v>
      </c>
      <c r="K128" s="27">
        <v>0.55349999999999999</v>
      </c>
      <c r="L128" s="27">
        <v>3.04E-2</v>
      </c>
      <c r="M128" s="27">
        <v>0.77070000000000005</v>
      </c>
      <c r="N128" s="42">
        <v>0.28610000000000002</v>
      </c>
      <c r="O128" s="27">
        <v>1.1169</v>
      </c>
      <c r="P128" s="27">
        <v>3.1570999999999998</v>
      </c>
      <c r="Q128" s="28">
        <v>2.41E-2</v>
      </c>
      <c r="R128" s="7"/>
      <c r="S128" s="6"/>
      <c r="T128" s="6"/>
      <c r="U128" s="6"/>
      <c r="V128" s="6"/>
      <c r="W128" s="6"/>
      <c r="X128" s="6"/>
      <c r="Y128" s="6"/>
      <c r="Z128" s="6"/>
      <c r="AA128" s="6"/>
      <c r="AB128" s="6"/>
      <c r="AC128" s="6"/>
      <c r="AD128" s="6"/>
      <c r="AE128" s="6"/>
      <c r="AF128" s="6"/>
      <c r="AG128" s="6"/>
      <c r="AH128" s="6"/>
      <c r="AI128" s="6"/>
      <c r="AJ128" s="6"/>
      <c r="AK128" s="6"/>
      <c r="AL128" s="6"/>
      <c r="AM128" s="6"/>
      <c r="AN128" s="6"/>
      <c r="AO128" s="6"/>
      <c r="AP128" s="6"/>
      <c r="AQ128" s="6"/>
      <c r="AR128" s="6"/>
      <c r="AS128" s="6"/>
      <c r="AT128" s="6"/>
      <c r="AU128" s="6"/>
      <c r="AV128" s="6"/>
      <c r="AW128" s="6"/>
      <c r="AX128" s="6"/>
      <c r="AY128" s="6"/>
    </row>
    <row r="129" spans="2:51" ht="15.75" customHeight="1" x14ac:dyDescent="0.35">
      <c r="B129" s="20" t="s">
        <v>359</v>
      </c>
      <c r="C129" s="21" t="s">
        <v>360</v>
      </c>
      <c r="D129" s="21"/>
      <c r="E129" s="21"/>
      <c r="F129" s="22">
        <v>996.61750244440555</v>
      </c>
      <c r="G129" s="23">
        <v>1714</v>
      </c>
      <c r="H129" s="24">
        <v>1.72</v>
      </c>
      <c r="I129" s="25">
        <v>0.04</v>
      </c>
      <c r="J129" s="26">
        <v>1.7025999999999999</v>
      </c>
      <c r="K129" s="27">
        <v>0.99119999999999997</v>
      </c>
      <c r="L129" s="27">
        <v>3.7600000000000001E-2</v>
      </c>
      <c r="M129" s="27">
        <v>3.6299999999999999E-2</v>
      </c>
      <c r="N129" s="42">
        <v>0.63759999999999994</v>
      </c>
      <c r="O129" s="27">
        <v>0.67459999999999998</v>
      </c>
      <c r="P129" s="27">
        <v>1.7452000000000001</v>
      </c>
      <c r="Q129" s="28">
        <v>2.7799999999999998E-2</v>
      </c>
      <c r="R129" s="7"/>
      <c r="S129" s="6"/>
      <c r="T129" s="6"/>
      <c r="U129" s="6"/>
      <c r="V129" s="6"/>
      <c r="W129" s="6"/>
      <c r="X129" s="6"/>
      <c r="Y129" s="6"/>
      <c r="Z129" s="6"/>
      <c r="AA129" s="6"/>
      <c r="AB129" s="6"/>
      <c r="AC129" s="6"/>
      <c r="AD129" s="6"/>
      <c r="AE129" s="6"/>
      <c r="AF129" s="6"/>
      <c r="AG129" s="6"/>
      <c r="AH129" s="6"/>
      <c r="AI129" s="6"/>
      <c r="AJ129" s="6"/>
      <c r="AK129" s="6"/>
      <c r="AL129" s="6"/>
      <c r="AM129" s="6"/>
      <c r="AN129" s="6"/>
      <c r="AO129" s="6"/>
      <c r="AP129" s="6"/>
      <c r="AQ129" s="6"/>
      <c r="AR129" s="6"/>
      <c r="AS129" s="6"/>
      <c r="AT129" s="6"/>
      <c r="AU129" s="6"/>
      <c r="AV129" s="6"/>
      <c r="AW129" s="6"/>
      <c r="AX129" s="6"/>
      <c r="AY129" s="6"/>
    </row>
    <row r="130" spans="2:51" ht="15.75" customHeight="1" x14ac:dyDescent="0.35">
      <c r="B130" s="20" t="s">
        <v>361</v>
      </c>
      <c r="C130" s="21" t="s">
        <v>362</v>
      </c>
      <c r="D130" s="21"/>
      <c r="E130" s="21"/>
      <c r="F130" s="22">
        <v>22216.473233959445</v>
      </c>
      <c r="G130" s="23">
        <v>23089</v>
      </c>
      <c r="H130" s="24">
        <v>1.04</v>
      </c>
      <c r="I130" s="25">
        <v>0.40400000000000003</v>
      </c>
      <c r="J130" s="26">
        <v>1.0290999999999999</v>
      </c>
      <c r="K130" s="27">
        <v>0.63870000000000005</v>
      </c>
      <c r="L130" s="27">
        <v>1.2999999999999999E-2</v>
      </c>
      <c r="M130" s="27">
        <v>4.7E-2</v>
      </c>
      <c r="N130" s="42">
        <v>0.33040000000000003</v>
      </c>
      <c r="O130" s="27">
        <v>0.74450000000000005</v>
      </c>
      <c r="P130" s="27">
        <v>1.2222</v>
      </c>
      <c r="Q130" s="28">
        <v>4.4000000000000003E-3</v>
      </c>
      <c r="R130" s="7"/>
      <c r="S130" s="6"/>
      <c r="T130" s="6"/>
      <c r="U130" s="6"/>
      <c r="V130" s="6"/>
      <c r="W130" s="6"/>
      <c r="X130" s="6"/>
      <c r="Y130" s="6"/>
      <c r="Z130" s="6"/>
      <c r="AA130" s="6"/>
      <c r="AB130" s="6"/>
      <c r="AC130" s="6"/>
      <c r="AD130" s="6"/>
      <c r="AE130" s="6"/>
      <c r="AF130" s="6"/>
      <c r="AG130" s="6"/>
      <c r="AH130" s="6"/>
      <c r="AI130" s="6"/>
      <c r="AJ130" s="6"/>
      <c r="AK130" s="6"/>
      <c r="AL130" s="6"/>
      <c r="AM130" s="6"/>
      <c r="AN130" s="6"/>
      <c r="AO130" s="6"/>
      <c r="AP130" s="6"/>
      <c r="AQ130" s="6"/>
      <c r="AR130" s="6"/>
      <c r="AS130" s="6"/>
      <c r="AT130" s="6"/>
      <c r="AU130" s="6"/>
      <c r="AV130" s="6"/>
      <c r="AW130" s="6"/>
      <c r="AX130" s="6"/>
      <c r="AY130" s="6"/>
    </row>
    <row r="131" spans="2:51" ht="15.75" customHeight="1" x14ac:dyDescent="0.35">
      <c r="B131" s="20" t="s">
        <v>363</v>
      </c>
      <c r="C131" s="21" t="s">
        <v>364</v>
      </c>
      <c r="D131" s="21"/>
      <c r="E131" s="21"/>
      <c r="F131" s="22">
        <v>27771.8920026944</v>
      </c>
      <c r="G131" s="23">
        <v>28081</v>
      </c>
      <c r="H131" s="24">
        <v>1.01</v>
      </c>
      <c r="I131" s="25">
        <v>0.50700000000000001</v>
      </c>
      <c r="J131" s="26">
        <v>0.88200000000000001</v>
      </c>
      <c r="K131" s="27">
        <v>0.53310000000000002</v>
      </c>
      <c r="L131" s="27">
        <v>6.8999999999999999E-3</v>
      </c>
      <c r="M131" s="27">
        <v>4.6899999999999997E-2</v>
      </c>
      <c r="N131" s="42">
        <v>0.29509999999999997</v>
      </c>
      <c r="O131" s="27">
        <v>0.65200000000000002</v>
      </c>
      <c r="P131" s="27">
        <v>1.1182000000000001</v>
      </c>
      <c r="Q131" s="28">
        <v>4.4999999999999997E-3</v>
      </c>
      <c r="R131" s="7"/>
      <c r="S131" s="6"/>
      <c r="T131" s="6"/>
      <c r="U131" s="6"/>
      <c r="V131" s="6"/>
      <c r="W131" s="6"/>
      <c r="X131" s="6"/>
      <c r="Y131" s="6"/>
      <c r="Z131" s="6"/>
      <c r="AA131" s="6"/>
      <c r="AB131" s="6"/>
      <c r="AC131" s="6"/>
      <c r="AD131" s="6"/>
      <c r="AE131" s="6"/>
      <c r="AF131" s="6"/>
      <c r="AG131" s="6"/>
      <c r="AH131" s="6"/>
      <c r="AI131" s="6"/>
      <c r="AJ131" s="6"/>
      <c r="AK131" s="6"/>
      <c r="AL131" s="6"/>
      <c r="AM131" s="6"/>
      <c r="AN131" s="6"/>
      <c r="AO131" s="6"/>
      <c r="AP131" s="6"/>
      <c r="AQ131" s="6"/>
      <c r="AR131" s="6"/>
      <c r="AS131" s="6"/>
      <c r="AT131" s="6"/>
      <c r="AU131" s="6"/>
      <c r="AV131" s="6"/>
      <c r="AW131" s="6"/>
      <c r="AX131" s="6"/>
      <c r="AY131" s="6"/>
    </row>
    <row r="132" spans="2:51" ht="15.75" customHeight="1" x14ac:dyDescent="0.35">
      <c r="B132" s="20" t="s">
        <v>365</v>
      </c>
      <c r="C132" s="21" t="s">
        <v>366</v>
      </c>
      <c r="D132" s="21"/>
      <c r="E132" s="21"/>
      <c r="F132" s="22">
        <v>33744.513357354415</v>
      </c>
      <c r="G132" s="23">
        <v>34006</v>
      </c>
      <c r="H132" s="24">
        <v>1.01</v>
      </c>
      <c r="I132" s="25">
        <v>0.47199999999999998</v>
      </c>
      <c r="J132" s="26">
        <v>0.57530000000000003</v>
      </c>
      <c r="K132" s="27">
        <v>0.30499999999999999</v>
      </c>
      <c r="L132" s="27">
        <v>4.0000000000000001E-3</v>
      </c>
      <c r="M132" s="27">
        <v>9.7000000000000003E-3</v>
      </c>
      <c r="N132" s="42">
        <v>0.25659999999999999</v>
      </c>
      <c r="O132" s="27">
        <v>0.42459999999999998</v>
      </c>
      <c r="P132" s="27">
        <v>0.71009999999999995</v>
      </c>
      <c r="Q132" s="28">
        <v>2E-3</v>
      </c>
      <c r="R132" s="7"/>
      <c r="S132" s="6"/>
      <c r="T132" s="6"/>
      <c r="U132" s="6"/>
      <c r="V132" s="6"/>
      <c r="W132" s="6"/>
      <c r="X132" s="6"/>
      <c r="Y132" s="6"/>
      <c r="Z132" s="6"/>
      <c r="AA132" s="6"/>
      <c r="AB132" s="6"/>
      <c r="AC132" s="6"/>
      <c r="AD132" s="6"/>
      <c r="AE132" s="6"/>
      <c r="AF132" s="6"/>
      <c r="AG132" s="6"/>
      <c r="AH132" s="6"/>
      <c r="AI132" s="6"/>
      <c r="AJ132" s="6"/>
      <c r="AK132" s="6"/>
      <c r="AL132" s="6"/>
      <c r="AM132" s="6"/>
      <c r="AN132" s="6"/>
      <c r="AO132" s="6"/>
      <c r="AP132" s="6"/>
      <c r="AQ132" s="6"/>
      <c r="AR132" s="6"/>
      <c r="AS132" s="6"/>
      <c r="AT132" s="6"/>
      <c r="AU132" s="6"/>
      <c r="AV132" s="6"/>
      <c r="AW132" s="6"/>
      <c r="AX132" s="6"/>
      <c r="AY132" s="6"/>
    </row>
    <row r="133" spans="2:51" ht="15.75" customHeight="1" x14ac:dyDescent="0.35">
      <c r="B133" s="20" t="s">
        <v>367</v>
      </c>
      <c r="C133" s="21" t="s">
        <v>368</v>
      </c>
      <c r="D133" s="21"/>
      <c r="E133" s="21"/>
      <c r="F133" s="22">
        <v>367.79020577025312</v>
      </c>
      <c r="G133" s="23">
        <v>794</v>
      </c>
      <c r="H133" s="24">
        <v>2.16</v>
      </c>
      <c r="I133" s="25">
        <v>0.51300000000000001</v>
      </c>
      <c r="J133" s="26">
        <v>1.5938000000000001</v>
      </c>
      <c r="K133" s="27">
        <v>0.62370000000000003</v>
      </c>
      <c r="L133" s="27">
        <v>0.1545</v>
      </c>
      <c r="M133" s="27">
        <v>0.23499999999999999</v>
      </c>
      <c r="N133" s="42">
        <v>0.5806</v>
      </c>
      <c r="O133" s="27">
        <v>0.78769999999999996</v>
      </c>
      <c r="P133" s="27">
        <v>2.4430000000000001</v>
      </c>
      <c r="Q133" s="28">
        <v>0.14069999999999999</v>
      </c>
      <c r="R133" s="7"/>
      <c r="S133" s="6"/>
      <c r="T133" s="6"/>
      <c r="U133" s="6"/>
      <c r="V133" s="6"/>
      <c r="W133" s="6"/>
      <c r="X133" s="6"/>
      <c r="Y133" s="6"/>
      <c r="Z133" s="6"/>
      <c r="AA133" s="6"/>
      <c r="AB133" s="6"/>
      <c r="AC133" s="6"/>
      <c r="AD133" s="6"/>
      <c r="AE133" s="6"/>
      <c r="AF133" s="6"/>
      <c r="AG133" s="6"/>
      <c r="AH133" s="6"/>
      <c r="AI133" s="6"/>
      <c r="AJ133" s="6"/>
      <c r="AK133" s="6"/>
      <c r="AL133" s="6"/>
      <c r="AM133" s="6"/>
      <c r="AN133" s="6"/>
      <c r="AO133" s="6"/>
      <c r="AP133" s="6"/>
      <c r="AQ133" s="6"/>
      <c r="AR133" s="6"/>
      <c r="AS133" s="6"/>
      <c r="AT133" s="6"/>
      <c r="AU133" s="6"/>
      <c r="AV133" s="6"/>
      <c r="AW133" s="6"/>
      <c r="AX133" s="6"/>
      <c r="AY133" s="6"/>
    </row>
    <row r="134" spans="2:51" ht="15.75" customHeight="1" x14ac:dyDescent="0.35">
      <c r="B134" s="20" t="s">
        <v>369</v>
      </c>
      <c r="C134" s="21" t="s">
        <v>370</v>
      </c>
      <c r="D134" s="21"/>
      <c r="E134" s="21"/>
      <c r="F134" s="22">
        <v>9740.9606149178071</v>
      </c>
      <c r="G134" s="23">
        <v>10225</v>
      </c>
      <c r="H134" s="24">
        <v>1.05</v>
      </c>
      <c r="I134" s="25">
        <v>0.82199999999999995</v>
      </c>
      <c r="J134" s="26">
        <v>0.70330000000000004</v>
      </c>
      <c r="K134" s="27">
        <v>0.4209</v>
      </c>
      <c r="L134" s="27">
        <v>7.1000000000000004E-3</v>
      </c>
      <c r="M134" s="27">
        <v>6.1199999999999997E-2</v>
      </c>
      <c r="N134" s="42">
        <v>0.21410000000000001</v>
      </c>
      <c r="O134" s="27">
        <v>0.54590000000000005</v>
      </c>
      <c r="P134" s="27">
        <v>1.4305000000000001</v>
      </c>
      <c r="Q134" s="28">
        <v>1.04E-2</v>
      </c>
      <c r="R134" s="7"/>
      <c r="S134" s="6"/>
      <c r="T134" s="6"/>
      <c r="U134" s="6"/>
      <c r="V134" s="6"/>
      <c r="W134" s="6"/>
      <c r="X134" s="6"/>
      <c r="Y134" s="6"/>
      <c r="Z134" s="6"/>
      <c r="AA134" s="6"/>
      <c r="AB134" s="6"/>
      <c r="AC134" s="6"/>
      <c r="AD134" s="6"/>
      <c r="AE134" s="6"/>
      <c r="AF134" s="6"/>
      <c r="AG134" s="6"/>
      <c r="AH134" s="6"/>
      <c r="AI134" s="6"/>
      <c r="AJ134" s="6"/>
      <c r="AK134" s="6"/>
      <c r="AL134" s="6"/>
      <c r="AM134" s="6"/>
      <c r="AN134" s="6"/>
      <c r="AO134" s="6"/>
      <c r="AP134" s="6"/>
      <c r="AQ134" s="6"/>
      <c r="AR134" s="6"/>
      <c r="AS134" s="6"/>
      <c r="AT134" s="6"/>
      <c r="AU134" s="6"/>
      <c r="AV134" s="6"/>
      <c r="AW134" s="6"/>
      <c r="AX134" s="6"/>
      <c r="AY134" s="6"/>
    </row>
    <row r="135" spans="2:51" ht="15.75" customHeight="1" x14ac:dyDescent="0.35">
      <c r="B135" s="20" t="s">
        <v>371</v>
      </c>
      <c r="C135" s="21" t="s">
        <v>372</v>
      </c>
      <c r="D135" s="21"/>
      <c r="E135" s="21"/>
      <c r="F135" s="22">
        <v>13719.492003505879</v>
      </c>
      <c r="G135" s="23">
        <v>13810</v>
      </c>
      <c r="H135" s="24">
        <v>1.01</v>
      </c>
      <c r="I135" s="25">
        <v>0.99399999999999999</v>
      </c>
      <c r="J135" s="26">
        <v>0.31690000000000002</v>
      </c>
      <c r="K135" s="27">
        <v>0.2021</v>
      </c>
      <c r="L135" s="27">
        <v>2.9999999999999997E-4</v>
      </c>
      <c r="M135" s="27">
        <v>1.15E-2</v>
      </c>
      <c r="N135" s="42">
        <v>0.10299999999999999</v>
      </c>
      <c r="O135" s="27">
        <v>0.31240000000000001</v>
      </c>
      <c r="P135" s="27">
        <v>1.016</v>
      </c>
      <c r="Q135" s="28">
        <v>2E-3</v>
      </c>
      <c r="R135" s="7"/>
      <c r="S135" s="6"/>
      <c r="T135" s="6"/>
      <c r="U135" s="6"/>
      <c r="V135" s="6"/>
      <c r="W135" s="6"/>
      <c r="X135" s="6"/>
      <c r="Y135" s="6"/>
      <c r="Z135" s="6"/>
      <c r="AA135" s="6"/>
      <c r="AB135" s="6"/>
      <c r="AC135" s="6"/>
      <c r="AD135" s="6"/>
      <c r="AE135" s="6"/>
      <c r="AF135" s="6"/>
      <c r="AG135" s="6"/>
      <c r="AH135" s="6"/>
      <c r="AI135" s="6"/>
      <c r="AJ135" s="6"/>
      <c r="AK135" s="6"/>
      <c r="AL135" s="6"/>
      <c r="AM135" s="6"/>
      <c r="AN135" s="6"/>
      <c r="AO135" s="6"/>
      <c r="AP135" s="6"/>
      <c r="AQ135" s="6"/>
      <c r="AR135" s="6"/>
      <c r="AS135" s="6"/>
      <c r="AT135" s="6"/>
      <c r="AU135" s="6"/>
      <c r="AV135" s="6"/>
      <c r="AW135" s="6"/>
      <c r="AX135" s="6"/>
      <c r="AY135" s="6"/>
    </row>
    <row r="136" spans="2:51" ht="15.75" customHeight="1" x14ac:dyDescent="0.35">
      <c r="B136" s="20" t="s">
        <v>373</v>
      </c>
      <c r="C136" s="21" t="s">
        <v>374</v>
      </c>
      <c r="D136" s="21"/>
      <c r="E136" s="21"/>
      <c r="F136" s="22">
        <v>1060.7747766499483</v>
      </c>
      <c r="G136" s="23">
        <v>1308</v>
      </c>
      <c r="H136" s="24">
        <v>1.23</v>
      </c>
      <c r="I136" s="25">
        <v>0.57299999999999995</v>
      </c>
      <c r="J136" s="26">
        <v>0.90880000000000005</v>
      </c>
      <c r="K136" s="27">
        <v>0.51870000000000005</v>
      </c>
      <c r="L136" s="27">
        <v>2.9399999999999999E-2</v>
      </c>
      <c r="M136" s="27">
        <v>4.8300000000000003E-2</v>
      </c>
      <c r="N136" s="42">
        <v>0.31240000000000001</v>
      </c>
      <c r="O136" s="27">
        <v>0.65339999999999998</v>
      </c>
      <c r="P136" s="27">
        <v>1.2516</v>
      </c>
      <c r="Q136" s="28">
        <v>2.8000000000000001E-2</v>
      </c>
      <c r="R136" s="7"/>
      <c r="S136" s="6"/>
      <c r="T136" s="6"/>
      <c r="U136" s="6"/>
      <c r="V136" s="6"/>
      <c r="W136" s="6"/>
      <c r="X136" s="6"/>
      <c r="Y136" s="6"/>
      <c r="Z136" s="6"/>
      <c r="AA136" s="6"/>
      <c r="AB136" s="6"/>
      <c r="AC136" s="6"/>
      <c r="AD136" s="6"/>
      <c r="AE136" s="6"/>
      <c r="AF136" s="6"/>
      <c r="AG136" s="6"/>
      <c r="AH136" s="6"/>
      <c r="AI136" s="6"/>
      <c r="AJ136" s="6"/>
      <c r="AK136" s="6"/>
      <c r="AL136" s="6"/>
      <c r="AM136" s="6"/>
      <c r="AN136" s="6"/>
      <c r="AO136" s="6"/>
      <c r="AP136" s="6"/>
      <c r="AQ136" s="6"/>
      <c r="AR136" s="6"/>
      <c r="AS136" s="6"/>
      <c r="AT136" s="6"/>
      <c r="AU136" s="6"/>
      <c r="AV136" s="6"/>
      <c r="AW136" s="6"/>
      <c r="AX136" s="6"/>
      <c r="AY136" s="6"/>
    </row>
    <row r="137" spans="2:51" ht="15.75" customHeight="1" x14ac:dyDescent="0.35">
      <c r="B137" s="20" t="s">
        <v>375</v>
      </c>
      <c r="C137" s="21" t="s">
        <v>376</v>
      </c>
      <c r="D137" s="21"/>
      <c r="E137" s="21"/>
      <c r="F137" s="22">
        <v>8254.2802729132254</v>
      </c>
      <c r="G137" s="23">
        <v>8382</v>
      </c>
      <c r="H137" s="24">
        <v>1.02</v>
      </c>
      <c r="I137" s="25">
        <v>0.91500000000000004</v>
      </c>
      <c r="J137" s="26">
        <v>0.70660000000000001</v>
      </c>
      <c r="K137" s="27">
        <v>0.40539999999999998</v>
      </c>
      <c r="L137" s="27">
        <v>2.8999999999999998E-3</v>
      </c>
      <c r="M137" s="27">
        <v>0.1134</v>
      </c>
      <c r="N137" s="42">
        <v>0.18479999999999999</v>
      </c>
      <c r="O137" s="27">
        <v>0.66279999999999994</v>
      </c>
      <c r="P137" s="27">
        <v>1.1780999999999999</v>
      </c>
      <c r="Q137" s="28">
        <v>7.9000000000000008E-3</v>
      </c>
      <c r="R137" s="7"/>
      <c r="S137" s="6"/>
      <c r="T137" s="6"/>
      <c r="U137" s="6"/>
      <c r="V137" s="6"/>
      <c r="W137" s="6"/>
      <c r="X137" s="6"/>
      <c r="Y137" s="6"/>
      <c r="Z137" s="6"/>
      <c r="AA137" s="6"/>
      <c r="AB137" s="6"/>
      <c r="AC137" s="6"/>
      <c r="AD137" s="6"/>
      <c r="AE137" s="6"/>
      <c r="AF137" s="6"/>
      <c r="AG137" s="6"/>
      <c r="AH137" s="6"/>
      <c r="AI137" s="6"/>
      <c r="AJ137" s="6"/>
      <c r="AK137" s="6"/>
      <c r="AL137" s="6"/>
      <c r="AM137" s="6"/>
      <c r="AN137" s="6"/>
      <c r="AO137" s="6"/>
      <c r="AP137" s="6"/>
      <c r="AQ137" s="6"/>
      <c r="AR137" s="6"/>
      <c r="AS137" s="6"/>
      <c r="AT137" s="6"/>
      <c r="AU137" s="6"/>
      <c r="AV137" s="6"/>
      <c r="AW137" s="6"/>
      <c r="AX137" s="6"/>
      <c r="AY137" s="6"/>
    </row>
    <row r="138" spans="2:51" ht="15.75" customHeight="1" x14ac:dyDescent="0.35">
      <c r="B138" s="20" t="s">
        <v>377</v>
      </c>
      <c r="C138" s="21" t="s">
        <v>378</v>
      </c>
      <c r="D138" s="21"/>
      <c r="E138" s="21"/>
      <c r="F138" s="22">
        <v>856.58896784712272</v>
      </c>
      <c r="G138" s="23">
        <v>964</v>
      </c>
      <c r="H138" s="24">
        <v>1.1299999999999999</v>
      </c>
      <c r="I138" s="25">
        <v>0.13800000000000001</v>
      </c>
      <c r="J138" s="26">
        <v>1.7281</v>
      </c>
      <c r="K138" s="27">
        <v>1.1439999999999999</v>
      </c>
      <c r="L138" s="27">
        <v>9.5999999999999992E-3</v>
      </c>
      <c r="M138" s="27">
        <v>7.51E-2</v>
      </c>
      <c r="N138" s="42">
        <v>0.4995</v>
      </c>
      <c r="O138" s="27">
        <v>1.3304</v>
      </c>
      <c r="P138" s="27">
        <v>1.7916000000000001</v>
      </c>
      <c r="Q138" s="28">
        <v>2.9700000000000001E-2</v>
      </c>
      <c r="R138" s="7"/>
      <c r="S138" s="6"/>
      <c r="T138" s="6"/>
      <c r="U138" s="6"/>
      <c r="V138" s="6"/>
      <c r="W138" s="6"/>
      <c r="X138" s="6"/>
      <c r="Y138" s="6"/>
      <c r="Z138" s="6"/>
      <c r="AA138" s="6"/>
      <c r="AB138" s="6"/>
      <c r="AC138" s="6"/>
      <c r="AD138" s="6"/>
      <c r="AE138" s="6"/>
      <c r="AF138" s="6"/>
      <c r="AG138" s="6"/>
      <c r="AH138" s="6"/>
      <c r="AI138" s="6"/>
      <c r="AJ138" s="6"/>
      <c r="AK138" s="6"/>
      <c r="AL138" s="6"/>
      <c r="AM138" s="6"/>
      <c r="AN138" s="6"/>
      <c r="AO138" s="6"/>
      <c r="AP138" s="6"/>
      <c r="AQ138" s="6"/>
      <c r="AR138" s="6"/>
      <c r="AS138" s="6"/>
      <c r="AT138" s="6"/>
      <c r="AU138" s="6"/>
      <c r="AV138" s="6"/>
      <c r="AW138" s="6"/>
      <c r="AX138" s="6"/>
      <c r="AY138" s="6"/>
    </row>
    <row r="139" spans="2:51" ht="15.75" customHeight="1" x14ac:dyDescent="0.35">
      <c r="B139" s="20" t="s">
        <v>379</v>
      </c>
      <c r="C139" s="21" t="s">
        <v>380</v>
      </c>
      <c r="D139" s="21"/>
      <c r="E139" s="21"/>
      <c r="F139" s="22">
        <v>87057.222095889389</v>
      </c>
      <c r="G139" s="23">
        <v>87296</v>
      </c>
      <c r="H139" s="24">
        <v>1</v>
      </c>
      <c r="I139" s="25">
        <v>0.98799999999999999</v>
      </c>
      <c r="J139" s="26">
        <v>0.47960000000000003</v>
      </c>
      <c r="K139" s="27">
        <v>0.32129999999999997</v>
      </c>
      <c r="L139" s="27">
        <v>5.0000000000000001E-4</v>
      </c>
      <c r="M139" s="27">
        <v>8.3999999999999995E-3</v>
      </c>
      <c r="N139" s="42">
        <v>0.14929999999999999</v>
      </c>
      <c r="O139" s="27">
        <v>0.4753</v>
      </c>
      <c r="P139" s="27">
        <v>0.84379999999999999</v>
      </c>
      <c r="Q139" s="28">
        <v>1.1999999999999999E-3</v>
      </c>
      <c r="R139" s="7"/>
      <c r="S139" s="6"/>
      <c r="T139" s="6"/>
      <c r="U139" s="6"/>
      <c r="V139" s="6"/>
      <c r="W139" s="6"/>
      <c r="X139" s="6"/>
      <c r="Y139" s="6"/>
      <c r="Z139" s="6"/>
      <c r="AA139" s="6"/>
      <c r="AB139" s="6"/>
      <c r="AC139" s="6"/>
      <c r="AD139" s="6"/>
      <c r="AE139" s="6"/>
      <c r="AF139" s="6"/>
      <c r="AG139" s="6"/>
      <c r="AH139" s="6"/>
      <c r="AI139" s="6"/>
      <c r="AJ139" s="6"/>
      <c r="AK139" s="6"/>
      <c r="AL139" s="6"/>
      <c r="AM139" s="6"/>
      <c r="AN139" s="6"/>
      <c r="AO139" s="6"/>
      <c r="AP139" s="6"/>
      <c r="AQ139" s="6"/>
      <c r="AR139" s="6"/>
      <c r="AS139" s="6"/>
      <c r="AT139" s="6"/>
      <c r="AU139" s="6"/>
      <c r="AV139" s="6"/>
      <c r="AW139" s="6"/>
      <c r="AX139" s="6"/>
      <c r="AY139" s="6"/>
    </row>
    <row r="140" spans="2:51" ht="15.75" customHeight="1" x14ac:dyDescent="0.35">
      <c r="B140" s="20" t="s">
        <v>381</v>
      </c>
      <c r="C140" s="21" t="s">
        <v>382</v>
      </c>
      <c r="D140" s="21"/>
      <c r="E140" s="21"/>
      <c r="F140" s="22">
        <v>118.1975445936481</v>
      </c>
      <c r="G140" s="23">
        <v>2095</v>
      </c>
      <c r="H140" s="24">
        <v>17.72</v>
      </c>
      <c r="I140" s="25">
        <v>3.9E-2</v>
      </c>
      <c r="J140" s="26">
        <v>4.4459</v>
      </c>
      <c r="K140" s="27">
        <v>7.7399999999999997E-2</v>
      </c>
      <c r="L140" s="27">
        <v>0.28160000000000002</v>
      </c>
      <c r="M140" s="27">
        <v>7.7999999999999996E-3</v>
      </c>
      <c r="N140" s="42">
        <v>4.0789999999999997</v>
      </c>
      <c r="O140" s="27" t="s">
        <v>55</v>
      </c>
      <c r="P140" s="27" t="s">
        <v>55</v>
      </c>
      <c r="Q140" s="28">
        <v>0.45739999999999997</v>
      </c>
      <c r="R140" s="7"/>
      <c r="S140" s="6"/>
      <c r="T140" s="6"/>
      <c r="U140" s="6"/>
      <c r="V140" s="6"/>
      <c r="W140" s="6"/>
      <c r="X140" s="6"/>
      <c r="Y140" s="6"/>
      <c r="Z140" s="6"/>
      <c r="AA140" s="6"/>
      <c r="AB140" s="6"/>
      <c r="AC140" s="6"/>
      <c r="AD140" s="6"/>
      <c r="AE140" s="6"/>
      <c r="AF140" s="6"/>
      <c r="AG140" s="6"/>
      <c r="AH140" s="6"/>
      <c r="AI140" s="6"/>
      <c r="AJ140" s="6"/>
      <c r="AK140" s="6"/>
      <c r="AL140" s="6"/>
      <c r="AM140" s="6"/>
      <c r="AN140" s="6"/>
      <c r="AO140" s="6"/>
      <c r="AP140" s="6"/>
      <c r="AQ140" s="6"/>
      <c r="AR140" s="6"/>
      <c r="AS140" s="6"/>
      <c r="AT140" s="6"/>
      <c r="AU140" s="6"/>
      <c r="AV140" s="6"/>
      <c r="AW140" s="6"/>
      <c r="AX140" s="6"/>
      <c r="AY140" s="6"/>
    </row>
    <row r="141" spans="2:51" ht="15.75" customHeight="1" x14ac:dyDescent="0.35">
      <c r="B141" s="20" t="s">
        <v>383</v>
      </c>
      <c r="C141" s="21" t="s">
        <v>384</v>
      </c>
      <c r="D141" s="21"/>
      <c r="E141" s="21"/>
      <c r="F141" s="22">
        <v>602.46052172120824</v>
      </c>
      <c r="G141" s="23">
        <v>1131</v>
      </c>
      <c r="H141" s="24">
        <v>1.88</v>
      </c>
      <c r="I141" s="25">
        <v>0.71299999999999997</v>
      </c>
      <c r="J141" s="26">
        <v>0.66949999999999998</v>
      </c>
      <c r="K141" s="27">
        <v>0.26950000000000002</v>
      </c>
      <c r="L141" s="27">
        <v>2.3E-3</v>
      </c>
      <c r="M141" s="27">
        <v>1.2500000000000001E-2</v>
      </c>
      <c r="N141" s="42">
        <v>0.3851</v>
      </c>
      <c r="O141" s="27">
        <v>0.45329999999999998</v>
      </c>
      <c r="P141" s="27">
        <v>1.2077</v>
      </c>
      <c r="Q141" s="28">
        <v>3.85E-2</v>
      </c>
      <c r="R141" s="7"/>
      <c r="S141" s="6"/>
      <c r="T141" s="6"/>
      <c r="U141" s="6"/>
      <c r="V141" s="6"/>
      <c r="W141" s="6"/>
      <c r="X141" s="6"/>
      <c r="Y141" s="6"/>
      <c r="Z141" s="6"/>
      <c r="AA141" s="6"/>
      <c r="AB141" s="6"/>
      <c r="AC141" s="6"/>
      <c r="AD141" s="6"/>
      <c r="AE141" s="6"/>
      <c r="AF141" s="6"/>
      <c r="AG141" s="6"/>
      <c r="AH141" s="6"/>
      <c r="AI141" s="6"/>
      <c r="AJ141" s="6"/>
      <c r="AK141" s="6"/>
      <c r="AL141" s="6"/>
      <c r="AM141" s="6"/>
      <c r="AN141" s="6"/>
      <c r="AO141" s="6"/>
      <c r="AP141" s="6"/>
      <c r="AQ141" s="6"/>
      <c r="AR141" s="6"/>
      <c r="AS141" s="6"/>
      <c r="AT141" s="6"/>
      <c r="AU141" s="6"/>
      <c r="AV141" s="6"/>
      <c r="AW141" s="6"/>
      <c r="AX141" s="6"/>
      <c r="AY141" s="6"/>
    </row>
    <row r="142" spans="2:51" ht="15.75" customHeight="1" x14ac:dyDescent="0.35">
      <c r="B142" s="20" t="s">
        <v>385</v>
      </c>
      <c r="C142" s="21" t="s">
        <v>386</v>
      </c>
      <c r="D142" s="21"/>
      <c r="E142" s="21"/>
      <c r="F142" s="22">
        <v>1344.1380771617087</v>
      </c>
      <c r="G142" s="23">
        <v>7584</v>
      </c>
      <c r="H142" s="24">
        <v>5.64</v>
      </c>
      <c r="I142" s="25">
        <v>3.3000000000000002E-2</v>
      </c>
      <c r="J142" s="26">
        <v>1.4298</v>
      </c>
      <c r="K142" s="27">
        <v>3.0300000000000001E-2</v>
      </c>
      <c r="L142" s="27">
        <v>7.8600000000000003E-2</v>
      </c>
      <c r="M142" s="27">
        <v>1.5100000000000001E-2</v>
      </c>
      <c r="N142" s="42">
        <v>1.3059000000000001</v>
      </c>
      <c r="O142" s="27">
        <v>0.64870000000000005</v>
      </c>
      <c r="P142" s="27">
        <v>1.4562999999999999</v>
      </c>
      <c r="Q142" s="28">
        <v>3.9399999999999998E-2</v>
      </c>
      <c r="R142" s="7"/>
      <c r="S142" s="6"/>
      <c r="T142" s="6"/>
      <c r="U142" s="6"/>
      <c r="V142" s="6"/>
      <c r="W142" s="6"/>
      <c r="X142" s="6"/>
      <c r="Y142" s="6"/>
      <c r="Z142" s="6"/>
      <c r="AA142" s="6"/>
      <c r="AB142" s="6"/>
      <c r="AC142" s="6"/>
      <c r="AD142" s="6"/>
      <c r="AE142" s="6"/>
      <c r="AF142" s="6"/>
      <c r="AG142" s="6"/>
      <c r="AH142" s="6"/>
      <c r="AI142" s="6"/>
      <c r="AJ142" s="6"/>
      <c r="AK142" s="6"/>
      <c r="AL142" s="6"/>
      <c r="AM142" s="6"/>
      <c r="AN142" s="6"/>
      <c r="AO142" s="6"/>
      <c r="AP142" s="6"/>
      <c r="AQ142" s="6"/>
      <c r="AR142" s="6"/>
      <c r="AS142" s="6"/>
      <c r="AT142" s="6"/>
      <c r="AU142" s="6"/>
      <c r="AV142" s="6"/>
      <c r="AW142" s="6"/>
      <c r="AX142" s="6"/>
      <c r="AY142" s="6"/>
    </row>
    <row r="143" spans="2:51" ht="15.75" customHeight="1" x14ac:dyDescent="0.35">
      <c r="B143" s="20" t="s">
        <v>387</v>
      </c>
      <c r="C143" s="21" t="s">
        <v>388</v>
      </c>
      <c r="D143" s="21"/>
      <c r="E143" s="21"/>
      <c r="F143" s="22">
        <v>3257.6709393399583</v>
      </c>
      <c r="G143" s="23">
        <v>9174</v>
      </c>
      <c r="H143" s="24">
        <v>2.82</v>
      </c>
      <c r="I143" s="25">
        <v>0.112</v>
      </c>
      <c r="J143" s="26">
        <v>0.78759999999999997</v>
      </c>
      <c r="K143" s="27">
        <v>3.1199999999999999E-2</v>
      </c>
      <c r="L143" s="27">
        <v>4.3200000000000002E-2</v>
      </c>
      <c r="M143" s="27">
        <v>5.6399999999999999E-2</v>
      </c>
      <c r="N143" s="42">
        <v>0.65669999999999995</v>
      </c>
      <c r="O143" s="27">
        <v>0.72719999999999996</v>
      </c>
      <c r="P143" s="27">
        <v>0.79520000000000002</v>
      </c>
      <c r="Q143" s="28">
        <v>1.38E-2</v>
      </c>
      <c r="R143" s="7"/>
      <c r="S143" s="6"/>
      <c r="T143" s="6"/>
      <c r="U143" s="6"/>
      <c r="V143" s="6"/>
      <c r="W143" s="6"/>
      <c r="X143" s="6"/>
      <c r="Y143" s="6"/>
      <c r="Z143" s="6"/>
      <c r="AA143" s="6"/>
      <c r="AB143" s="6"/>
      <c r="AC143" s="6"/>
      <c r="AD143" s="6"/>
      <c r="AE143" s="6"/>
      <c r="AF143" s="6"/>
      <c r="AG143" s="6"/>
      <c r="AH143" s="6"/>
      <c r="AI143" s="6"/>
      <c r="AJ143" s="6"/>
      <c r="AK143" s="6"/>
      <c r="AL143" s="6"/>
      <c r="AM143" s="6"/>
      <c r="AN143" s="6"/>
      <c r="AO143" s="6"/>
      <c r="AP143" s="6"/>
      <c r="AQ143" s="6"/>
      <c r="AR143" s="6"/>
      <c r="AS143" s="6"/>
      <c r="AT143" s="6"/>
      <c r="AU143" s="6"/>
      <c r="AV143" s="6"/>
      <c r="AW143" s="6"/>
      <c r="AX143" s="6"/>
      <c r="AY143" s="6"/>
    </row>
    <row r="144" spans="2:51" ht="15.75" customHeight="1" x14ac:dyDescent="0.35">
      <c r="B144" s="20" t="s">
        <v>389</v>
      </c>
      <c r="C144" s="21" t="s">
        <v>390</v>
      </c>
      <c r="D144" s="21"/>
      <c r="E144" s="21"/>
      <c r="F144" s="22">
        <v>82.699845595794329</v>
      </c>
      <c r="G144" s="23">
        <v>380</v>
      </c>
      <c r="H144" s="24">
        <v>4.5999999999999996</v>
      </c>
      <c r="I144" s="25">
        <v>0.13800000000000001</v>
      </c>
      <c r="J144" s="26">
        <v>1.2505999999999999</v>
      </c>
      <c r="K144" s="27">
        <v>5.2900000000000003E-2</v>
      </c>
      <c r="L144" s="27">
        <v>7.9000000000000001E-2</v>
      </c>
      <c r="M144" s="27">
        <v>7.6E-3</v>
      </c>
      <c r="N144" s="42">
        <v>1.1111</v>
      </c>
      <c r="O144" s="27" t="s">
        <v>55</v>
      </c>
      <c r="P144" s="27" t="s">
        <v>55</v>
      </c>
      <c r="Q144" s="28">
        <v>0.1447</v>
      </c>
      <c r="R144" s="7"/>
      <c r="S144" s="6"/>
      <c r="T144" s="6"/>
      <c r="U144" s="6"/>
      <c r="V144" s="6"/>
      <c r="W144" s="6"/>
      <c r="X144" s="6"/>
      <c r="Y144" s="6"/>
      <c r="Z144" s="6"/>
      <c r="AA144" s="6"/>
      <c r="AB144" s="6"/>
      <c r="AC144" s="6"/>
      <c r="AD144" s="6"/>
      <c r="AE144" s="6"/>
      <c r="AF144" s="6"/>
      <c r="AG144" s="6"/>
      <c r="AH144" s="6"/>
      <c r="AI144" s="6"/>
      <c r="AJ144" s="6"/>
      <c r="AK144" s="6"/>
      <c r="AL144" s="6"/>
      <c r="AM144" s="6"/>
      <c r="AN144" s="6"/>
      <c r="AO144" s="6"/>
      <c r="AP144" s="6"/>
      <c r="AQ144" s="6"/>
      <c r="AR144" s="6"/>
      <c r="AS144" s="6"/>
      <c r="AT144" s="6"/>
      <c r="AU144" s="6"/>
      <c r="AV144" s="6"/>
      <c r="AW144" s="6"/>
      <c r="AX144" s="6"/>
      <c r="AY144" s="6"/>
    </row>
    <row r="145" spans="2:51" ht="15.75" customHeight="1" x14ac:dyDescent="0.35">
      <c r="B145" s="20" t="s">
        <v>391</v>
      </c>
      <c r="C145" s="21" t="s">
        <v>392</v>
      </c>
      <c r="D145" s="21"/>
      <c r="E145" s="21"/>
      <c r="F145" s="22">
        <v>548.18792188595899</v>
      </c>
      <c r="G145" s="23">
        <v>818</v>
      </c>
      <c r="H145" s="24">
        <v>1.49</v>
      </c>
      <c r="I145" s="25">
        <v>0.58799999999999997</v>
      </c>
      <c r="J145" s="26">
        <v>0.4662</v>
      </c>
      <c r="K145" s="27">
        <v>0.13469999999999999</v>
      </c>
      <c r="L145" s="27">
        <v>9.4999999999999998E-3</v>
      </c>
      <c r="M145" s="27">
        <v>4.5999999999999999E-3</v>
      </c>
      <c r="N145" s="42">
        <v>0.3175</v>
      </c>
      <c r="O145" s="27">
        <v>0.31069999999999998</v>
      </c>
      <c r="P145" s="27">
        <v>0.68769999999999998</v>
      </c>
      <c r="Q145" s="28">
        <v>2.1100000000000001E-2</v>
      </c>
      <c r="R145" s="7"/>
      <c r="S145" s="6"/>
      <c r="T145" s="6"/>
      <c r="U145" s="6"/>
      <c r="V145" s="6"/>
      <c r="W145" s="6"/>
      <c r="X145" s="6"/>
      <c r="Y145" s="6"/>
      <c r="Z145" s="6"/>
      <c r="AA145" s="6"/>
      <c r="AB145" s="6"/>
      <c r="AC145" s="6"/>
      <c r="AD145" s="6"/>
      <c r="AE145" s="6"/>
      <c r="AF145" s="6"/>
      <c r="AG145" s="6"/>
      <c r="AH145" s="6"/>
      <c r="AI145" s="6"/>
      <c r="AJ145" s="6"/>
      <c r="AK145" s="6"/>
      <c r="AL145" s="6"/>
      <c r="AM145" s="6"/>
      <c r="AN145" s="6"/>
      <c r="AO145" s="6"/>
      <c r="AP145" s="6"/>
      <c r="AQ145" s="6"/>
      <c r="AR145" s="6"/>
      <c r="AS145" s="6"/>
      <c r="AT145" s="6"/>
      <c r="AU145" s="6"/>
      <c r="AV145" s="6"/>
      <c r="AW145" s="6"/>
      <c r="AX145" s="6"/>
      <c r="AY145" s="6"/>
    </row>
    <row r="146" spans="2:51" ht="15.75" customHeight="1" x14ac:dyDescent="0.35">
      <c r="B146" s="20" t="s">
        <v>393</v>
      </c>
      <c r="C146" s="21" t="s">
        <v>394</v>
      </c>
      <c r="D146" s="21"/>
      <c r="E146" s="21"/>
      <c r="F146" s="22">
        <v>1400.467077908035</v>
      </c>
      <c r="G146" s="23">
        <v>7500</v>
      </c>
      <c r="H146" s="24">
        <v>5.36</v>
      </c>
      <c r="I146" s="25">
        <v>6.9000000000000006E-2</v>
      </c>
      <c r="J146" s="26">
        <v>1.3672</v>
      </c>
      <c r="K146" s="27">
        <v>2.7099999999999999E-2</v>
      </c>
      <c r="L146" s="27">
        <v>0.1103</v>
      </c>
      <c r="M146" s="27">
        <v>3.5000000000000001E-3</v>
      </c>
      <c r="N146" s="42">
        <v>1.2263999999999999</v>
      </c>
      <c r="O146" s="27">
        <v>0.30280000000000001</v>
      </c>
      <c r="P146" s="27">
        <v>1.4464999999999999</v>
      </c>
      <c r="Q146" s="28">
        <v>4.1000000000000002E-2</v>
      </c>
      <c r="R146" s="7"/>
      <c r="S146" s="6"/>
      <c r="T146" s="6"/>
      <c r="U146" s="6"/>
      <c r="V146" s="6"/>
      <c r="W146" s="6"/>
      <c r="X146" s="6"/>
      <c r="Y146" s="6"/>
      <c r="Z146" s="6"/>
      <c r="AA146" s="6"/>
      <c r="AB146" s="6"/>
      <c r="AC146" s="6"/>
      <c r="AD146" s="6"/>
      <c r="AE146" s="6"/>
      <c r="AF146" s="6"/>
      <c r="AG146" s="6"/>
      <c r="AH146" s="6"/>
      <c r="AI146" s="6"/>
      <c r="AJ146" s="6"/>
      <c r="AK146" s="6"/>
      <c r="AL146" s="6"/>
      <c r="AM146" s="6"/>
      <c r="AN146" s="6"/>
      <c r="AO146" s="6"/>
      <c r="AP146" s="6"/>
      <c r="AQ146" s="6"/>
      <c r="AR146" s="6"/>
      <c r="AS146" s="6"/>
      <c r="AT146" s="6"/>
      <c r="AU146" s="6"/>
      <c r="AV146" s="6"/>
      <c r="AW146" s="6"/>
      <c r="AX146" s="6"/>
      <c r="AY146" s="6"/>
    </row>
    <row r="147" spans="2:51" ht="15.75" customHeight="1" x14ac:dyDescent="0.35">
      <c r="B147" s="20" t="s">
        <v>395</v>
      </c>
      <c r="C147" s="21" t="s">
        <v>396</v>
      </c>
      <c r="D147" s="21"/>
      <c r="E147" s="21"/>
      <c r="F147" s="22">
        <v>2970.5833057658228</v>
      </c>
      <c r="G147" s="23">
        <v>7280</v>
      </c>
      <c r="H147" s="24">
        <v>2.4500000000000002</v>
      </c>
      <c r="I147" s="25">
        <v>0.23</v>
      </c>
      <c r="J147" s="26">
        <v>0.64639999999999997</v>
      </c>
      <c r="K147" s="27">
        <v>4.6199999999999998E-2</v>
      </c>
      <c r="L147" s="27">
        <v>1.5699999999999999E-2</v>
      </c>
      <c r="M147" s="27">
        <v>1.6000000000000001E-3</v>
      </c>
      <c r="N147" s="42">
        <v>0.58289999999999997</v>
      </c>
      <c r="O147" s="27">
        <v>0.27179999999999999</v>
      </c>
      <c r="P147" s="27">
        <v>0.75839999999999996</v>
      </c>
      <c r="Q147" s="28">
        <v>1.3100000000000001E-2</v>
      </c>
      <c r="R147" s="7"/>
      <c r="S147" s="6"/>
      <c r="T147" s="6"/>
      <c r="U147" s="6"/>
      <c r="V147" s="6"/>
      <c r="W147" s="6"/>
      <c r="X147" s="6"/>
      <c r="Y147" s="6"/>
      <c r="Z147" s="6"/>
      <c r="AA147" s="6"/>
      <c r="AB147" s="6"/>
      <c r="AC147" s="6"/>
      <c r="AD147" s="6"/>
      <c r="AE147" s="6"/>
      <c r="AF147" s="6"/>
      <c r="AG147" s="6"/>
      <c r="AH147" s="6"/>
      <c r="AI147" s="6"/>
      <c r="AJ147" s="6"/>
      <c r="AK147" s="6"/>
      <c r="AL147" s="6"/>
      <c r="AM147" s="6"/>
      <c r="AN147" s="6"/>
      <c r="AO147" s="6"/>
      <c r="AP147" s="6"/>
      <c r="AQ147" s="6"/>
      <c r="AR147" s="6"/>
      <c r="AS147" s="6"/>
      <c r="AT147" s="6"/>
      <c r="AU147" s="6"/>
      <c r="AV147" s="6"/>
      <c r="AW147" s="6"/>
      <c r="AX147" s="6"/>
      <c r="AY147" s="6"/>
    </row>
    <row r="148" spans="2:51" ht="15.75" customHeight="1" x14ac:dyDescent="0.35">
      <c r="B148" s="20" t="s">
        <v>397</v>
      </c>
      <c r="C148" s="21" t="s">
        <v>398</v>
      </c>
      <c r="D148" s="21"/>
      <c r="E148" s="21"/>
      <c r="F148" s="22">
        <v>5.4383925808744111</v>
      </c>
      <c r="G148" s="23">
        <v>16</v>
      </c>
      <c r="H148" s="24">
        <v>2.96</v>
      </c>
      <c r="I148" s="25">
        <v>0.40100000000000002</v>
      </c>
      <c r="J148" s="26">
        <v>0.83860000000000001</v>
      </c>
      <c r="K148" s="27">
        <v>6.3200000000000006E-2</v>
      </c>
      <c r="L148" s="27">
        <v>0</v>
      </c>
      <c r="M148" s="27">
        <v>0</v>
      </c>
      <c r="N148" s="42">
        <v>0.77539999999999998</v>
      </c>
      <c r="O148" s="27" t="s">
        <v>55</v>
      </c>
      <c r="P148" s="27" t="s">
        <v>55</v>
      </c>
      <c r="Q148" s="28">
        <v>0.3957</v>
      </c>
      <c r="R148" s="7"/>
      <c r="S148" s="6"/>
      <c r="T148" s="6"/>
      <c r="U148" s="6"/>
      <c r="V148" s="6"/>
      <c r="W148" s="6"/>
      <c r="X148" s="6"/>
      <c r="Y148" s="6"/>
      <c r="Z148" s="6"/>
      <c r="AA148" s="6"/>
      <c r="AB148" s="6"/>
      <c r="AC148" s="6"/>
      <c r="AD148" s="6"/>
      <c r="AE148" s="6"/>
      <c r="AF148" s="6"/>
      <c r="AG148" s="6"/>
      <c r="AH148" s="6"/>
      <c r="AI148" s="6"/>
      <c r="AJ148" s="6"/>
      <c r="AK148" s="6"/>
      <c r="AL148" s="6"/>
      <c r="AM148" s="6"/>
      <c r="AN148" s="6"/>
      <c r="AO148" s="6"/>
      <c r="AP148" s="6"/>
      <c r="AQ148" s="6"/>
      <c r="AR148" s="6"/>
      <c r="AS148" s="6"/>
      <c r="AT148" s="6"/>
      <c r="AU148" s="6"/>
      <c r="AV148" s="6"/>
      <c r="AW148" s="6"/>
      <c r="AX148" s="6"/>
      <c r="AY148" s="6"/>
    </row>
    <row r="149" spans="2:51" ht="15.75" customHeight="1" x14ac:dyDescent="0.35">
      <c r="B149" s="20" t="s">
        <v>399</v>
      </c>
      <c r="C149" s="21" t="s">
        <v>400</v>
      </c>
      <c r="D149" s="21"/>
      <c r="E149" s="21"/>
      <c r="F149" s="22">
        <v>84.077391830438671</v>
      </c>
      <c r="G149" s="23">
        <v>110</v>
      </c>
      <c r="H149" s="24">
        <v>1.31</v>
      </c>
      <c r="I149" s="25">
        <v>0.53600000000000003</v>
      </c>
      <c r="J149" s="26">
        <v>0.51039999999999996</v>
      </c>
      <c r="K149" s="27">
        <v>7.7499999999999999E-2</v>
      </c>
      <c r="L149" s="27">
        <v>8.4599999999999995E-2</v>
      </c>
      <c r="M149" s="27">
        <v>1E-4</v>
      </c>
      <c r="N149" s="42">
        <v>0.3483</v>
      </c>
      <c r="O149" s="27">
        <v>0.28189999999999998</v>
      </c>
      <c r="P149" s="27">
        <v>0.77429999999999999</v>
      </c>
      <c r="Q149" s="28">
        <v>0.1038</v>
      </c>
      <c r="R149" s="7"/>
      <c r="S149" s="6"/>
      <c r="T149" s="6"/>
      <c r="U149" s="6"/>
      <c r="V149" s="6"/>
      <c r="W149" s="6"/>
      <c r="X149" s="6"/>
      <c r="Y149" s="6"/>
      <c r="Z149" s="6"/>
      <c r="AA149" s="6"/>
      <c r="AB149" s="6"/>
      <c r="AC149" s="6"/>
      <c r="AD149" s="6"/>
      <c r="AE149" s="6"/>
      <c r="AF149" s="6"/>
      <c r="AG149" s="6"/>
      <c r="AH149" s="6"/>
      <c r="AI149" s="6"/>
      <c r="AJ149" s="6"/>
      <c r="AK149" s="6"/>
      <c r="AL149" s="6"/>
      <c r="AM149" s="6"/>
      <c r="AN149" s="6"/>
      <c r="AO149" s="6"/>
      <c r="AP149" s="6"/>
      <c r="AQ149" s="6"/>
      <c r="AR149" s="6"/>
      <c r="AS149" s="6"/>
      <c r="AT149" s="6"/>
      <c r="AU149" s="6"/>
      <c r="AV149" s="6"/>
      <c r="AW149" s="6"/>
      <c r="AX149" s="6"/>
      <c r="AY149" s="6"/>
    </row>
    <row r="150" spans="2:51" ht="15.75" customHeight="1" x14ac:dyDescent="0.35">
      <c r="B150" s="20" t="s">
        <v>401</v>
      </c>
      <c r="C150" s="21" t="s">
        <v>402</v>
      </c>
      <c r="D150" s="21"/>
      <c r="E150" s="21"/>
      <c r="F150" s="22">
        <v>74.643194195715708</v>
      </c>
      <c r="G150" s="23">
        <v>533</v>
      </c>
      <c r="H150" s="24">
        <v>7.14</v>
      </c>
      <c r="I150" s="25">
        <v>0.13200000000000001</v>
      </c>
      <c r="J150" s="26">
        <v>1.7275</v>
      </c>
      <c r="K150" s="27">
        <v>4.6199999999999998E-2</v>
      </c>
      <c r="L150" s="27">
        <v>9.1800000000000007E-2</v>
      </c>
      <c r="M150" s="27">
        <v>1.5800000000000002E-2</v>
      </c>
      <c r="N150" s="42">
        <v>1.5737000000000001</v>
      </c>
      <c r="O150" s="27" t="s">
        <v>55</v>
      </c>
      <c r="P150" s="27" t="s">
        <v>55</v>
      </c>
      <c r="Q150" s="28">
        <v>0.17180000000000001</v>
      </c>
      <c r="R150" s="7"/>
      <c r="S150" s="6"/>
      <c r="T150" s="6"/>
      <c r="U150" s="6"/>
      <c r="V150" s="6"/>
      <c r="W150" s="6"/>
      <c r="X150" s="6"/>
      <c r="Y150" s="6"/>
      <c r="Z150" s="6"/>
      <c r="AA150" s="6"/>
      <c r="AB150" s="6"/>
      <c r="AC150" s="6"/>
      <c r="AD150" s="6"/>
      <c r="AE150" s="6"/>
      <c r="AF150" s="6"/>
      <c r="AG150" s="6"/>
      <c r="AH150" s="6"/>
      <c r="AI150" s="6"/>
      <c r="AJ150" s="6"/>
      <c r="AK150" s="6"/>
      <c r="AL150" s="6"/>
      <c r="AM150" s="6"/>
      <c r="AN150" s="6"/>
      <c r="AO150" s="6"/>
      <c r="AP150" s="6"/>
      <c r="AQ150" s="6"/>
      <c r="AR150" s="6"/>
      <c r="AS150" s="6"/>
      <c r="AT150" s="6"/>
      <c r="AU150" s="6"/>
      <c r="AV150" s="6"/>
      <c r="AW150" s="6"/>
      <c r="AX150" s="6"/>
      <c r="AY150" s="6"/>
    </row>
    <row r="151" spans="2:51" ht="15.75" customHeight="1" x14ac:dyDescent="0.35">
      <c r="B151" s="20" t="s">
        <v>403</v>
      </c>
      <c r="C151" s="21" t="s">
        <v>404</v>
      </c>
      <c r="D151" s="21"/>
      <c r="E151" s="21"/>
      <c r="F151" s="22">
        <v>1272.5448672865512</v>
      </c>
      <c r="G151" s="23">
        <v>1483</v>
      </c>
      <c r="H151" s="24">
        <v>1.17</v>
      </c>
      <c r="I151" s="25">
        <v>0.89600000000000002</v>
      </c>
      <c r="J151" s="26">
        <v>0.38479999999999998</v>
      </c>
      <c r="K151" s="27">
        <v>0.21060000000000001</v>
      </c>
      <c r="L151" s="27">
        <v>2.2000000000000001E-3</v>
      </c>
      <c r="M151" s="27">
        <v>6.8999999999999999E-3</v>
      </c>
      <c r="N151" s="42">
        <v>0.1651</v>
      </c>
      <c r="O151" s="27">
        <v>0.34649999999999997</v>
      </c>
      <c r="P151" s="27">
        <v>0.71530000000000005</v>
      </c>
      <c r="Q151" s="28">
        <v>1.0999999999999999E-2</v>
      </c>
      <c r="R151" s="7"/>
      <c r="S151" s="6"/>
      <c r="T151" s="6"/>
      <c r="U151" s="6"/>
      <c r="V151" s="6"/>
      <c r="W151" s="6"/>
      <c r="X151" s="6"/>
      <c r="Y151" s="6"/>
      <c r="Z151" s="6"/>
      <c r="AA151" s="6"/>
      <c r="AB151" s="6"/>
      <c r="AC151" s="6"/>
      <c r="AD151" s="6"/>
      <c r="AE151" s="6"/>
      <c r="AF151" s="6"/>
      <c r="AG151" s="6"/>
      <c r="AH151" s="6"/>
      <c r="AI151" s="6"/>
      <c r="AJ151" s="6"/>
      <c r="AK151" s="6"/>
      <c r="AL151" s="6"/>
      <c r="AM151" s="6"/>
      <c r="AN151" s="6"/>
      <c r="AO151" s="6"/>
      <c r="AP151" s="6"/>
      <c r="AQ151" s="6"/>
      <c r="AR151" s="6"/>
      <c r="AS151" s="6"/>
      <c r="AT151" s="6"/>
      <c r="AU151" s="6"/>
      <c r="AV151" s="6"/>
      <c r="AW151" s="6"/>
      <c r="AX151" s="6"/>
      <c r="AY151" s="6"/>
    </row>
    <row r="152" spans="2:51" ht="15.75" customHeight="1" x14ac:dyDescent="0.35">
      <c r="B152" s="20" t="s">
        <v>405</v>
      </c>
      <c r="C152" s="21" t="s">
        <v>406</v>
      </c>
      <c r="D152" s="21"/>
      <c r="E152" s="21"/>
      <c r="F152" s="22">
        <v>1020.1015311878908</v>
      </c>
      <c r="G152" s="23">
        <v>2345</v>
      </c>
      <c r="H152" s="24">
        <v>2.2999999999999998</v>
      </c>
      <c r="I152" s="25">
        <v>0.65900000000000003</v>
      </c>
      <c r="J152" s="26">
        <v>0.72719999999999996</v>
      </c>
      <c r="K152" s="27">
        <v>0.21260000000000001</v>
      </c>
      <c r="L152" s="27">
        <v>2.98E-2</v>
      </c>
      <c r="M152" s="27">
        <v>1.7600000000000001E-2</v>
      </c>
      <c r="N152" s="42">
        <v>0.4672</v>
      </c>
      <c r="O152" s="27">
        <v>0.3911</v>
      </c>
      <c r="P152" s="27">
        <v>1.3782000000000001</v>
      </c>
      <c r="Q152" s="28">
        <v>3.6499999999999998E-2</v>
      </c>
      <c r="R152" s="7"/>
      <c r="S152" s="6"/>
      <c r="T152" s="6"/>
      <c r="U152" s="6"/>
      <c r="V152" s="6"/>
      <c r="W152" s="6"/>
      <c r="X152" s="6"/>
      <c r="Y152" s="6"/>
      <c r="Z152" s="6"/>
      <c r="AA152" s="6"/>
      <c r="AB152" s="6"/>
      <c r="AC152" s="6"/>
      <c r="AD152" s="6"/>
      <c r="AE152" s="6"/>
      <c r="AF152" s="6"/>
      <c r="AG152" s="6"/>
      <c r="AH152" s="6"/>
      <c r="AI152" s="6"/>
      <c r="AJ152" s="6"/>
      <c r="AK152" s="6"/>
      <c r="AL152" s="6"/>
      <c r="AM152" s="6"/>
      <c r="AN152" s="6"/>
      <c r="AO152" s="6"/>
      <c r="AP152" s="6"/>
      <c r="AQ152" s="6"/>
      <c r="AR152" s="6"/>
      <c r="AS152" s="6"/>
      <c r="AT152" s="6"/>
      <c r="AU152" s="6"/>
      <c r="AV152" s="6"/>
      <c r="AW152" s="6"/>
      <c r="AX152" s="6"/>
      <c r="AY152" s="6"/>
    </row>
    <row r="153" spans="2:51" ht="15.75" customHeight="1" x14ac:dyDescent="0.35">
      <c r="B153" s="20" t="s">
        <v>407</v>
      </c>
      <c r="C153" s="21" t="s">
        <v>408</v>
      </c>
      <c r="D153" s="21"/>
      <c r="E153" s="21"/>
      <c r="F153" s="22">
        <v>5196.1421259827448</v>
      </c>
      <c r="G153" s="23">
        <v>5872</v>
      </c>
      <c r="H153" s="24">
        <v>1.1299999999999999</v>
      </c>
      <c r="I153" s="25">
        <v>0.56299999999999994</v>
      </c>
      <c r="J153" s="26">
        <v>0.3896</v>
      </c>
      <c r="K153" s="27">
        <v>0.1908</v>
      </c>
      <c r="L153" s="27">
        <v>8.6999999999999994E-3</v>
      </c>
      <c r="M153" s="27">
        <v>1.18E-2</v>
      </c>
      <c r="N153" s="42">
        <v>0.1784</v>
      </c>
      <c r="O153" s="27">
        <v>0.38019999999999998</v>
      </c>
      <c r="P153" s="27">
        <v>0.40189999999999998</v>
      </c>
      <c r="Q153" s="28">
        <v>5.3E-3</v>
      </c>
      <c r="R153" s="7"/>
      <c r="S153" s="6"/>
      <c r="T153" s="6"/>
      <c r="U153" s="6"/>
      <c r="V153" s="6"/>
      <c r="W153" s="6"/>
      <c r="X153" s="6"/>
      <c r="Y153" s="6"/>
      <c r="Z153" s="6"/>
      <c r="AA153" s="6"/>
      <c r="AB153" s="6"/>
      <c r="AC153" s="6"/>
      <c r="AD153" s="6"/>
      <c r="AE153" s="6"/>
      <c r="AF153" s="6"/>
      <c r="AG153" s="6"/>
      <c r="AH153" s="6"/>
      <c r="AI153" s="6"/>
      <c r="AJ153" s="6"/>
      <c r="AK153" s="6"/>
      <c r="AL153" s="6"/>
      <c r="AM153" s="6"/>
      <c r="AN153" s="6"/>
      <c r="AO153" s="6"/>
      <c r="AP153" s="6"/>
      <c r="AQ153" s="6"/>
      <c r="AR153" s="6"/>
      <c r="AS153" s="6"/>
      <c r="AT153" s="6"/>
      <c r="AU153" s="6"/>
      <c r="AV153" s="6"/>
      <c r="AW153" s="6"/>
      <c r="AX153" s="6"/>
      <c r="AY153" s="6"/>
    </row>
    <row r="154" spans="2:51" ht="15.75" customHeight="1" x14ac:dyDescent="0.35">
      <c r="B154" s="20" t="s">
        <v>409</v>
      </c>
      <c r="C154" s="21" t="s">
        <v>410</v>
      </c>
      <c r="D154" s="21"/>
      <c r="E154" s="21"/>
      <c r="F154" s="22">
        <v>846.19266576988878</v>
      </c>
      <c r="G154" s="23">
        <v>2536</v>
      </c>
      <c r="H154" s="24">
        <v>3</v>
      </c>
      <c r="I154" s="25">
        <v>0.66100000000000003</v>
      </c>
      <c r="J154" s="26">
        <v>0.77470000000000006</v>
      </c>
      <c r="K154" s="27">
        <v>0.1426</v>
      </c>
      <c r="L154" s="27">
        <v>3.4500000000000003E-2</v>
      </c>
      <c r="M154" s="27">
        <v>4.7000000000000002E-3</v>
      </c>
      <c r="N154" s="42">
        <v>0.59299999999999997</v>
      </c>
      <c r="O154" s="27">
        <v>0.32390000000000002</v>
      </c>
      <c r="P154" s="27">
        <v>1.6521999999999999</v>
      </c>
      <c r="Q154" s="28">
        <v>4.7500000000000001E-2</v>
      </c>
      <c r="R154" s="7"/>
      <c r="S154" s="6"/>
      <c r="T154" s="6"/>
      <c r="U154" s="6"/>
      <c r="V154" s="6"/>
      <c r="W154" s="6"/>
      <c r="X154" s="6"/>
      <c r="Y154" s="6"/>
      <c r="Z154" s="6"/>
      <c r="AA154" s="6"/>
      <c r="AB154" s="6"/>
      <c r="AC154" s="6"/>
      <c r="AD154" s="6"/>
      <c r="AE154" s="6"/>
      <c r="AF154" s="6"/>
      <c r="AG154" s="6"/>
      <c r="AH154" s="6"/>
      <c r="AI154" s="6"/>
      <c r="AJ154" s="6"/>
      <c r="AK154" s="6"/>
      <c r="AL154" s="6"/>
      <c r="AM154" s="6"/>
      <c r="AN154" s="6"/>
      <c r="AO154" s="6"/>
      <c r="AP154" s="6"/>
      <c r="AQ154" s="6"/>
      <c r="AR154" s="6"/>
      <c r="AS154" s="6"/>
      <c r="AT154" s="6"/>
      <c r="AU154" s="6"/>
      <c r="AV154" s="6"/>
      <c r="AW154" s="6"/>
      <c r="AX154" s="6"/>
      <c r="AY154" s="6"/>
    </row>
    <row r="155" spans="2:51" ht="15.75" customHeight="1" x14ac:dyDescent="0.35">
      <c r="B155" s="20" t="s">
        <v>411</v>
      </c>
      <c r="C155" s="21" t="s">
        <v>412</v>
      </c>
      <c r="D155" s="21"/>
      <c r="E155" s="21"/>
      <c r="F155" s="22">
        <v>2595.8791185012683</v>
      </c>
      <c r="G155" s="23">
        <v>3270</v>
      </c>
      <c r="H155" s="24">
        <v>1.26</v>
      </c>
      <c r="I155" s="25">
        <v>0.86899999999999999</v>
      </c>
      <c r="J155" s="26">
        <v>0.45910000000000001</v>
      </c>
      <c r="K155" s="27">
        <v>0.2402</v>
      </c>
      <c r="L155" s="27">
        <v>3.0999999999999999E-3</v>
      </c>
      <c r="M155" s="27">
        <v>7.3000000000000001E-3</v>
      </c>
      <c r="N155" s="42">
        <v>0.2084</v>
      </c>
      <c r="O155" s="27">
        <v>0.40100000000000002</v>
      </c>
      <c r="P155" s="27">
        <v>0.84509999999999996</v>
      </c>
      <c r="Q155" s="28">
        <v>9.4999999999999998E-3</v>
      </c>
      <c r="R155" s="7"/>
      <c r="S155" s="6"/>
      <c r="T155" s="6"/>
      <c r="U155" s="6"/>
      <c r="V155" s="6"/>
      <c r="W155" s="6"/>
      <c r="X155" s="6"/>
      <c r="Y155" s="6"/>
      <c r="Z155" s="6"/>
      <c r="AA155" s="6"/>
      <c r="AB155" s="6"/>
      <c r="AC155" s="6"/>
      <c r="AD155" s="6"/>
      <c r="AE155" s="6"/>
      <c r="AF155" s="6"/>
      <c r="AG155" s="6"/>
      <c r="AH155" s="6"/>
      <c r="AI155" s="6"/>
      <c r="AJ155" s="6"/>
      <c r="AK155" s="6"/>
      <c r="AL155" s="6"/>
      <c r="AM155" s="6"/>
      <c r="AN155" s="6"/>
      <c r="AO155" s="6"/>
      <c r="AP155" s="6"/>
      <c r="AQ155" s="6"/>
      <c r="AR155" s="6"/>
      <c r="AS155" s="6"/>
      <c r="AT155" s="6"/>
      <c r="AU155" s="6"/>
      <c r="AV155" s="6"/>
      <c r="AW155" s="6"/>
      <c r="AX155" s="6"/>
      <c r="AY155" s="6"/>
    </row>
    <row r="156" spans="2:51" ht="15.75" customHeight="1" x14ac:dyDescent="0.35">
      <c r="B156" s="20" t="s">
        <v>413</v>
      </c>
      <c r="C156" s="21" t="s">
        <v>414</v>
      </c>
      <c r="D156" s="21"/>
      <c r="E156" s="21"/>
      <c r="F156" s="22">
        <v>197.23930362719068</v>
      </c>
      <c r="G156" s="23">
        <v>3891</v>
      </c>
      <c r="H156" s="24">
        <v>19.73</v>
      </c>
      <c r="I156" s="25">
        <v>0</v>
      </c>
      <c r="J156" s="26">
        <v>9.5786999999999995</v>
      </c>
      <c r="K156" s="27">
        <v>1.4401999999999999</v>
      </c>
      <c r="L156" s="27">
        <v>3.1231</v>
      </c>
      <c r="M156" s="27">
        <v>0.50729999999999997</v>
      </c>
      <c r="N156" s="42">
        <v>4.5080999999999998</v>
      </c>
      <c r="O156" s="27">
        <v>0</v>
      </c>
      <c r="P156" s="27">
        <v>9.5786999999999995</v>
      </c>
      <c r="Q156" s="28">
        <v>0.40410000000000001</v>
      </c>
      <c r="R156" s="7"/>
      <c r="S156" s="6"/>
      <c r="T156" s="6"/>
      <c r="U156" s="6"/>
      <c r="V156" s="6"/>
      <c r="W156" s="6"/>
      <c r="X156" s="6"/>
      <c r="Y156" s="6"/>
      <c r="Z156" s="6"/>
      <c r="AA156" s="6"/>
      <c r="AB156" s="6"/>
      <c r="AC156" s="6"/>
      <c r="AD156" s="6"/>
      <c r="AE156" s="6"/>
      <c r="AF156" s="6"/>
      <c r="AG156" s="6"/>
      <c r="AH156" s="6"/>
      <c r="AI156" s="6"/>
      <c r="AJ156" s="6"/>
      <c r="AK156" s="6"/>
      <c r="AL156" s="6"/>
      <c r="AM156" s="6"/>
      <c r="AN156" s="6"/>
      <c r="AO156" s="6"/>
      <c r="AP156" s="6"/>
      <c r="AQ156" s="6"/>
      <c r="AR156" s="6"/>
      <c r="AS156" s="6"/>
      <c r="AT156" s="6"/>
      <c r="AU156" s="6"/>
      <c r="AV156" s="6"/>
      <c r="AW156" s="6"/>
      <c r="AX156" s="6"/>
      <c r="AY156" s="6"/>
    </row>
    <row r="157" spans="2:51" ht="15.75" customHeight="1" x14ac:dyDescent="0.35">
      <c r="B157" s="20" t="s">
        <v>415</v>
      </c>
      <c r="C157" s="21" t="s">
        <v>416</v>
      </c>
      <c r="D157" s="21"/>
      <c r="E157" s="21"/>
      <c r="F157" s="22">
        <v>773.43269441290511</v>
      </c>
      <c r="G157" s="23">
        <v>8143</v>
      </c>
      <c r="H157" s="24">
        <v>10.53</v>
      </c>
      <c r="I157" s="25">
        <v>1E-3</v>
      </c>
      <c r="J157" s="26">
        <v>6.1502999999999997</v>
      </c>
      <c r="K157" s="27">
        <v>1.149</v>
      </c>
      <c r="L157" s="27">
        <v>1.7592000000000001</v>
      </c>
      <c r="M157" s="27">
        <v>0.66990000000000005</v>
      </c>
      <c r="N157" s="42">
        <v>2.5722</v>
      </c>
      <c r="O157" s="27" t="s">
        <v>55</v>
      </c>
      <c r="P157" s="27" t="s">
        <v>55</v>
      </c>
      <c r="Q157" s="28">
        <v>0.1343</v>
      </c>
      <c r="R157" s="7"/>
      <c r="S157" s="6"/>
      <c r="T157" s="6"/>
      <c r="U157" s="6"/>
      <c r="V157" s="6"/>
      <c r="W157" s="6"/>
      <c r="X157" s="6"/>
      <c r="Y157" s="6"/>
      <c r="Z157" s="6"/>
      <c r="AA157" s="6"/>
      <c r="AB157" s="6"/>
      <c r="AC157" s="6"/>
      <c r="AD157" s="6"/>
      <c r="AE157" s="6"/>
      <c r="AF157" s="6"/>
      <c r="AG157" s="6"/>
      <c r="AH157" s="6"/>
      <c r="AI157" s="6"/>
      <c r="AJ157" s="6"/>
      <c r="AK157" s="6"/>
      <c r="AL157" s="6"/>
      <c r="AM157" s="6"/>
      <c r="AN157" s="6"/>
      <c r="AO157" s="6"/>
      <c r="AP157" s="6"/>
      <c r="AQ157" s="6"/>
      <c r="AR157" s="6"/>
      <c r="AS157" s="6"/>
      <c r="AT157" s="6"/>
      <c r="AU157" s="6"/>
      <c r="AV157" s="6"/>
      <c r="AW157" s="6"/>
      <c r="AX157" s="6"/>
      <c r="AY157" s="6"/>
    </row>
    <row r="158" spans="2:51" ht="15.75" customHeight="1" x14ac:dyDescent="0.35">
      <c r="B158" s="20" t="s">
        <v>417</v>
      </c>
      <c r="C158" s="21" t="s">
        <v>418</v>
      </c>
      <c r="D158" s="21"/>
      <c r="E158" s="21"/>
      <c r="F158" s="22">
        <v>2711.5599108168058</v>
      </c>
      <c r="G158" s="23">
        <v>16728</v>
      </c>
      <c r="H158" s="24">
        <v>6.17</v>
      </c>
      <c r="I158" s="25">
        <v>1.4E-2</v>
      </c>
      <c r="J158" s="26">
        <v>4.0895999999999999</v>
      </c>
      <c r="K158" s="27">
        <v>0.95220000000000005</v>
      </c>
      <c r="L158" s="27">
        <v>0.9456</v>
      </c>
      <c r="M158" s="27">
        <v>0.57169999999999999</v>
      </c>
      <c r="N158" s="42">
        <v>1.6201000000000001</v>
      </c>
      <c r="O158" s="27">
        <v>1.8505</v>
      </c>
      <c r="P158" s="27">
        <v>4.1222000000000003</v>
      </c>
      <c r="Q158" s="28">
        <v>4.4200000000000003E-2</v>
      </c>
      <c r="R158" s="7"/>
      <c r="S158" s="6"/>
      <c r="T158" s="6"/>
      <c r="U158" s="6"/>
      <c r="V158" s="6"/>
      <c r="W158" s="6"/>
      <c r="X158" s="6"/>
      <c r="Y158" s="6"/>
      <c r="Z158" s="6"/>
      <c r="AA158" s="6"/>
      <c r="AB158" s="6"/>
      <c r="AC158" s="6"/>
      <c r="AD158" s="6"/>
      <c r="AE158" s="6"/>
      <c r="AF158" s="6"/>
      <c r="AG158" s="6"/>
      <c r="AH158" s="6"/>
      <c r="AI158" s="6"/>
      <c r="AJ158" s="6"/>
      <c r="AK158" s="6"/>
      <c r="AL158" s="6"/>
      <c r="AM158" s="6"/>
      <c r="AN158" s="6"/>
      <c r="AO158" s="6"/>
      <c r="AP158" s="6"/>
      <c r="AQ158" s="6"/>
      <c r="AR158" s="6"/>
      <c r="AS158" s="6"/>
      <c r="AT158" s="6"/>
      <c r="AU158" s="6"/>
      <c r="AV158" s="6"/>
      <c r="AW158" s="6"/>
      <c r="AX158" s="6"/>
      <c r="AY158" s="6"/>
    </row>
    <row r="159" spans="2:51" ht="15.75" customHeight="1" x14ac:dyDescent="0.35">
      <c r="B159" s="20" t="s">
        <v>419</v>
      </c>
      <c r="C159" s="21" t="s">
        <v>420</v>
      </c>
      <c r="D159" s="21"/>
      <c r="E159" s="21"/>
      <c r="F159" s="22">
        <v>260.18625630250483</v>
      </c>
      <c r="G159" s="23">
        <v>3070</v>
      </c>
      <c r="H159" s="24">
        <v>11.8</v>
      </c>
      <c r="I159" s="25">
        <v>3.5999999999999997E-2</v>
      </c>
      <c r="J159" s="26">
        <v>4.8638000000000003</v>
      </c>
      <c r="K159" s="27">
        <v>0.621</v>
      </c>
      <c r="L159" s="27">
        <v>1.0187999999999999</v>
      </c>
      <c r="M159" s="27">
        <v>0.32900000000000001</v>
      </c>
      <c r="N159" s="42">
        <v>2.895</v>
      </c>
      <c r="O159" s="27">
        <v>0.4788</v>
      </c>
      <c r="P159" s="27">
        <v>5.0296000000000003</v>
      </c>
      <c r="Q159" s="28">
        <v>0.32179999999999997</v>
      </c>
      <c r="R159" s="7"/>
      <c r="S159" s="6"/>
      <c r="T159" s="6"/>
      <c r="U159" s="6"/>
      <c r="V159" s="6"/>
      <c r="W159" s="6"/>
      <c r="X159" s="6"/>
      <c r="Y159" s="6"/>
      <c r="Z159" s="6"/>
      <c r="AA159" s="6"/>
      <c r="AB159" s="6"/>
      <c r="AC159" s="6"/>
      <c r="AD159" s="6"/>
      <c r="AE159" s="6"/>
      <c r="AF159" s="6"/>
      <c r="AG159" s="6"/>
      <c r="AH159" s="6"/>
      <c r="AI159" s="6"/>
      <c r="AJ159" s="6"/>
      <c r="AK159" s="6"/>
      <c r="AL159" s="6"/>
      <c r="AM159" s="6"/>
      <c r="AN159" s="6"/>
      <c r="AO159" s="6"/>
      <c r="AP159" s="6"/>
      <c r="AQ159" s="6"/>
      <c r="AR159" s="6"/>
      <c r="AS159" s="6"/>
      <c r="AT159" s="6"/>
      <c r="AU159" s="6"/>
      <c r="AV159" s="6"/>
      <c r="AW159" s="6"/>
      <c r="AX159" s="6"/>
      <c r="AY159" s="6"/>
    </row>
    <row r="160" spans="2:51" ht="15.75" customHeight="1" x14ac:dyDescent="0.35">
      <c r="B160" s="20" t="s">
        <v>421</v>
      </c>
      <c r="C160" s="21" t="s">
        <v>422</v>
      </c>
      <c r="D160" s="21"/>
      <c r="E160" s="21"/>
      <c r="F160" s="22">
        <v>2059.1999667205978</v>
      </c>
      <c r="G160" s="23">
        <v>4396</v>
      </c>
      <c r="H160" s="24">
        <v>2.13</v>
      </c>
      <c r="I160" s="25">
        <v>0.33600000000000002</v>
      </c>
      <c r="J160" s="26">
        <v>1.3738999999999999</v>
      </c>
      <c r="K160" s="27">
        <v>0.47870000000000001</v>
      </c>
      <c r="L160" s="27">
        <v>0.1636</v>
      </c>
      <c r="M160" s="27">
        <v>0.1249</v>
      </c>
      <c r="N160" s="42">
        <v>0.60670000000000002</v>
      </c>
      <c r="O160" s="27">
        <v>0.53490000000000004</v>
      </c>
      <c r="P160" s="27">
        <v>1.7984</v>
      </c>
      <c r="Q160" s="28">
        <v>3.7100000000000001E-2</v>
      </c>
      <c r="R160" s="7"/>
      <c r="S160" s="6"/>
      <c r="T160" s="6"/>
      <c r="U160" s="6"/>
      <c r="V160" s="6"/>
      <c r="W160" s="6"/>
      <c r="X160" s="6"/>
      <c r="Y160" s="6"/>
      <c r="Z160" s="6"/>
      <c r="AA160" s="6"/>
      <c r="AB160" s="6"/>
      <c r="AC160" s="6"/>
      <c r="AD160" s="6"/>
      <c r="AE160" s="6"/>
      <c r="AF160" s="6"/>
      <c r="AG160" s="6"/>
      <c r="AH160" s="6"/>
      <c r="AI160" s="6"/>
      <c r="AJ160" s="6"/>
      <c r="AK160" s="6"/>
      <c r="AL160" s="6"/>
      <c r="AM160" s="6"/>
      <c r="AN160" s="6"/>
      <c r="AO160" s="6"/>
      <c r="AP160" s="6"/>
      <c r="AQ160" s="6"/>
      <c r="AR160" s="6"/>
      <c r="AS160" s="6"/>
      <c r="AT160" s="6"/>
      <c r="AU160" s="6"/>
      <c r="AV160" s="6"/>
      <c r="AW160" s="6"/>
      <c r="AX160" s="6"/>
      <c r="AY160" s="6"/>
    </row>
    <row r="161" spans="2:51" ht="15.75" customHeight="1" x14ac:dyDescent="0.35">
      <c r="B161" s="20" t="s">
        <v>423</v>
      </c>
      <c r="C161" s="21" t="s">
        <v>424</v>
      </c>
      <c r="D161" s="21"/>
      <c r="E161" s="21"/>
      <c r="F161" s="22">
        <v>18747.770039712246</v>
      </c>
      <c r="G161" s="23">
        <v>19057</v>
      </c>
      <c r="H161" s="24">
        <v>1.02</v>
      </c>
      <c r="I161" s="25">
        <v>0.17</v>
      </c>
      <c r="J161" s="26">
        <v>0.70609999999999995</v>
      </c>
      <c r="K161" s="27">
        <v>0.3377</v>
      </c>
      <c r="L161" s="27">
        <v>1.38E-2</v>
      </c>
      <c r="M161" s="27">
        <v>1.2800000000000001E-2</v>
      </c>
      <c r="N161" s="42">
        <v>0.34179999999999999</v>
      </c>
      <c r="O161" s="27">
        <v>0.48139999999999999</v>
      </c>
      <c r="P161" s="27">
        <v>0.75229999999999997</v>
      </c>
      <c r="Q161" s="28">
        <v>3.8999999999999998E-3</v>
      </c>
      <c r="R161" s="7"/>
      <c r="S161" s="6"/>
      <c r="T161" s="6"/>
      <c r="U161" s="6"/>
      <c r="V161" s="6"/>
      <c r="W161" s="6"/>
      <c r="X161" s="6"/>
      <c r="Y161" s="6"/>
      <c r="Z161" s="6"/>
      <c r="AA161" s="6"/>
      <c r="AB161" s="6"/>
      <c r="AC161" s="6"/>
      <c r="AD161" s="6"/>
      <c r="AE161" s="6"/>
      <c r="AF161" s="6"/>
      <c r="AG161" s="6"/>
      <c r="AH161" s="6"/>
      <c r="AI161" s="6"/>
      <c r="AJ161" s="6"/>
      <c r="AK161" s="6"/>
      <c r="AL161" s="6"/>
      <c r="AM161" s="6"/>
      <c r="AN161" s="6"/>
      <c r="AO161" s="6"/>
      <c r="AP161" s="6"/>
      <c r="AQ161" s="6"/>
      <c r="AR161" s="6"/>
      <c r="AS161" s="6"/>
      <c r="AT161" s="6"/>
      <c r="AU161" s="6"/>
      <c r="AV161" s="6"/>
      <c r="AW161" s="6"/>
      <c r="AX161" s="6"/>
      <c r="AY161" s="6"/>
    </row>
    <row r="162" spans="2:51" ht="15.75" customHeight="1" x14ac:dyDescent="0.35">
      <c r="B162" s="20" t="s">
        <v>425</v>
      </c>
      <c r="C162" s="21" t="s">
        <v>426</v>
      </c>
      <c r="D162" s="21"/>
      <c r="E162" s="21"/>
      <c r="F162" s="22" t="s">
        <v>55</v>
      </c>
      <c r="G162" s="23" t="s">
        <v>55</v>
      </c>
      <c r="H162" s="24" t="s">
        <v>55</v>
      </c>
      <c r="I162" s="25" t="s">
        <v>55</v>
      </c>
      <c r="J162" s="26" t="s">
        <v>55</v>
      </c>
      <c r="K162" s="27" t="s">
        <v>55</v>
      </c>
      <c r="L162" s="27" t="s">
        <v>55</v>
      </c>
      <c r="M162" s="27" t="s">
        <v>55</v>
      </c>
      <c r="N162" s="42" t="s">
        <v>55</v>
      </c>
      <c r="O162" s="27" t="s">
        <v>55</v>
      </c>
      <c r="P162" s="27" t="s">
        <v>55</v>
      </c>
      <c r="Q162" s="28" t="s">
        <v>55</v>
      </c>
      <c r="R162" s="7"/>
      <c r="S162" s="6"/>
      <c r="T162" s="6"/>
      <c r="U162" s="6"/>
      <c r="V162" s="6"/>
      <c r="W162" s="6"/>
      <c r="X162" s="6"/>
      <c r="Y162" s="6"/>
      <c r="Z162" s="6"/>
      <c r="AA162" s="6"/>
      <c r="AB162" s="6"/>
      <c r="AC162" s="6"/>
      <c r="AD162" s="6"/>
      <c r="AE162" s="6"/>
      <c r="AF162" s="6"/>
      <c r="AG162" s="6"/>
      <c r="AH162" s="6"/>
      <c r="AI162" s="6"/>
      <c r="AJ162" s="6"/>
      <c r="AK162" s="6"/>
      <c r="AL162" s="6"/>
      <c r="AM162" s="6"/>
      <c r="AN162" s="6"/>
      <c r="AO162" s="6"/>
      <c r="AP162" s="6"/>
      <c r="AQ162" s="6"/>
      <c r="AR162" s="6"/>
      <c r="AS162" s="6"/>
      <c r="AT162" s="6"/>
      <c r="AU162" s="6"/>
      <c r="AV162" s="6"/>
      <c r="AW162" s="6"/>
      <c r="AX162" s="6"/>
      <c r="AY162" s="6"/>
    </row>
    <row r="163" spans="2:51" ht="15.75" customHeight="1" x14ac:dyDescent="0.35">
      <c r="B163" s="20" t="s">
        <v>427</v>
      </c>
      <c r="C163" s="21" t="s">
        <v>428</v>
      </c>
      <c r="D163" s="21"/>
      <c r="E163" s="21"/>
      <c r="F163" s="22">
        <v>21.450857524097458</v>
      </c>
      <c r="G163" s="23">
        <v>326</v>
      </c>
      <c r="H163" s="24">
        <v>15.18</v>
      </c>
      <c r="I163" s="25">
        <v>0</v>
      </c>
      <c r="J163" s="26">
        <v>9.5261999999999993</v>
      </c>
      <c r="K163" s="27">
        <v>0.1429</v>
      </c>
      <c r="L163" s="27">
        <v>5.9085999999999999</v>
      </c>
      <c r="M163" s="27">
        <v>4.3700000000000003E-2</v>
      </c>
      <c r="N163" s="42">
        <v>3.4308999999999998</v>
      </c>
      <c r="O163" s="27">
        <v>0</v>
      </c>
      <c r="P163" s="27">
        <v>9.5261999999999993</v>
      </c>
      <c r="Q163" s="28">
        <v>1.1420999999999999</v>
      </c>
      <c r="R163" s="7"/>
      <c r="S163" s="6"/>
      <c r="T163" s="6"/>
      <c r="U163" s="6"/>
      <c r="V163" s="6"/>
      <c r="W163" s="6"/>
      <c r="X163" s="6"/>
      <c r="Y163" s="6"/>
      <c r="Z163" s="6"/>
      <c r="AA163" s="6"/>
      <c r="AB163" s="6"/>
      <c r="AC163" s="6"/>
      <c r="AD163" s="6"/>
      <c r="AE163" s="6"/>
      <c r="AF163" s="6"/>
      <c r="AG163" s="6"/>
      <c r="AH163" s="6"/>
      <c r="AI163" s="6"/>
      <c r="AJ163" s="6"/>
      <c r="AK163" s="6"/>
      <c r="AL163" s="6"/>
      <c r="AM163" s="6"/>
      <c r="AN163" s="6"/>
      <c r="AO163" s="6"/>
      <c r="AP163" s="6"/>
      <c r="AQ163" s="6"/>
      <c r="AR163" s="6"/>
      <c r="AS163" s="6"/>
      <c r="AT163" s="6"/>
      <c r="AU163" s="6"/>
      <c r="AV163" s="6"/>
      <c r="AW163" s="6"/>
      <c r="AX163" s="6"/>
      <c r="AY163" s="6"/>
    </row>
    <row r="164" spans="2:51" ht="15.75" customHeight="1" x14ac:dyDescent="0.35">
      <c r="B164" s="20" t="s">
        <v>429</v>
      </c>
      <c r="C164" s="21" t="s">
        <v>430</v>
      </c>
      <c r="D164" s="21"/>
      <c r="E164" s="21"/>
      <c r="F164" s="22">
        <v>44.142311059012087</v>
      </c>
      <c r="G164" s="23">
        <v>450</v>
      </c>
      <c r="H164" s="24">
        <v>10.199999999999999</v>
      </c>
      <c r="I164" s="25">
        <v>0</v>
      </c>
      <c r="J164" s="26">
        <v>7.6173000000000002</v>
      </c>
      <c r="K164" s="27">
        <v>0.11559999999999999</v>
      </c>
      <c r="L164" s="27">
        <v>4.8335999999999997</v>
      </c>
      <c r="M164" s="27">
        <v>1.52E-2</v>
      </c>
      <c r="N164" s="42">
        <v>2.653</v>
      </c>
      <c r="O164" s="27">
        <v>0</v>
      </c>
      <c r="P164" s="27">
        <v>7.6173000000000002</v>
      </c>
      <c r="Q164" s="28">
        <v>0.82099999999999995</v>
      </c>
      <c r="R164" s="7"/>
      <c r="S164" s="6"/>
      <c r="T164" s="6"/>
      <c r="U164" s="6"/>
      <c r="V164" s="6"/>
      <c r="W164" s="6"/>
      <c r="X164" s="6"/>
      <c r="Y164" s="6"/>
      <c r="Z164" s="6"/>
      <c r="AA164" s="6"/>
      <c r="AB164" s="6"/>
      <c r="AC164" s="6"/>
      <c r="AD164" s="6"/>
      <c r="AE164" s="6"/>
      <c r="AF164" s="6"/>
      <c r="AG164" s="6"/>
      <c r="AH164" s="6"/>
      <c r="AI164" s="6"/>
      <c r="AJ164" s="6"/>
      <c r="AK164" s="6"/>
      <c r="AL164" s="6"/>
      <c r="AM164" s="6"/>
      <c r="AN164" s="6"/>
      <c r="AO164" s="6"/>
      <c r="AP164" s="6"/>
      <c r="AQ164" s="6"/>
      <c r="AR164" s="6"/>
      <c r="AS164" s="6"/>
      <c r="AT164" s="6"/>
      <c r="AU164" s="6"/>
      <c r="AV164" s="6"/>
      <c r="AW164" s="6"/>
      <c r="AX164" s="6"/>
      <c r="AY164" s="6"/>
    </row>
    <row r="165" spans="2:51" ht="15.75" customHeight="1" x14ac:dyDescent="0.35">
      <c r="B165" s="20" t="s">
        <v>431</v>
      </c>
      <c r="C165" s="21" t="s">
        <v>432</v>
      </c>
      <c r="D165" s="21"/>
      <c r="E165" s="21"/>
      <c r="F165" s="22">
        <v>709.31552483234327</v>
      </c>
      <c r="G165" s="23">
        <v>11776</v>
      </c>
      <c r="H165" s="24">
        <v>16.600000000000001</v>
      </c>
      <c r="I165" s="25">
        <v>0</v>
      </c>
      <c r="J165" s="26">
        <v>7.359</v>
      </c>
      <c r="K165" s="27">
        <v>6.9699999999999998E-2</v>
      </c>
      <c r="L165" s="27">
        <v>3.7277999999999998</v>
      </c>
      <c r="M165" s="27">
        <v>3.4099999999999998E-2</v>
      </c>
      <c r="N165" s="42">
        <v>3.5272999999999999</v>
      </c>
      <c r="O165" s="27">
        <v>0</v>
      </c>
      <c r="P165" s="27">
        <v>7.359</v>
      </c>
      <c r="Q165" s="28">
        <v>0.23449999999999999</v>
      </c>
      <c r="R165" s="7"/>
      <c r="S165" s="6"/>
      <c r="T165" s="6"/>
      <c r="U165" s="6"/>
      <c r="V165" s="6"/>
      <c r="W165" s="6"/>
      <c r="X165" s="6"/>
      <c r="Y165" s="6"/>
      <c r="Z165" s="6"/>
      <c r="AA165" s="6"/>
      <c r="AB165" s="6"/>
      <c r="AC165" s="6"/>
      <c r="AD165" s="6"/>
      <c r="AE165" s="6"/>
      <c r="AF165" s="6"/>
      <c r="AG165" s="6"/>
      <c r="AH165" s="6"/>
      <c r="AI165" s="6"/>
      <c r="AJ165" s="6"/>
      <c r="AK165" s="6"/>
      <c r="AL165" s="6"/>
      <c r="AM165" s="6"/>
      <c r="AN165" s="6"/>
      <c r="AO165" s="6"/>
      <c r="AP165" s="6"/>
      <c r="AQ165" s="6"/>
      <c r="AR165" s="6"/>
      <c r="AS165" s="6"/>
      <c r="AT165" s="6"/>
      <c r="AU165" s="6"/>
      <c r="AV165" s="6"/>
      <c r="AW165" s="6"/>
      <c r="AX165" s="6"/>
      <c r="AY165" s="6"/>
    </row>
    <row r="166" spans="2:51" ht="15.75" customHeight="1" x14ac:dyDescent="0.35">
      <c r="B166" s="20" t="s">
        <v>433</v>
      </c>
      <c r="C166" s="21" t="s">
        <v>434</v>
      </c>
      <c r="D166" s="21"/>
      <c r="E166" s="21"/>
      <c r="F166" s="22">
        <v>739.73924552300082</v>
      </c>
      <c r="G166" s="23">
        <v>7293</v>
      </c>
      <c r="H166" s="24">
        <v>9.86</v>
      </c>
      <c r="I166" s="25">
        <v>0</v>
      </c>
      <c r="J166" s="26">
        <v>3.8296999999999999</v>
      </c>
      <c r="K166" s="27">
        <v>3.3599999999999998E-2</v>
      </c>
      <c r="L166" s="27">
        <v>1.6521999999999999</v>
      </c>
      <c r="M166" s="27">
        <v>1.23E-2</v>
      </c>
      <c r="N166" s="42">
        <v>2.1316999999999999</v>
      </c>
      <c r="O166" s="27">
        <v>0</v>
      </c>
      <c r="P166" s="27">
        <v>3.8296999999999999</v>
      </c>
      <c r="Q166" s="28">
        <v>0.14180000000000001</v>
      </c>
      <c r="R166" s="7"/>
      <c r="S166" s="6"/>
      <c r="T166" s="6"/>
      <c r="U166" s="6"/>
      <c r="V166" s="6"/>
      <c r="W166" s="6"/>
      <c r="X166" s="6"/>
      <c r="Y166" s="6"/>
      <c r="Z166" s="6"/>
      <c r="AA166" s="6"/>
      <c r="AB166" s="6"/>
      <c r="AC166" s="6"/>
      <c r="AD166" s="6"/>
      <c r="AE166" s="6"/>
      <c r="AF166" s="6"/>
      <c r="AG166" s="6"/>
      <c r="AH166" s="6"/>
      <c r="AI166" s="6"/>
      <c r="AJ166" s="6"/>
      <c r="AK166" s="6"/>
      <c r="AL166" s="6"/>
      <c r="AM166" s="6"/>
      <c r="AN166" s="6"/>
      <c r="AO166" s="6"/>
      <c r="AP166" s="6"/>
      <c r="AQ166" s="6"/>
      <c r="AR166" s="6"/>
      <c r="AS166" s="6"/>
      <c r="AT166" s="6"/>
      <c r="AU166" s="6"/>
      <c r="AV166" s="6"/>
      <c r="AW166" s="6"/>
      <c r="AX166" s="6"/>
      <c r="AY166" s="6"/>
    </row>
    <row r="167" spans="2:51" ht="15.75" customHeight="1" x14ac:dyDescent="0.35">
      <c r="B167" s="20" t="s">
        <v>435</v>
      </c>
      <c r="C167" s="21" t="s">
        <v>436</v>
      </c>
      <c r="D167" s="21"/>
      <c r="E167" s="21"/>
      <c r="F167" s="22">
        <v>493.43426268764364</v>
      </c>
      <c r="G167" s="23">
        <v>5858</v>
      </c>
      <c r="H167" s="24">
        <v>11.87</v>
      </c>
      <c r="I167" s="25">
        <v>0.121</v>
      </c>
      <c r="J167" s="26">
        <v>3.331</v>
      </c>
      <c r="K167" s="27">
        <v>0.22620000000000001</v>
      </c>
      <c r="L167" s="27">
        <v>0.28599999999999998</v>
      </c>
      <c r="M167" s="27">
        <v>7.4800000000000005E-2</v>
      </c>
      <c r="N167" s="42">
        <v>2.7440000000000002</v>
      </c>
      <c r="O167" s="27">
        <v>0.37980000000000003</v>
      </c>
      <c r="P167" s="27">
        <v>3.7361</v>
      </c>
      <c r="Q167" s="28">
        <v>0.1439</v>
      </c>
      <c r="R167" s="7"/>
      <c r="S167" s="6"/>
      <c r="T167" s="6"/>
      <c r="U167" s="6"/>
      <c r="V167" s="6"/>
      <c r="W167" s="6"/>
      <c r="X167" s="6"/>
      <c r="Y167" s="6"/>
      <c r="Z167" s="6"/>
      <c r="AA167" s="6"/>
      <c r="AB167" s="6"/>
      <c r="AC167" s="6"/>
      <c r="AD167" s="6"/>
      <c r="AE167" s="6"/>
      <c r="AF167" s="6"/>
      <c r="AG167" s="6"/>
      <c r="AH167" s="6"/>
      <c r="AI167" s="6"/>
      <c r="AJ167" s="6"/>
      <c r="AK167" s="6"/>
      <c r="AL167" s="6"/>
      <c r="AM167" s="6"/>
      <c r="AN167" s="6"/>
      <c r="AO167" s="6"/>
      <c r="AP167" s="6"/>
      <c r="AQ167" s="6"/>
      <c r="AR167" s="6"/>
      <c r="AS167" s="6"/>
      <c r="AT167" s="6"/>
      <c r="AU167" s="6"/>
      <c r="AV167" s="6"/>
      <c r="AW167" s="6"/>
      <c r="AX167" s="6"/>
      <c r="AY167" s="6"/>
    </row>
    <row r="168" spans="2:51" ht="15.75" customHeight="1" x14ac:dyDescent="0.35">
      <c r="B168" s="20" t="s">
        <v>437</v>
      </c>
      <c r="C168" s="21" t="s">
        <v>438</v>
      </c>
      <c r="D168" s="21"/>
      <c r="E168" s="21"/>
      <c r="F168" s="22">
        <v>1429.9886366483342</v>
      </c>
      <c r="G168" s="23">
        <v>5327</v>
      </c>
      <c r="H168" s="24">
        <v>3.72</v>
      </c>
      <c r="I168" s="25">
        <v>0.55300000000000005</v>
      </c>
      <c r="J168" s="26">
        <v>1.2194</v>
      </c>
      <c r="K168" s="27">
        <v>0.23380000000000001</v>
      </c>
      <c r="L168" s="27">
        <v>6.83E-2</v>
      </c>
      <c r="M168" s="27">
        <v>4.3799999999999999E-2</v>
      </c>
      <c r="N168" s="42">
        <v>0.87350000000000005</v>
      </c>
      <c r="O168" s="27">
        <v>0.37230000000000002</v>
      </c>
      <c r="P168" s="27">
        <v>2.2694000000000001</v>
      </c>
      <c r="Q168" s="28">
        <v>6.9699999999999998E-2</v>
      </c>
      <c r="R168" s="7"/>
      <c r="S168" s="6"/>
      <c r="T168" s="6"/>
      <c r="U168" s="6"/>
      <c r="V168" s="6"/>
      <c r="W168" s="6"/>
      <c r="X168" s="6"/>
      <c r="Y168" s="6"/>
      <c r="Z168" s="6"/>
      <c r="AA168" s="6"/>
      <c r="AB168" s="6"/>
      <c r="AC168" s="6"/>
      <c r="AD168" s="6"/>
      <c r="AE168" s="6"/>
      <c r="AF168" s="6"/>
      <c r="AG168" s="6"/>
      <c r="AH168" s="6"/>
      <c r="AI168" s="6"/>
      <c r="AJ168" s="6"/>
      <c r="AK168" s="6"/>
      <c r="AL168" s="6"/>
      <c r="AM168" s="6"/>
      <c r="AN168" s="6"/>
      <c r="AO168" s="6"/>
      <c r="AP168" s="6"/>
      <c r="AQ168" s="6"/>
      <c r="AR168" s="6"/>
      <c r="AS168" s="6"/>
      <c r="AT168" s="6"/>
      <c r="AU168" s="6"/>
      <c r="AV168" s="6"/>
      <c r="AW168" s="6"/>
      <c r="AX168" s="6"/>
      <c r="AY168" s="6"/>
    </row>
    <row r="169" spans="2:51" ht="15.75" customHeight="1" x14ac:dyDescent="0.35">
      <c r="B169" s="20" t="s">
        <v>439</v>
      </c>
      <c r="C169" s="21" t="s">
        <v>440</v>
      </c>
      <c r="D169" s="21"/>
      <c r="E169" s="21"/>
      <c r="F169" s="22">
        <v>4831.6329337958032</v>
      </c>
      <c r="G169" s="23">
        <v>6383</v>
      </c>
      <c r="H169" s="24">
        <v>1.32</v>
      </c>
      <c r="I169" s="25">
        <v>0.877</v>
      </c>
      <c r="J169" s="26">
        <v>0.48970000000000002</v>
      </c>
      <c r="K169" s="27">
        <v>0.23350000000000001</v>
      </c>
      <c r="L169" s="27">
        <v>1.54E-2</v>
      </c>
      <c r="M169" s="27">
        <v>1.8499999999999999E-2</v>
      </c>
      <c r="N169" s="42">
        <v>0.2223</v>
      </c>
      <c r="O169" s="27">
        <v>0.36549999999999999</v>
      </c>
      <c r="P169" s="27">
        <v>1.3737999999999999</v>
      </c>
      <c r="Q169" s="28">
        <v>1.18E-2</v>
      </c>
      <c r="R169" s="7"/>
      <c r="S169" s="6"/>
      <c r="T169" s="6"/>
      <c r="U169" s="6"/>
      <c r="V169" s="6"/>
      <c r="W169" s="6"/>
      <c r="X169" s="6"/>
      <c r="Y169" s="6"/>
      <c r="Z169" s="6"/>
      <c r="AA169" s="6"/>
      <c r="AB169" s="6"/>
      <c r="AC169" s="6"/>
      <c r="AD169" s="6"/>
      <c r="AE169" s="6"/>
      <c r="AF169" s="6"/>
      <c r="AG169" s="6"/>
      <c r="AH169" s="6"/>
      <c r="AI169" s="6"/>
      <c r="AJ169" s="6"/>
      <c r="AK169" s="6"/>
      <c r="AL169" s="6"/>
      <c r="AM169" s="6"/>
      <c r="AN169" s="6"/>
      <c r="AO169" s="6"/>
      <c r="AP169" s="6"/>
      <c r="AQ169" s="6"/>
      <c r="AR169" s="6"/>
      <c r="AS169" s="6"/>
      <c r="AT169" s="6"/>
      <c r="AU169" s="6"/>
      <c r="AV169" s="6"/>
      <c r="AW169" s="6"/>
      <c r="AX169" s="6"/>
      <c r="AY169" s="6"/>
    </row>
    <row r="170" spans="2:51" ht="15.75" customHeight="1" x14ac:dyDescent="0.35">
      <c r="B170" s="20" t="s">
        <v>441</v>
      </c>
      <c r="C170" s="21" t="s">
        <v>442</v>
      </c>
      <c r="D170" s="21"/>
      <c r="E170" s="21"/>
      <c r="F170" s="22" t="s">
        <v>55</v>
      </c>
      <c r="G170" s="23" t="s">
        <v>55</v>
      </c>
      <c r="H170" s="24" t="s">
        <v>55</v>
      </c>
      <c r="I170" s="25" t="s">
        <v>55</v>
      </c>
      <c r="J170" s="26" t="s">
        <v>55</v>
      </c>
      <c r="K170" s="27" t="s">
        <v>55</v>
      </c>
      <c r="L170" s="27" t="s">
        <v>55</v>
      </c>
      <c r="M170" s="27" t="s">
        <v>55</v>
      </c>
      <c r="N170" s="42" t="s">
        <v>55</v>
      </c>
      <c r="O170" s="27" t="s">
        <v>55</v>
      </c>
      <c r="P170" s="27" t="s">
        <v>55</v>
      </c>
      <c r="Q170" s="28" t="s">
        <v>55</v>
      </c>
      <c r="R170" s="7"/>
      <c r="S170" s="6"/>
      <c r="T170" s="6"/>
      <c r="U170" s="6"/>
      <c r="V170" s="6"/>
      <c r="W170" s="6"/>
      <c r="X170" s="6"/>
      <c r="Y170" s="6"/>
      <c r="Z170" s="6"/>
      <c r="AA170" s="6"/>
      <c r="AB170" s="6"/>
      <c r="AC170" s="6"/>
      <c r="AD170" s="6"/>
      <c r="AE170" s="6"/>
      <c r="AF170" s="6"/>
      <c r="AG170" s="6"/>
      <c r="AH170" s="6"/>
      <c r="AI170" s="6"/>
      <c r="AJ170" s="6"/>
      <c r="AK170" s="6"/>
      <c r="AL170" s="6"/>
      <c r="AM170" s="6"/>
      <c r="AN170" s="6"/>
      <c r="AO170" s="6"/>
      <c r="AP170" s="6"/>
      <c r="AQ170" s="6"/>
      <c r="AR170" s="6"/>
      <c r="AS170" s="6"/>
      <c r="AT170" s="6"/>
      <c r="AU170" s="6"/>
      <c r="AV170" s="6"/>
      <c r="AW170" s="6"/>
      <c r="AX170" s="6"/>
      <c r="AY170" s="6"/>
    </row>
    <row r="171" spans="2:51" ht="15.75" customHeight="1" x14ac:dyDescent="0.35">
      <c r="B171" s="20" t="s">
        <v>443</v>
      </c>
      <c r="C171" s="21" t="s">
        <v>444</v>
      </c>
      <c r="D171" s="21"/>
      <c r="E171" s="21"/>
      <c r="F171" s="22">
        <v>13.710054084795704</v>
      </c>
      <c r="G171" s="23">
        <v>94</v>
      </c>
      <c r="H171" s="24">
        <v>6.82</v>
      </c>
      <c r="I171" s="25">
        <v>0.377</v>
      </c>
      <c r="J171" s="26">
        <v>1.2517</v>
      </c>
      <c r="K171" s="27">
        <v>0.1193</v>
      </c>
      <c r="L171" s="27">
        <v>0</v>
      </c>
      <c r="M171" s="27">
        <v>5.3E-3</v>
      </c>
      <c r="N171" s="42">
        <v>1.1271</v>
      </c>
      <c r="O171" s="27" t="s">
        <v>55</v>
      </c>
      <c r="P171" s="27" t="s">
        <v>55</v>
      </c>
      <c r="Q171" s="28">
        <v>0.59489999999999998</v>
      </c>
      <c r="R171" s="7"/>
      <c r="S171" s="6"/>
      <c r="T171" s="6"/>
      <c r="U171" s="6"/>
      <c r="V171" s="6"/>
      <c r="W171" s="6"/>
      <c r="X171" s="6"/>
      <c r="Y171" s="6"/>
      <c r="Z171" s="6"/>
      <c r="AA171" s="6"/>
      <c r="AB171" s="6"/>
      <c r="AC171" s="6"/>
      <c r="AD171" s="6"/>
      <c r="AE171" s="6"/>
      <c r="AF171" s="6"/>
      <c r="AG171" s="6"/>
      <c r="AH171" s="6"/>
      <c r="AI171" s="6"/>
      <c r="AJ171" s="6"/>
      <c r="AK171" s="6"/>
      <c r="AL171" s="6"/>
      <c r="AM171" s="6"/>
      <c r="AN171" s="6"/>
      <c r="AO171" s="6"/>
      <c r="AP171" s="6"/>
      <c r="AQ171" s="6"/>
      <c r="AR171" s="6"/>
      <c r="AS171" s="6"/>
      <c r="AT171" s="6"/>
      <c r="AU171" s="6"/>
      <c r="AV171" s="6"/>
      <c r="AW171" s="6"/>
      <c r="AX171" s="6"/>
      <c r="AY171" s="6"/>
    </row>
    <row r="172" spans="2:51" ht="15.75" customHeight="1" x14ac:dyDescent="0.35">
      <c r="B172" s="20" t="s">
        <v>445</v>
      </c>
      <c r="C172" s="21" t="s">
        <v>446</v>
      </c>
      <c r="D172" s="21"/>
      <c r="E172" s="21"/>
      <c r="F172" s="22">
        <v>850.47028554094038</v>
      </c>
      <c r="G172" s="23">
        <v>6539</v>
      </c>
      <c r="H172" s="24">
        <v>7.69</v>
      </c>
      <c r="I172" s="25">
        <v>1.2E-2</v>
      </c>
      <c r="J172" s="26">
        <v>2.2633999999999999</v>
      </c>
      <c r="K172" s="27">
        <v>4.99E-2</v>
      </c>
      <c r="L172" s="27">
        <v>0.49030000000000001</v>
      </c>
      <c r="M172" s="27">
        <v>6.3E-3</v>
      </c>
      <c r="N172" s="42">
        <v>1.7169000000000001</v>
      </c>
      <c r="O172" s="27">
        <v>0.46810000000000002</v>
      </c>
      <c r="P172" s="27">
        <v>2.2856000000000001</v>
      </c>
      <c r="Q172" s="28">
        <v>8.2600000000000007E-2</v>
      </c>
      <c r="R172" s="7"/>
      <c r="S172" s="6"/>
      <c r="T172" s="6"/>
      <c r="U172" s="6"/>
      <c r="V172" s="6"/>
      <c r="W172" s="6"/>
      <c r="X172" s="6"/>
      <c r="Y172" s="6"/>
      <c r="Z172" s="6"/>
      <c r="AA172" s="6"/>
      <c r="AB172" s="6"/>
      <c r="AC172" s="6"/>
      <c r="AD172" s="6"/>
      <c r="AE172" s="6"/>
      <c r="AF172" s="6"/>
      <c r="AG172" s="6"/>
      <c r="AH172" s="6"/>
      <c r="AI172" s="6"/>
      <c r="AJ172" s="6"/>
      <c r="AK172" s="6"/>
      <c r="AL172" s="6"/>
      <c r="AM172" s="6"/>
      <c r="AN172" s="6"/>
      <c r="AO172" s="6"/>
      <c r="AP172" s="6"/>
      <c r="AQ172" s="6"/>
      <c r="AR172" s="6"/>
      <c r="AS172" s="6"/>
      <c r="AT172" s="6"/>
      <c r="AU172" s="6"/>
      <c r="AV172" s="6"/>
      <c r="AW172" s="6"/>
      <c r="AX172" s="6"/>
      <c r="AY172" s="6"/>
    </row>
    <row r="173" spans="2:51" ht="15.75" customHeight="1" x14ac:dyDescent="0.35">
      <c r="B173" s="20" t="s">
        <v>447</v>
      </c>
      <c r="C173" s="21" t="s">
        <v>448</v>
      </c>
      <c r="D173" s="21"/>
      <c r="E173" s="21"/>
      <c r="F173" s="22">
        <v>1513.4563550926321</v>
      </c>
      <c r="G173" s="23">
        <v>6000</v>
      </c>
      <c r="H173" s="24">
        <v>3.96</v>
      </c>
      <c r="I173" s="25">
        <v>2.5999999999999999E-2</v>
      </c>
      <c r="J173" s="26">
        <v>1.0606</v>
      </c>
      <c r="K173" s="27">
        <v>1.8800000000000001E-2</v>
      </c>
      <c r="L173" s="27">
        <v>0.15160000000000001</v>
      </c>
      <c r="M173" s="27">
        <v>8.3000000000000001E-3</v>
      </c>
      <c r="N173" s="42">
        <v>0.88190000000000002</v>
      </c>
      <c r="O173" s="27">
        <v>0.54059999999999997</v>
      </c>
      <c r="P173" s="27">
        <v>1.0743</v>
      </c>
      <c r="Q173" s="28">
        <v>2.6700000000000002E-2</v>
      </c>
      <c r="R173" s="7"/>
      <c r="S173" s="6"/>
      <c r="T173" s="6"/>
      <c r="U173" s="6"/>
      <c r="V173" s="6"/>
      <c r="W173" s="6"/>
      <c r="X173" s="6"/>
      <c r="Y173" s="6"/>
      <c r="Z173" s="6"/>
      <c r="AA173" s="6"/>
      <c r="AB173" s="6"/>
      <c r="AC173" s="6"/>
      <c r="AD173" s="6"/>
      <c r="AE173" s="6"/>
      <c r="AF173" s="6"/>
      <c r="AG173" s="6"/>
      <c r="AH173" s="6"/>
      <c r="AI173" s="6"/>
      <c r="AJ173" s="6"/>
      <c r="AK173" s="6"/>
      <c r="AL173" s="6"/>
      <c r="AM173" s="6"/>
      <c r="AN173" s="6"/>
      <c r="AO173" s="6"/>
      <c r="AP173" s="6"/>
      <c r="AQ173" s="6"/>
      <c r="AR173" s="6"/>
      <c r="AS173" s="6"/>
      <c r="AT173" s="6"/>
      <c r="AU173" s="6"/>
      <c r="AV173" s="6"/>
      <c r="AW173" s="6"/>
      <c r="AX173" s="6"/>
      <c r="AY173" s="6"/>
    </row>
    <row r="174" spans="2:51" ht="15.75" customHeight="1" x14ac:dyDescent="0.35">
      <c r="B174" s="20" t="s">
        <v>449</v>
      </c>
      <c r="C174" s="21" t="s">
        <v>450</v>
      </c>
      <c r="D174" s="21"/>
      <c r="E174" s="21"/>
      <c r="F174" s="22">
        <v>5822.7650417166169</v>
      </c>
      <c r="G174" s="23">
        <v>57125</v>
      </c>
      <c r="H174" s="24">
        <v>9.81</v>
      </c>
      <c r="I174" s="25">
        <v>7.0000000000000001E-3</v>
      </c>
      <c r="J174" s="26">
        <v>2.5205000000000002</v>
      </c>
      <c r="K174" s="27">
        <v>2.8400000000000002E-2</v>
      </c>
      <c r="L174" s="27">
        <v>0.2447</v>
      </c>
      <c r="M174" s="27">
        <v>3.3E-3</v>
      </c>
      <c r="N174" s="42">
        <v>2.2440000000000002</v>
      </c>
      <c r="O174" s="27">
        <v>0.25230000000000002</v>
      </c>
      <c r="P174" s="27">
        <v>2.5371999999999999</v>
      </c>
      <c r="Q174" s="28">
        <v>3.5200000000000002E-2</v>
      </c>
      <c r="R174" s="7"/>
      <c r="S174" s="6"/>
      <c r="T174" s="6"/>
      <c r="U174" s="6"/>
      <c r="V174" s="6"/>
      <c r="W174" s="6"/>
      <c r="X174" s="6"/>
      <c r="Y174" s="6"/>
      <c r="Z174" s="6"/>
      <c r="AA174" s="6"/>
      <c r="AB174" s="6"/>
      <c r="AC174" s="6"/>
      <c r="AD174" s="6"/>
      <c r="AE174" s="6"/>
      <c r="AF174" s="6"/>
      <c r="AG174" s="6"/>
      <c r="AH174" s="6"/>
      <c r="AI174" s="6"/>
      <c r="AJ174" s="6"/>
      <c r="AK174" s="6"/>
      <c r="AL174" s="6"/>
      <c r="AM174" s="6"/>
      <c r="AN174" s="6"/>
      <c r="AO174" s="6"/>
      <c r="AP174" s="6"/>
      <c r="AQ174" s="6"/>
      <c r="AR174" s="6"/>
      <c r="AS174" s="6"/>
      <c r="AT174" s="6"/>
      <c r="AU174" s="6"/>
      <c r="AV174" s="6"/>
      <c r="AW174" s="6"/>
      <c r="AX174" s="6"/>
      <c r="AY174" s="6"/>
    </row>
    <row r="175" spans="2:51" ht="15.75" customHeight="1" x14ac:dyDescent="0.35">
      <c r="B175" s="20" t="s">
        <v>451</v>
      </c>
      <c r="C175" s="21" t="s">
        <v>452</v>
      </c>
      <c r="D175" s="21"/>
      <c r="E175" s="21"/>
      <c r="F175" s="22">
        <v>8866.7847815200639</v>
      </c>
      <c r="G175" s="23">
        <v>42365</v>
      </c>
      <c r="H175" s="24">
        <v>4.78</v>
      </c>
      <c r="I175" s="25">
        <v>2.1000000000000001E-2</v>
      </c>
      <c r="J175" s="26">
        <v>1.1738999999999999</v>
      </c>
      <c r="K175" s="27">
        <v>9.4999999999999998E-3</v>
      </c>
      <c r="L175" s="27">
        <v>5.7500000000000002E-2</v>
      </c>
      <c r="M175" s="27">
        <v>1.1999999999999999E-3</v>
      </c>
      <c r="N175" s="42">
        <v>1.1057999999999999</v>
      </c>
      <c r="O175" s="27">
        <v>0.17710000000000001</v>
      </c>
      <c r="P175" s="27">
        <v>1.1948000000000001</v>
      </c>
      <c r="Q175" s="28">
        <v>1.06E-2</v>
      </c>
      <c r="R175" s="7"/>
      <c r="S175" s="6"/>
      <c r="T175" s="6"/>
      <c r="U175" s="6"/>
      <c r="V175" s="6"/>
      <c r="W175" s="6"/>
      <c r="X175" s="6"/>
      <c r="Y175" s="6"/>
      <c r="Z175" s="6"/>
      <c r="AA175" s="6"/>
      <c r="AB175" s="6"/>
      <c r="AC175" s="6"/>
      <c r="AD175" s="6"/>
      <c r="AE175" s="6"/>
      <c r="AF175" s="6"/>
      <c r="AG175" s="6"/>
      <c r="AH175" s="6"/>
      <c r="AI175" s="6"/>
      <c r="AJ175" s="6"/>
      <c r="AK175" s="6"/>
      <c r="AL175" s="6"/>
      <c r="AM175" s="6"/>
      <c r="AN175" s="6"/>
      <c r="AO175" s="6"/>
      <c r="AP175" s="6"/>
      <c r="AQ175" s="6"/>
      <c r="AR175" s="6"/>
      <c r="AS175" s="6"/>
      <c r="AT175" s="6"/>
      <c r="AU175" s="6"/>
      <c r="AV175" s="6"/>
      <c r="AW175" s="6"/>
      <c r="AX175" s="6"/>
      <c r="AY175" s="6"/>
    </row>
    <row r="176" spans="2:51" ht="15.75" customHeight="1" x14ac:dyDescent="0.35">
      <c r="B176" s="20" t="s">
        <v>453</v>
      </c>
      <c r="C176" s="21" t="s">
        <v>454</v>
      </c>
      <c r="D176" s="21"/>
      <c r="E176" s="21"/>
      <c r="F176" s="22">
        <v>869.99558120629365</v>
      </c>
      <c r="G176" s="23">
        <v>1009</v>
      </c>
      <c r="H176" s="24">
        <v>1.1599999999999999</v>
      </c>
      <c r="I176" s="25">
        <v>1.4E-2</v>
      </c>
      <c r="J176" s="26">
        <v>0.28749999999999998</v>
      </c>
      <c r="K176" s="27">
        <v>0.1202</v>
      </c>
      <c r="L176" s="27">
        <v>7.3000000000000001E-3</v>
      </c>
      <c r="M176" s="27">
        <v>0</v>
      </c>
      <c r="N176" s="42">
        <v>0.15989999999999999</v>
      </c>
      <c r="O176" s="27">
        <v>8.7499999999999994E-2</v>
      </c>
      <c r="P176" s="27">
        <v>0.29039999999999999</v>
      </c>
      <c r="Q176" s="28">
        <v>1.43E-2</v>
      </c>
      <c r="R176" s="7"/>
      <c r="S176" s="6"/>
      <c r="T176" s="6"/>
      <c r="U176" s="6"/>
      <c r="V176" s="6"/>
      <c r="W176" s="6"/>
      <c r="X176" s="6"/>
      <c r="Y176" s="6"/>
      <c r="Z176" s="6"/>
      <c r="AA176" s="6"/>
      <c r="AB176" s="6"/>
      <c r="AC176" s="6"/>
      <c r="AD176" s="6"/>
      <c r="AE176" s="6"/>
      <c r="AF176" s="6"/>
      <c r="AG176" s="6"/>
      <c r="AH176" s="6"/>
      <c r="AI176" s="6"/>
      <c r="AJ176" s="6"/>
      <c r="AK176" s="6"/>
      <c r="AL176" s="6"/>
      <c r="AM176" s="6"/>
      <c r="AN176" s="6"/>
      <c r="AO176" s="6"/>
      <c r="AP176" s="6"/>
      <c r="AQ176" s="6"/>
      <c r="AR176" s="6"/>
      <c r="AS176" s="6"/>
      <c r="AT176" s="6"/>
      <c r="AU176" s="6"/>
      <c r="AV176" s="6"/>
      <c r="AW176" s="6"/>
      <c r="AX176" s="6"/>
      <c r="AY176" s="6"/>
    </row>
    <row r="177" spans="2:51" ht="15.75" customHeight="1" x14ac:dyDescent="0.35">
      <c r="B177" s="20" t="s">
        <v>455</v>
      </c>
      <c r="C177" s="21" t="s">
        <v>456</v>
      </c>
      <c r="D177" s="21"/>
      <c r="E177" s="21"/>
      <c r="F177" s="22">
        <v>25502.133477214669</v>
      </c>
      <c r="G177" s="23">
        <v>25583</v>
      </c>
      <c r="H177" s="24">
        <v>1</v>
      </c>
      <c r="I177" s="25">
        <v>6.0000000000000001E-3</v>
      </c>
      <c r="J177" s="26">
        <v>0.22359999999999999</v>
      </c>
      <c r="K177" s="27">
        <v>0.1305</v>
      </c>
      <c r="L177" s="27">
        <v>2.9999999999999997E-4</v>
      </c>
      <c r="M177" s="27">
        <v>0</v>
      </c>
      <c r="N177" s="42">
        <v>9.2799999999999994E-2</v>
      </c>
      <c r="O177" s="27">
        <v>0.2447</v>
      </c>
      <c r="P177" s="27">
        <v>0.2235</v>
      </c>
      <c r="Q177" s="28">
        <v>8.9999999999999998E-4</v>
      </c>
      <c r="R177" s="7"/>
      <c r="S177" s="6"/>
      <c r="T177" s="6"/>
      <c r="U177" s="6"/>
      <c r="V177" s="6"/>
      <c r="W177" s="6"/>
      <c r="X177" s="6"/>
      <c r="Y177" s="6"/>
      <c r="Z177" s="6"/>
      <c r="AA177" s="6"/>
      <c r="AB177" s="6"/>
      <c r="AC177" s="6"/>
      <c r="AD177" s="6"/>
      <c r="AE177" s="6"/>
      <c r="AF177" s="6"/>
      <c r="AG177" s="6"/>
      <c r="AH177" s="6"/>
      <c r="AI177" s="6"/>
      <c r="AJ177" s="6"/>
      <c r="AK177" s="6"/>
      <c r="AL177" s="6"/>
      <c r="AM177" s="6"/>
      <c r="AN177" s="6"/>
      <c r="AO177" s="6"/>
      <c r="AP177" s="6"/>
      <c r="AQ177" s="6"/>
      <c r="AR177" s="6"/>
      <c r="AS177" s="6"/>
      <c r="AT177" s="6"/>
      <c r="AU177" s="6"/>
      <c r="AV177" s="6"/>
      <c r="AW177" s="6"/>
      <c r="AX177" s="6"/>
      <c r="AY177" s="6"/>
    </row>
    <row r="178" spans="2:51" ht="15.75" customHeight="1" x14ac:dyDescent="0.35">
      <c r="B178" s="20" t="s">
        <v>457</v>
      </c>
      <c r="C178" s="21" t="s">
        <v>458</v>
      </c>
      <c r="D178" s="21"/>
      <c r="E178" s="21"/>
      <c r="F178" s="22">
        <v>141.35412821066598</v>
      </c>
      <c r="G178" s="23">
        <v>1393</v>
      </c>
      <c r="H178" s="24">
        <v>9.85</v>
      </c>
      <c r="I178" s="25">
        <v>0</v>
      </c>
      <c r="J178" s="26">
        <v>2.9969999999999999</v>
      </c>
      <c r="K178" s="27">
        <v>2.1100000000000001E-2</v>
      </c>
      <c r="L178" s="27">
        <v>0.85599999999999998</v>
      </c>
      <c r="M178" s="27">
        <v>2.5999999999999999E-3</v>
      </c>
      <c r="N178" s="42">
        <v>2.1173999999999999</v>
      </c>
      <c r="O178" s="27">
        <v>0</v>
      </c>
      <c r="P178" s="27">
        <v>2.9969999999999999</v>
      </c>
      <c r="Q178" s="28">
        <v>0.22270000000000001</v>
      </c>
      <c r="R178" s="7"/>
      <c r="S178" s="6"/>
      <c r="T178" s="6"/>
      <c r="U178" s="6"/>
      <c r="V178" s="6"/>
      <c r="W178" s="6"/>
      <c r="X178" s="6"/>
      <c r="Y178" s="6"/>
      <c r="Z178" s="6"/>
      <c r="AA178" s="6"/>
      <c r="AB178" s="6"/>
      <c r="AC178" s="6"/>
      <c r="AD178" s="6"/>
      <c r="AE178" s="6"/>
      <c r="AF178" s="6"/>
      <c r="AG178" s="6"/>
      <c r="AH178" s="6"/>
      <c r="AI178" s="6"/>
      <c r="AJ178" s="6"/>
      <c r="AK178" s="6"/>
      <c r="AL178" s="6"/>
      <c r="AM178" s="6"/>
      <c r="AN178" s="6"/>
      <c r="AO178" s="6"/>
      <c r="AP178" s="6"/>
      <c r="AQ178" s="6"/>
      <c r="AR178" s="6"/>
      <c r="AS178" s="6"/>
      <c r="AT178" s="6"/>
      <c r="AU178" s="6"/>
      <c r="AV178" s="6"/>
      <c r="AW178" s="6"/>
      <c r="AX178" s="6"/>
      <c r="AY178" s="6"/>
    </row>
    <row r="179" spans="2:51" ht="15.75" customHeight="1" x14ac:dyDescent="0.35">
      <c r="B179" s="20" t="s">
        <v>459</v>
      </c>
      <c r="C179" s="21" t="s">
        <v>460</v>
      </c>
      <c r="D179" s="21"/>
      <c r="E179" s="21"/>
      <c r="F179" s="22">
        <v>149.73268044948807</v>
      </c>
      <c r="G179" s="23">
        <v>768</v>
      </c>
      <c r="H179" s="24">
        <v>5.13</v>
      </c>
      <c r="I179" s="25">
        <v>0.05</v>
      </c>
      <c r="J179" s="26">
        <v>1.5402</v>
      </c>
      <c r="K179" s="27">
        <v>2.87E-2</v>
      </c>
      <c r="L179" s="27">
        <v>0.3463</v>
      </c>
      <c r="M179" s="27">
        <v>1.4E-3</v>
      </c>
      <c r="N179" s="42">
        <v>1.1637</v>
      </c>
      <c r="O179" s="27">
        <v>0.41470000000000001</v>
      </c>
      <c r="P179" s="27">
        <v>1.5989</v>
      </c>
      <c r="Q179" s="28">
        <v>0.1323</v>
      </c>
      <c r="R179" s="7"/>
      <c r="S179" s="6"/>
      <c r="T179" s="6"/>
      <c r="U179" s="6"/>
      <c r="V179" s="6"/>
      <c r="W179" s="6"/>
      <c r="X179" s="6"/>
      <c r="Y179" s="6"/>
      <c r="Z179" s="6"/>
      <c r="AA179" s="6"/>
      <c r="AB179" s="6"/>
      <c r="AC179" s="6"/>
      <c r="AD179" s="6"/>
      <c r="AE179" s="6"/>
      <c r="AF179" s="6"/>
      <c r="AG179" s="6"/>
      <c r="AH179" s="6"/>
      <c r="AI179" s="6"/>
      <c r="AJ179" s="6"/>
      <c r="AK179" s="6"/>
      <c r="AL179" s="6"/>
      <c r="AM179" s="6"/>
      <c r="AN179" s="6"/>
      <c r="AO179" s="6"/>
      <c r="AP179" s="6"/>
      <c r="AQ179" s="6"/>
      <c r="AR179" s="6"/>
      <c r="AS179" s="6"/>
      <c r="AT179" s="6"/>
      <c r="AU179" s="6"/>
      <c r="AV179" s="6"/>
      <c r="AW179" s="6"/>
      <c r="AX179" s="6"/>
      <c r="AY179" s="6"/>
    </row>
    <row r="180" spans="2:51" ht="15.75" customHeight="1" x14ac:dyDescent="0.35">
      <c r="B180" s="20" t="s">
        <v>461</v>
      </c>
      <c r="C180" s="21" t="s">
        <v>462</v>
      </c>
      <c r="D180" s="21"/>
      <c r="E180" s="21"/>
      <c r="F180" s="22">
        <v>2024.8204720397578</v>
      </c>
      <c r="G180" s="23">
        <v>21429</v>
      </c>
      <c r="H180" s="24">
        <v>10.58</v>
      </c>
      <c r="I180" s="25">
        <v>4.0000000000000001E-3</v>
      </c>
      <c r="J180" s="26">
        <v>2.6343000000000001</v>
      </c>
      <c r="K180" s="27">
        <v>2.7199999999999998E-2</v>
      </c>
      <c r="L180" s="27">
        <v>0.2097</v>
      </c>
      <c r="M180" s="27">
        <v>5.0000000000000001E-3</v>
      </c>
      <c r="N180" s="42">
        <v>2.3923000000000001</v>
      </c>
      <c r="O180" s="27">
        <v>0.17960000000000001</v>
      </c>
      <c r="P180" s="27">
        <v>2.6436999999999999</v>
      </c>
      <c r="Q180" s="28">
        <v>6.6199999999999995E-2</v>
      </c>
      <c r="R180" s="7"/>
      <c r="S180" s="6"/>
      <c r="T180" s="6"/>
      <c r="U180" s="6"/>
      <c r="V180" s="6"/>
      <c r="W180" s="6"/>
      <c r="X180" s="6"/>
      <c r="Y180" s="6"/>
      <c r="Z180" s="6"/>
      <c r="AA180" s="6"/>
      <c r="AB180" s="6"/>
      <c r="AC180" s="6"/>
      <c r="AD180" s="6"/>
      <c r="AE180" s="6"/>
      <c r="AF180" s="6"/>
      <c r="AG180" s="6"/>
      <c r="AH180" s="6"/>
      <c r="AI180" s="6"/>
      <c r="AJ180" s="6"/>
      <c r="AK180" s="6"/>
      <c r="AL180" s="6"/>
      <c r="AM180" s="6"/>
      <c r="AN180" s="6"/>
      <c r="AO180" s="6"/>
      <c r="AP180" s="6"/>
      <c r="AQ180" s="6"/>
      <c r="AR180" s="6"/>
      <c r="AS180" s="6"/>
      <c r="AT180" s="6"/>
      <c r="AU180" s="6"/>
      <c r="AV180" s="6"/>
      <c r="AW180" s="6"/>
      <c r="AX180" s="6"/>
      <c r="AY180" s="6"/>
    </row>
    <row r="181" spans="2:51" ht="15.75" customHeight="1" x14ac:dyDescent="0.35">
      <c r="B181" s="20" t="s">
        <v>463</v>
      </c>
      <c r="C181" s="21" t="s">
        <v>464</v>
      </c>
      <c r="D181" s="21"/>
      <c r="E181" s="21"/>
      <c r="F181" s="22">
        <v>3175.4487157733811</v>
      </c>
      <c r="G181" s="23">
        <v>18285</v>
      </c>
      <c r="H181" s="24">
        <v>5.76</v>
      </c>
      <c r="I181" s="25">
        <v>1.6E-2</v>
      </c>
      <c r="J181" s="26">
        <v>1.3608</v>
      </c>
      <c r="K181" s="27">
        <v>2.1399999999999999E-2</v>
      </c>
      <c r="L181" s="27">
        <v>4.9399999999999999E-2</v>
      </c>
      <c r="M181" s="27">
        <v>8.0000000000000004E-4</v>
      </c>
      <c r="N181" s="42">
        <v>1.2891999999999999</v>
      </c>
      <c r="O181" s="27">
        <v>0.29039999999999999</v>
      </c>
      <c r="P181" s="27">
        <v>1.3776999999999999</v>
      </c>
      <c r="Q181" s="28">
        <v>2.0500000000000001E-2</v>
      </c>
      <c r="R181" s="7"/>
      <c r="S181" s="6"/>
      <c r="T181" s="6"/>
      <c r="U181" s="6"/>
      <c r="V181" s="6"/>
      <c r="W181" s="6"/>
      <c r="X181" s="6"/>
      <c r="Y181" s="6"/>
      <c r="Z181" s="6"/>
      <c r="AA181" s="6"/>
      <c r="AB181" s="6"/>
      <c r="AC181" s="6"/>
      <c r="AD181" s="6"/>
      <c r="AE181" s="6"/>
      <c r="AF181" s="6"/>
      <c r="AG181" s="6"/>
      <c r="AH181" s="6"/>
      <c r="AI181" s="6"/>
      <c r="AJ181" s="6"/>
      <c r="AK181" s="6"/>
      <c r="AL181" s="6"/>
      <c r="AM181" s="6"/>
      <c r="AN181" s="6"/>
      <c r="AO181" s="6"/>
      <c r="AP181" s="6"/>
      <c r="AQ181" s="6"/>
      <c r="AR181" s="6"/>
      <c r="AS181" s="6"/>
      <c r="AT181" s="6"/>
      <c r="AU181" s="6"/>
      <c r="AV181" s="6"/>
      <c r="AW181" s="6"/>
      <c r="AX181" s="6"/>
      <c r="AY181" s="6"/>
    </row>
    <row r="182" spans="2:51" ht="15.75" customHeight="1" x14ac:dyDescent="0.35">
      <c r="B182" s="20" t="s">
        <v>465</v>
      </c>
      <c r="C182" s="21" t="s">
        <v>466</v>
      </c>
      <c r="D182" s="21"/>
      <c r="E182" s="21"/>
      <c r="F182" s="22">
        <v>549.09564499399085</v>
      </c>
      <c r="G182" s="23">
        <v>6023</v>
      </c>
      <c r="H182" s="24">
        <v>10.97</v>
      </c>
      <c r="I182" s="25">
        <v>0.01</v>
      </c>
      <c r="J182" s="26">
        <v>2.7269000000000001</v>
      </c>
      <c r="K182" s="27">
        <v>2.12E-2</v>
      </c>
      <c r="L182" s="27">
        <v>0.37540000000000001</v>
      </c>
      <c r="M182" s="27">
        <v>5.8999999999999999E-3</v>
      </c>
      <c r="N182" s="42">
        <v>2.3245</v>
      </c>
      <c r="O182" s="27" t="s">
        <v>55</v>
      </c>
      <c r="P182" s="27" t="s">
        <v>55</v>
      </c>
      <c r="Q182" s="28">
        <v>0.1148</v>
      </c>
      <c r="R182" s="7"/>
      <c r="S182" s="6"/>
      <c r="T182" s="6"/>
      <c r="U182" s="6"/>
      <c r="V182" s="6"/>
      <c r="W182" s="6"/>
      <c r="X182" s="6"/>
      <c r="Y182" s="6"/>
      <c r="Z182" s="6"/>
      <c r="AA182" s="6"/>
      <c r="AB182" s="6"/>
      <c r="AC182" s="6"/>
      <c r="AD182" s="6"/>
      <c r="AE182" s="6"/>
      <c r="AF182" s="6"/>
      <c r="AG182" s="6"/>
      <c r="AH182" s="6"/>
      <c r="AI182" s="6"/>
      <c r="AJ182" s="6"/>
      <c r="AK182" s="6"/>
      <c r="AL182" s="6"/>
      <c r="AM182" s="6"/>
      <c r="AN182" s="6"/>
      <c r="AO182" s="6"/>
      <c r="AP182" s="6"/>
      <c r="AQ182" s="6"/>
      <c r="AR182" s="6"/>
      <c r="AS182" s="6"/>
      <c r="AT182" s="6"/>
      <c r="AU182" s="6"/>
      <c r="AV182" s="6"/>
      <c r="AW182" s="6"/>
      <c r="AX182" s="6"/>
      <c r="AY182" s="6"/>
    </row>
    <row r="183" spans="2:51" ht="15.75" customHeight="1" x14ac:dyDescent="0.35">
      <c r="B183" s="20" t="s">
        <v>467</v>
      </c>
      <c r="C183" s="21" t="s">
        <v>468</v>
      </c>
      <c r="D183" s="21"/>
      <c r="E183" s="21"/>
      <c r="F183" s="22">
        <v>820.59296781827823</v>
      </c>
      <c r="G183" s="23">
        <v>3970</v>
      </c>
      <c r="H183" s="24">
        <v>4.84</v>
      </c>
      <c r="I183" s="25">
        <v>0.03</v>
      </c>
      <c r="J183" s="26">
        <v>1.1974</v>
      </c>
      <c r="K183" s="27">
        <v>1.8599999999999998E-2</v>
      </c>
      <c r="L183" s="27">
        <v>8.6800000000000002E-2</v>
      </c>
      <c r="M183" s="27">
        <v>2.9999999999999997E-4</v>
      </c>
      <c r="N183" s="42">
        <v>1.0918000000000001</v>
      </c>
      <c r="O183" s="27">
        <v>0.1933</v>
      </c>
      <c r="P183" s="27">
        <v>1.2289000000000001</v>
      </c>
      <c r="Q183" s="28">
        <v>3.6700000000000003E-2</v>
      </c>
      <c r="R183" s="7"/>
      <c r="S183" s="6"/>
      <c r="T183" s="6"/>
      <c r="U183" s="6"/>
      <c r="V183" s="6"/>
      <c r="W183" s="6"/>
      <c r="X183" s="6"/>
      <c r="Y183" s="6"/>
      <c r="Z183" s="6"/>
      <c r="AA183" s="6"/>
      <c r="AB183" s="6"/>
      <c r="AC183" s="6"/>
      <c r="AD183" s="6"/>
      <c r="AE183" s="6"/>
      <c r="AF183" s="6"/>
      <c r="AG183" s="6"/>
      <c r="AH183" s="6"/>
      <c r="AI183" s="6"/>
      <c r="AJ183" s="6"/>
      <c r="AK183" s="6"/>
      <c r="AL183" s="6"/>
      <c r="AM183" s="6"/>
      <c r="AN183" s="6"/>
      <c r="AO183" s="6"/>
      <c r="AP183" s="6"/>
      <c r="AQ183" s="6"/>
      <c r="AR183" s="6"/>
      <c r="AS183" s="6"/>
      <c r="AT183" s="6"/>
      <c r="AU183" s="6"/>
      <c r="AV183" s="6"/>
      <c r="AW183" s="6"/>
      <c r="AX183" s="6"/>
      <c r="AY183" s="6"/>
    </row>
    <row r="184" spans="2:51" ht="15.75" customHeight="1" x14ac:dyDescent="0.35">
      <c r="B184" s="20" t="s">
        <v>469</v>
      </c>
      <c r="C184" s="21" t="s">
        <v>470</v>
      </c>
      <c r="D184" s="21"/>
      <c r="E184" s="21"/>
      <c r="F184" s="22">
        <v>2556.4481202384031</v>
      </c>
      <c r="G184" s="23">
        <v>8151</v>
      </c>
      <c r="H184" s="24">
        <v>3.19</v>
      </c>
      <c r="I184" s="25">
        <v>0.44400000000000001</v>
      </c>
      <c r="J184" s="26">
        <v>1.0387</v>
      </c>
      <c r="K184" s="27">
        <v>0.25409999999999999</v>
      </c>
      <c r="L184" s="27">
        <v>6.7000000000000004E-2</v>
      </c>
      <c r="M184" s="27">
        <v>1.15E-2</v>
      </c>
      <c r="N184" s="42">
        <v>0.70599999999999996</v>
      </c>
      <c r="O184" s="27">
        <v>0.53539999999999999</v>
      </c>
      <c r="P184" s="27">
        <v>1.4409000000000001</v>
      </c>
      <c r="Q184" s="28">
        <v>2.4899999999999999E-2</v>
      </c>
      <c r="R184" s="7"/>
      <c r="S184" s="6"/>
      <c r="T184" s="6"/>
      <c r="U184" s="6"/>
      <c r="V184" s="6"/>
      <c r="W184" s="6"/>
      <c r="X184" s="6"/>
      <c r="Y184" s="6"/>
      <c r="Z184" s="6"/>
      <c r="AA184" s="6"/>
      <c r="AB184" s="6"/>
      <c r="AC184" s="6"/>
      <c r="AD184" s="6"/>
      <c r="AE184" s="6"/>
      <c r="AF184" s="6"/>
      <c r="AG184" s="6"/>
      <c r="AH184" s="6"/>
      <c r="AI184" s="6"/>
      <c r="AJ184" s="6"/>
      <c r="AK184" s="6"/>
      <c r="AL184" s="6"/>
      <c r="AM184" s="6"/>
      <c r="AN184" s="6"/>
      <c r="AO184" s="6"/>
      <c r="AP184" s="6"/>
      <c r="AQ184" s="6"/>
      <c r="AR184" s="6"/>
      <c r="AS184" s="6"/>
      <c r="AT184" s="6"/>
      <c r="AU184" s="6"/>
      <c r="AV184" s="6"/>
      <c r="AW184" s="6"/>
      <c r="AX184" s="6"/>
      <c r="AY184" s="6"/>
    </row>
    <row r="185" spans="2:51" ht="15.75" customHeight="1" x14ac:dyDescent="0.35">
      <c r="B185" s="20" t="s">
        <v>471</v>
      </c>
      <c r="C185" s="21" t="s">
        <v>472</v>
      </c>
      <c r="D185" s="21"/>
      <c r="E185" s="21"/>
      <c r="F185" s="22">
        <v>4237.7238891604702</v>
      </c>
      <c r="G185" s="23">
        <v>6758</v>
      </c>
      <c r="H185" s="24">
        <v>1.59</v>
      </c>
      <c r="I185" s="25">
        <v>0.39300000000000002</v>
      </c>
      <c r="J185" s="26">
        <v>0.51280000000000003</v>
      </c>
      <c r="K185" s="27">
        <v>0.16969999999999999</v>
      </c>
      <c r="L185" s="27">
        <v>2.1899999999999999E-2</v>
      </c>
      <c r="M185" s="27">
        <v>3.5999999999999999E-3</v>
      </c>
      <c r="N185" s="42">
        <v>0.31759999999999999</v>
      </c>
      <c r="O185" s="27">
        <v>0.41660000000000003</v>
      </c>
      <c r="P185" s="27">
        <v>0.57499999999999996</v>
      </c>
      <c r="Q185" s="28">
        <v>9.7000000000000003E-3</v>
      </c>
      <c r="R185" s="7"/>
      <c r="S185" s="6"/>
      <c r="T185" s="6"/>
      <c r="U185" s="6"/>
      <c r="V185" s="6"/>
      <c r="W185" s="6"/>
      <c r="X185" s="6"/>
      <c r="Y185" s="6"/>
      <c r="Z185" s="6"/>
      <c r="AA185" s="6"/>
      <c r="AB185" s="6"/>
      <c r="AC185" s="6"/>
      <c r="AD185" s="6"/>
      <c r="AE185" s="6"/>
      <c r="AF185" s="6"/>
      <c r="AG185" s="6"/>
      <c r="AH185" s="6"/>
      <c r="AI185" s="6"/>
      <c r="AJ185" s="6"/>
      <c r="AK185" s="6"/>
      <c r="AL185" s="6"/>
      <c r="AM185" s="6"/>
      <c r="AN185" s="6"/>
      <c r="AO185" s="6"/>
      <c r="AP185" s="6"/>
      <c r="AQ185" s="6"/>
      <c r="AR185" s="6"/>
      <c r="AS185" s="6"/>
      <c r="AT185" s="6"/>
      <c r="AU185" s="6"/>
      <c r="AV185" s="6"/>
      <c r="AW185" s="6"/>
      <c r="AX185" s="6"/>
      <c r="AY185" s="6"/>
    </row>
    <row r="186" spans="2:51" ht="15.75" customHeight="1" x14ac:dyDescent="0.35">
      <c r="B186" s="20" t="s">
        <v>473</v>
      </c>
      <c r="C186" s="21" t="s">
        <v>474</v>
      </c>
      <c r="D186" s="21"/>
      <c r="E186" s="21"/>
      <c r="F186" s="22">
        <v>133.72060147224863</v>
      </c>
      <c r="G186" s="23">
        <v>919</v>
      </c>
      <c r="H186" s="24">
        <v>6.87</v>
      </c>
      <c r="I186" s="25">
        <v>1.2E-2</v>
      </c>
      <c r="J186" s="26">
        <v>2.2450000000000001</v>
      </c>
      <c r="K186" s="27">
        <v>0.03</v>
      </c>
      <c r="L186" s="27">
        <v>0.66520000000000001</v>
      </c>
      <c r="M186" s="27">
        <v>3.3000000000000002E-2</v>
      </c>
      <c r="N186" s="42">
        <v>1.5167999999999999</v>
      </c>
      <c r="O186" s="27" t="s">
        <v>55</v>
      </c>
      <c r="P186" s="27" t="s">
        <v>55</v>
      </c>
      <c r="Q186" s="28">
        <v>0.16930000000000001</v>
      </c>
      <c r="R186" s="7"/>
      <c r="S186" s="6"/>
      <c r="T186" s="6"/>
      <c r="U186" s="6"/>
      <c r="V186" s="6"/>
      <c r="W186" s="6"/>
      <c r="X186" s="6"/>
      <c r="Y186" s="6"/>
      <c r="Z186" s="6"/>
      <c r="AA186" s="6"/>
      <c r="AB186" s="6"/>
      <c r="AC186" s="6"/>
      <c r="AD186" s="6"/>
      <c r="AE186" s="6"/>
      <c r="AF186" s="6"/>
      <c r="AG186" s="6"/>
      <c r="AH186" s="6"/>
      <c r="AI186" s="6"/>
      <c r="AJ186" s="6"/>
      <c r="AK186" s="6"/>
      <c r="AL186" s="6"/>
      <c r="AM186" s="6"/>
      <c r="AN186" s="6"/>
      <c r="AO186" s="6"/>
      <c r="AP186" s="6"/>
      <c r="AQ186" s="6"/>
      <c r="AR186" s="6"/>
      <c r="AS186" s="6"/>
      <c r="AT186" s="6"/>
      <c r="AU186" s="6"/>
      <c r="AV186" s="6"/>
      <c r="AW186" s="6"/>
      <c r="AX186" s="6"/>
      <c r="AY186" s="6"/>
    </row>
    <row r="187" spans="2:51" ht="15.75" customHeight="1" x14ac:dyDescent="0.35">
      <c r="B187" s="20" t="s">
        <v>475</v>
      </c>
      <c r="C187" s="21" t="s">
        <v>476</v>
      </c>
      <c r="D187" s="21"/>
      <c r="E187" s="21"/>
      <c r="F187" s="22">
        <v>193.21860925298603</v>
      </c>
      <c r="G187" s="23">
        <v>516</v>
      </c>
      <c r="H187" s="24">
        <v>2.67</v>
      </c>
      <c r="I187" s="25">
        <v>4.3999999999999997E-2</v>
      </c>
      <c r="J187" s="26">
        <v>0.86839999999999995</v>
      </c>
      <c r="K187" s="27">
        <v>1.43E-2</v>
      </c>
      <c r="L187" s="27">
        <v>0.2429</v>
      </c>
      <c r="M187" s="27">
        <v>2.5000000000000001E-3</v>
      </c>
      <c r="N187" s="42">
        <v>0.60870000000000002</v>
      </c>
      <c r="O187" s="27">
        <v>0.15690000000000001</v>
      </c>
      <c r="P187" s="27">
        <v>0.90100000000000002</v>
      </c>
      <c r="Q187" s="28">
        <v>7.1099999999999997E-2</v>
      </c>
      <c r="R187" s="7"/>
      <c r="S187" s="6"/>
      <c r="T187" s="6"/>
      <c r="U187" s="6"/>
      <c r="V187" s="6"/>
      <c r="W187" s="6"/>
      <c r="X187" s="6"/>
      <c r="Y187" s="6"/>
      <c r="Z187" s="6"/>
      <c r="AA187" s="6"/>
      <c r="AB187" s="6"/>
      <c r="AC187" s="6"/>
      <c r="AD187" s="6"/>
      <c r="AE187" s="6"/>
      <c r="AF187" s="6"/>
      <c r="AG187" s="6"/>
      <c r="AH187" s="6"/>
      <c r="AI187" s="6"/>
      <c r="AJ187" s="6"/>
      <c r="AK187" s="6"/>
      <c r="AL187" s="6"/>
      <c r="AM187" s="6"/>
      <c r="AN187" s="6"/>
      <c r="AO187" s="6"/>
      <c r="AP187" s="6"/>
      <c r="AQ187" s="6"/>
      <c r="AR187" s="6"/>
      <c r="AS187" s="6"/>
      <c r="AT187" s="6"/>
      <c r="AU187" s="6"/>
      <c r="AV187" s="6"/>
      <c r="AW187" s="6"/>
      <c r="AX187" s="6"/>
      <c r="AY187" s="6"/>
    </row>
    <row r="188" spans="2:51" ht="15.75" customHeight="1" x14ac:dyDescent="0.35">
      <c r="B188" s="20" t="s">
        <v>477</v>
      </c>
      <c r="C188" s="21" t="s">
        <v>478</v>
      </c>
      <c r="D188" s="21"/>
      <c r="E188" s="21"/>
      <c r="F188" s="22">
        <v>986.62514219193042</v>
      </c>
      <c r="G188" s="23">
        <v>6303</v>
      </c>
      <c r="H188" s="24">
        <v>6.39</v>
      </c>
      <c r="I188" s="25">
        <v>8.9999999999999993E-3</v>
      </c>
      <c r="J188" s="26">
        <v>1.5664</v>
      </c>
      <c r="K188" s="27">
        <v>2.23E-2</v>
      </c>
      <c r="L188" s="27">
        <v>8.72E-2</v>
      </c>
      <c r="M188" s="27">
        <v>1.1999999999999999E-3</v>
      </c>
      <c r="N188" s="42">
        <v>1.4556</v>
      </c>
      <c r="O188" s="27">
        <v>0.29389999999999999</v>
      </c>
      <c r="P188" s="27">
        <v>1.5774999999999999</v>
      </c>
      <c r="Q188" s="28">
        <v>4.4600000000000001E-2</v>
      </c>
      <c r="R188" s="7"/>
      <c r="S188" s="6"/>
      <c r="T188" s="6"/>
      <c r="U188" s="6"/>
      <c r="V188" s="6"/>
      <c r="W188" s="6"/>
      <c r="X188" s="6"/>
      <c r="Y188" s="6"/>
      <c r="Z188" s="6"/>
      <c r="AA188" s="6"/>
      <c r="AB188" s="6"/>
      <c r="AC188" s="6"/>
      <c r="AD188" s="6"/>
      <c r="AE188" s="6"/>
      <c r="AF188" s="6"/>
      <c r="AG188" s="6"/>
      <c r="AH188" s="6"/>
      <c r="AI188" s="6"/>
      <c r="AJ188" s="6"/>
      <c r="AK188" s="6"/>
      <c r="AL188" s="6"/>
      <c r="AM188" s="6"/>
      <c r="AN188" s="6"/>
      <c r="AO188" s="6"/>
      <c r="AP188" s="6"/>
      <c r="AQ188" s="6"/>
      <c r="AR188" s="6"/>
      <c r="AS188" s="6"/>
      <c r="AT188" s="6"/>
      <c r="AU188" s="6"/>
      <c r="AV188" s="6"/>
      <c r="AW188" s="6"/>
      <c r="AX188" s="6"/>
      <c r="AY188" s="6"/>
    </row>
    <row r="189" spans="2:51" ht="15.75" customHeight="1" x14ac:dyDescent="0.35">
      <c r="B189" s="20" t="s">
        <v>479</v>
      </c>
      <c r="C189" s="21" t="s">
        <v>480</v>
      </c>
      <c r="D189" s="21"/>
      <c r="E189" s="21"/>
      <c r="F189" s="22">
        <v>1863.6152724743026</v>
      </c>
      <c r="G189" s="23">
        <v>5808</v>
      </c>
      <c r="H189" s="24">
        <v>3.12</v>
      </c>
      <c r="I189" s="25">
        <v>0.23400000000000001</v>
      </c>
      <c r="J189" s="26">
        <v>0.74670000000000003</v>
      </c>
      <c r="K189" s="27">
        <v>5.5999999999999999E-3</v>
      </c>
      <c r="L189" s="27">
        <v>3.3700000000000001E-2</v>
      </c>
      <c r="M189" s="27">
        <v>5.0000000000000001E-4</v>
      </c>
      <c r="N189" s="42">
        <v>0.70689999999999997</v>
      </c>
      <c r="O189" s="27">
        <v>7.7100000000000002E-2</v>
      </c>
      <c r="P189" s="27">
        <v>0.95169999999999999</v>
      </c>
      <c r="Q189" s="28">
        <v>1.9E-2</v>
      </c>
      <c r="R189" s="7"/>
      <c r="S189" s="6"/>
      <c r="T189" s="6"/>
      <c r="U189" s="6"/>
      <c r="V189" s="6"/>
      <c r="W189" s="6"/>
      <c r="X189" s="6"/>
      <c r="Y189" s="6"/>
      <c r="Z189" s="6"/>
      <c r="AA189" s="6"/>
      <c r="AB189" s="6"/>
      <c r="AC189" s="6"/>
      <c r="AD189" s="6"/>
      <c r="AE189" s="6"/>
      <c r="AF189" s="6"/>
      <c r="AG189" s="6"/>
      <c r="AH189" s="6"/>
      <c r="AI189" s="6"/>
      <c r="AJ189" s="6"/>
      <c r="AK189" s="6"/>
      <c r="AL189" s="6"/>
      <c r="AM189" s="6"/>
      <c r="AN189" s="6"/>
      <c r="AO189" s="6"/>
      <c r="AP189" s="6"/>
      <c r="AQ189" s="6"/>
      <c r="AR189" s="6"/>
      <c r="AS189" s="6"/>
      <c r="AT189" s="6"/>
      <c r="AU189" s="6"/>
      <c r="AV189" s="6"/>
      <c r="AW189" s="6"/>
      <c r="AX189" s="6"/>
      <c r="AY189" s="6"/>
    </row>
    <row r="190" spans="2:51" ht="15.75" customHeight="1" x14ac:dyDescent="0.35">
      <c r="B190" s="20" t="s">
        <v>481</v>
      </c>
      <c r="C190" s="21" t="s">
        <v>482</v>
      </c>
      <c r="D190" s="21"/>
      <c r="E190" s="21"/>
      <c r="F190" s="22">
        <v>59.846044234183672</v>
      </c>
      <c r="G190" s="23">
        <v>351</v>
      </c>
      <c r="H190" s="24">
        <v>5.87</v>
      </c>
      <c r="I190" s="25">
        <v>0</v>
      </c>
      <c r="J190" s="26">
        <v>1.5153000000000001</v>
      </c>
      <c r="K190" s="27">
        <v>7.4000000000000003E-3</v>
      </c>
      <c r="L190" s="27">
        <v>9.8299999999999998E-2</v>
      </c>
      <c r="M190" s="27">
        <v>0</v>
      </c>
      <c r="N190" s="42">
        <v>1.4097</v>
      </c>
      <c r="O190" s="27">
        <v>0</v>
      </c>
      <c r="P190" s="27">
        <v>1.5153000000000001</v>
      </c>
      <c r="Q190" s="28">
        <v>0.1656</v>
      </c>
      <c r="R190" s="7"/>
      <c r="S190" s="6"/>
      <c r="T190" s="6"/>
      <c r="U190" s="6"/>
      <c r="V190" s="6"/>
      <c r="W190" s="6"/>
      <c r="X190" s="6"/>
      <c r="Y190" s="6"/>
      <c r="Z190" s="6"/>
      <c r="AA190" s="6"/>
      <c r="AB190" s="6"/>
      <c r="AC190" s="6"/>
      <c r="AD190" s="6"/>
      <c r="AE190" s="6"/>
      <c r="AF190" s="6"/>
      <c r="AG190" s="6"/>
      <c r="AH190" s="6"/>
      <c r="AI190" s="6"/>
      <c r="AJ190" s="6"/>
      <c r="AK190" s="6"/>
      <c r="AL190" s="6"/>
      <c r="AM190" s="6"/>
      <c r="AN190" s="6"/>
      <c r="AO190" s="6"/>
      <c r="AP190" s="6"/>
      <c r="AQ190" s="6"/>
      <c r="AR190" s="6"/>
      <c r="AS190" s="6"/>
      <c r="AT190" s="6"/>
      <c r="AU190" s="6"/>
      <c r="AV190" s="6"/>
      <c r="AW190" s="6"/>
      <c r="AX190" s="6"/>
      <c r="AY190" s="6"/>
    </row>
    <row r="191" spans="2:51" ht="15.75" customHeight="1" x14ac:dyDescent="0.35">
      <c r="B191" s="20" t="s">
        <v>483</v>
      </c>
      <c r="C191" s="21" t="s">
        <v>484</v>
      </c>
      <c r="D191" s="21"/>
      <c r="E191" s="21"/>
      <c r="F191" s="22">
        <v>260.00508195416882</v>
      </c>
      <c r="G191" s="23">
        <v>728</v>
      </c>
      <c r="H191" s="24">
        <v>2.8</v>
      </c>
      <c r="I191" s="25">
        <v>5.5E-2</v>
      </c>
      <c r="J191" s="26">
        <v>0.86560000000000004</v>
      </c>
      <c r="K191" s="27">
        <v>5.0000000000000001E-3</v>
      </c>
      <c r="L191" s="27">
        <v>2.47E-2</v>
      </c>
      <c r="M191" s="27">
        <v>0</v>
      </c>
      <c r="N191" s="42">
        <v>0.83589999999999998</v>
      </c>
      <c r="O191" s="27">
        <v>0.25609999999999999</v>
      </c>
      <c r="P191" s="27">
        <v>0.9012</v>
      </c>
      <c r="Q191" s="28">
        <v>4.36E-2</v>
      </c>
      <c r="R191" s="7"/>
      <c r="S191" s="6"/>
      <c r="T191" s="6"/>
      <c r="U191" s="6"/>
      <c r="V191" s="6"/>
      <c r="W191" s="6"/>
      <c r="X191" s="6"/>
      <c r="Y191" s="6"/>
      <c r="Z191" s="6"/>
      <c r="AA191" s="6"/>
      <c r="AB191" s="6"/>
      <c r="AC191" s="6"/>
      <c r="AD191" s="6"/>
      <c r="AE191" s="6"/>
      <c r="AF191" s="6"/>
      <c r="AG191" s="6"/>
      <c r="AH191" s="6"/>
      <c r="AI191" s="6"/>
      <c r="AJ191" s="6"/>
      <c r="AK191" s="6"/>
      <c r="AL191" s="6"/>
      <c r="AM191" s="6"/>
      <c r="AN191" s="6"/>
      <c r="AO191" s="6"/>
      <c r="AP191" s="6"/>
      <c r="AQ191" s="6"/>
      <c r="AR191" s="6"/>
      <c r="AS191" s="6"/>
      <c r="AT191" s="6"/>
      <c r="AU191" s="6"/>
      <c r="AV191" s="6"/>
      <c r="AW191" s="6"/>
      <c r="AX191" s="6"/>
      <c r="AY191" s="6"/>
    </row>
    <row r="192" spans="2:51" ht="15.75" customHeight="1" x14ac:dyDescent="0.35">
      <c r="B192" s="20" t="s">
        <v>485</v>
      </c>
      <c r="C192" s="21" t="s">
        <v>486</v>
      </c>
      <c r="D192" s="21"/>
      <c r="E192" s="21"/>
      <c r="F192" s="22">
        <v>859.33096586302565</v>
      </c>
      <c r="G192" s="23">
        <v>11584</v>
      </c>
      <c r="H192" s="24">
        <v>13.48</v>
      </c>
      <c r="I192" s="25">
        <v>1.2999999999999999E-2</v>
      </c>
      <c r="J192" s="26">
        <v>3.3275999999999999</v>
      </c>
      <c r="K192" s="27">
        <v>3.5900000000000001E-2</v>
      </c>
      <c r="L192" s="27">
        <v>0.1404</v>
      </c>
      <c r="M192" s="27">
        <v>1.2200000000000001E-2</v>
      </c>
      <c r="N192" s="42">
        <v>3.1391</v>
      </c>
      <c r="O192" s="27">
        <v>0.311</v>
      </c>
      <c r="P192" s="27">
        <v>3.3662999999999998</v>
      </c>
      <c r="Q192" s="28">
        <v>0.1113</v>
      </c>
      <c r="R192" s="7"/>
      <c r="S192" s="6"/>
      <c r="T192" s="6"/>
      <c r="U192" s="6"/>
      <c r="V192" s="6"/>
      <c r="W192" s="6"/>
      <c r="X192" s="6"/>
      <c r="Y192" s="6"/>
      <c r="Z192" s="6"/>
      <c r="AA192" s="6"/>
      <c r="AB192" s="6"/>
      <c r="AC192" s="6"/>
      <c r="AD192" s="6"/>
      <c r="AE192" s="6"/>
      <c r="AF192" s="6"/>
      <c r="AG192" s="6"/>
      <c r="AH192" s="6"/>
      <c r="AI192" s="6"/>
      <c r="AJ192" s="6"/>
      <c r="AK192" s="6"/>
      <c r="AL192" s="6"/>
      <c r="AM192" s="6"/>
      <c r="AN192" s="6"/>
      <c r="AO192" s="6"/>
      <c r="AP192" s="6"/>
      <c r="AQ192" s="6"/>
      <c r="AR192" s="6"/>
      <c r="AS192" s="6"/>
      <c r="AT192" s="6"/>
      <c r="AU192" s="6"/>
      <c r="AV192" s="6"/>
      <c r="AW192" s="6"/>
      <c r="AX192" s="6"/>
      <c r="AY192" s="6"/>
    </row>
    <row r="193" spans="2:51" ht="15.75" customHeight="1" x14ac:dyDescent="0.35">
      <c r="B193" s="20" t="s">
        <v>487</v>
      </c>
      <c r="C193" s="21" t="s">
        <v>488</v>
      </c>
      <c r="D193" s="21"/>
      <c r="E193" s="21"/>
      <c r="F193" s="22">
        <v>3122.9726549669576</v>
      </c>
      <c r="G193" s="23">
        <v>10756</v>
      </c>
      <c r="H193" s="24">
        <v>3.44</v>
      </c>
      <c r="I193" s="25">
        <v>0.42699999999999999</v>
      </c>
      <c r="J193" s="26">
        <v>0.87560000000000004</v>
      </c>
      <c r="K193" s="27">
        <v>6.6100000000000006E-2</v>
      </c>
      <c r="L193" s="27">
        <v>2.1899999999999999E-2</v>
      </c>
      <c r="M193" s="27">
        <v>4.1000000000000003E-3</v>
      </c>
      <c r="N193" s="42">
        <v>0.78359999999999996</v>
      </c>
      <c r="O193" s="27">
        <v>0.25280000000000002</v>
      </c>
      <c r="P193" s="27">
        <v>1.3406</v>
      </c>
      <c r="Q193" s="28">
        <v>2.3599999999999999E-2</v>
      </c>
      <c r="R193" s="7"/>
      <c r="S193" s="6"/>
      <c r="T193" s="6"/>
      <c r="U193" s="6"/>
      <c r="V193" s="6"/>
      <c r="W193" s="6"/>
      <c r="X193" s="6"/>
      <c r="Y193" s="6"/>
      <c r="Z193" s="6"/>
      <c r="AA193" s="6"/>
      <c r="AB193" s="6"/>
      <c r="AC193" s="6"/>
      <c r="AD193" s="6"/>
      <c r="AE193" s="6"/>
      <c r="AF193" s="6"/>
      <c r="AG193" s="6"/>
      <c r="AH193" s="6"/>
      <c r="AI193" s="6"/>
      <c r="AJ193" s="6"/>
      <c r="AK193" s="6"/>
      <c r="AL193" s="6"/>
      <c r="AM193" s="6"/>
      <c r="AN193" s="6"/>
      <c r="AO193" s="6"/>
      <c r="AP193" s="6"/>
      <c r="AQ193" s="6"/>
      <c r="AR193" s="6"/>
      <c r="AS193" s="6"/>
      <c r="AT193" s="6"/>
      <c r="AU193" s="6"/>
      <c r="AV193" s="6"/>
      <c r="AW193" s="6"/>
      <c r="AX193" s="6"/>
      <c r="AY193" s="6"/>
    </row>
    <row r="194" spans="2:51" ht="15.75" customHeight="1" x14ac:dyDescent="0.35">
      <c r="B194" s="20" t="s">
        <v>489</v>
      </c>
      <c r="C194" s="21" t="s">
        <v>490</v>
      </c>
      <c r="D194" s="21"/>
      <c r="E194" s="21"/>
      <c r="F194" s="22" t="s">
        <v>55</v>
      </c>
      <c r="G194" s="23" t="s">
        <v>55</v>
      </c>
      <c r="H194" s="24" t="s">
        <v>55</v>
      </c>
      <c r="I194" s="25" t="s">
        <v>55</v>
      </c>
      <c r="J194" s="26" t="s">
        <v>55</v>
      </c>
      <c r="K194" s="27" t="s">
        <v>55</v>
      </c>
      <c r="L194" s="27" t="s">
        <v>55</v>
      </c>
      <c r="M194" s="27" t="s">
        <v>55</v>
      </c>
      <c r="N194" s="42" t="s">
        <v>55</v>
      </c>
      <c r="O194" s="27" t="s">
        <v>55</v>
      </c>
      <c r="P194" s="27" t="s">
        <v>55</v>
      </c>
      <c r="Q194" s="28" t="s">
        <v>55</v>
      </c>
      <c r="R194" s="7"/>
      <c r="S194" s="6"/>
      <c r="T194" s="6"/>
      <c r="U194" s="6"/>
      <c r="V194" s="6"/>
      <c r="W194" s="6"/>
      <c r="X194" s="6"/>
      <c r="Y194" s="6"/>
      <c r="Z194" s="6"/>
      <c r="AA194" s="6"/>
      <c r="AB194" s="6"/>
      <c r="AC194" s="6"/>
      <c r="AD194" s="6"/>
      <c r="AE194" s="6"/>
      <c r="AF194" s="6"/>
      <c r="AG194" s="6"/>
      <c r="AH194" s="6"/>
      <c r="AI194" s="6"/>
      <c r="AJ194" s="6"/>
      <c r="AK194" s="6"/>
      <c r="AL194" s="6"/>
      <c r="AM194" s="6"/>
      <c r="AN194" s="6"/>
      <c r="AO194" s="6"/>
      <c r="AP194" s="6"/>
      <c r="AQ194" s="6"/>
      <c r="AR194" s="6"/>
      <c r="AS194" s="6"/>
      <c r="AT194" s="6"/>
      <c r="AU194" s="6"/>
      <c r="AV194" s="6"/>
      <c r="AW194" s="6"/>
      <c r="AX194" s="6"/>
      <c r="AY194" s="6"/>
    </row>
    <row r="195" spans="2:51" ht="15.75" customHeight="1" x14ac:dyDescent="0.35">
      <c r="B195" s="20" t="s">
        <v>491</v>
      </c>
      <c r="C195" s="21" t="s">
        <v>492</v>
      </c>
      <c r="D195" s="21"/>
      <c r="E195" s="21"/>
      <c r="F195" s="22">
        <v>297.74516528051612</v>
      </c>
      <c r="G195" s="23">
        <v>3945</v>
      </c>
      <c r="H195" s="24">
        <v>13.25</v>
      </c>
      <c r="I195" s="25">
        <v>0.01</v>
      </c>
      <c r="J195" s="26">
        <v>3.3618000000000001</v>
      </c>
      <c r="K195" s="27">
        <v>7.8799999999999995E-2</v>
      </c>
      <c r="L195" s="27">
        <v>0.3125</v>
      </c>
      <c r="M195" s="27">
        <v>1.3299999999999999E-2</v>
      </c>
      <c r="N195" s="42">
        <v>2.9571999999999998</v>
      </c>
      <c r="O195" s="27" t="s">
        <v>55</v>
      </c>
      <c r="P195" s="27" t="s">
        <v>55</v>
      </c>
      <c r="Q195" s="28">
        <v>0.23169999999999999</v>
      </c>
      <c r="R195" s="7"/>
      <c r="S195" s="6"/>
      <c r="T195" s="6"/>
      <c r="U195" s="6"/>
      <c r="V195" s="6"/>
      <c r="W195" s="6"/>
      <c r="X195" s="6"/>
      <c r="Y195" s="6"/>
      <c r="Z195" s="6"/>
      <c r="AA195" s="6"/>
      <c r="AB195" s="6"/>
      <c r="AC195" s="6"/>
      <c r="AD195" s="6"/>
      <c r="AE195" s="6"/>
      <c r="AF195" s="6"/>
      <c r="AG195" s="6"/>
      <c r="AH195" s="6"/>
      <c r="AI195" s="6"/>
      <c r="AJ195" s="6"/>
      <c r="AK195" s="6"/>
      <c r="AL195" s="6"/>
      <c r="AM195" s="6"/>
      <c r="AN195" s="6"/>
      <c r="AO195" s="6"/>
      <c r="AP195" s="6"/>
      <c r="AQ195" s="6"/>
      <c r="AR195" s="6"/>
      <c r="AS195" s="6"/>
      <c r="AT195" s="6"/>
      <c r="AU195" s="6"/>
      <c r="AV195" s="6"/>
      <c r="AW195" s="6"/>
      <c r="AX195" s="6"/>
      <c r="AY195" s="6"/>
    </row>
    <row r="196" spans="2:51" ht="15.75" customHeight="1" x14ac:dyDescent="0.35">
      <c r="B196" s="20" t="s">
        <v>493</v>
      </c>
      <c r="C196" s="21" t="s">
        <v>494</v>
      </c>
      <c r="D196" s="21"/>
      <c r="E196" s="21"/>
      <c r="F196" s="22">
        <v>567.36302117698392</v>
      </c>
      <c r="G196" s="23">
        <v>3362</v>
      </c>
      <c r="H196" s="24">
        <v>5.93</v>
      </c>
      <c r="I196" s="25">
        <v>0.04</v>
      </c>
      <c r="J196" s="26">
        <v>1.4702</v>
      </c>
      <c r="K196" s="27">
        <v>4.1099999999999998E-2</v>
      </c>
      <c r="L196" s="27">
        <v>0.15459999999999999</v>
      </c>
      <c r="M196" s="27">
        <v>6.8999999999999999E-3</v>
      </c>
      <c r="N196" s="42">
        <v>1.2675000000000001</v>
      </c>
      <c r="O196" s="27">
        <v>0.19070000000000001</v>
      </c>
      <c r="P196" s="27">
        <v>1.5233000000000001</v>
      </c>
      <c r="Q196" s="28">
        <v>5.2999999999999999E-2</v>
      </c>
      <c r="R196" s="7"/>
      <c r="S196" s="6"/>
      <c r="T196" s="6"/>
      <c r="U196" s="6"/>
      <c r="V196" s="6"/>
      <c r="W196" s="6"/>
      <c r="X196" s="6"/>
      <c r="Y196" s="6"/>
      <c r="Z196" s="6"/>
      <c r="AA196" s="6"/>
      <c r="AB196" s="6"/>
      <c r="AC196" s="6"/>
      <c r="AD196" s="6"/>
      <c r="AE196" s="6"/>
      <c r="AF196" s="6"/>
      <c r="AG196" s="6"/>
      <c r="AH196" s="6"/>
      <c r="AI196" s="6"/>
      <c r="AJ196" s="6"/>
      <c r="AK196" s="6"/>
      <c r="AL196" s="6"/>
      <c r="AM196" s="6"/>
      <c r="AN196" s="6"/>
      <c r="AO196" s="6"/>
      <c r="AP196" s="6"/>
      <c r="AQ196" s="6"/>
      <c r="AR196" s="6"/>
      <c r="AS196" s="6"/>
      <c r="AT196" s="6"/>
      <c r="AU196" s="6"/>
      <c r="AV196" s="6"/>
      <c r="AW196" s="6"/>
      <c r="AX196" s="6"/>
      <c r="AY196" s="6"/>
    </row>
    <row r="197" spans="2:51" ht="15.75" customHeight="1" x14ac:dyDescent="0.35">
      <c r="B197" s="20" t="s">
        <v>495</v>
      </c>
      <c r="C197" s="21" t="s">
        <v>496</v>
      </c>
      <c r="D197" s="21"/>
      <c r="E197" s="21"/>
      <c r="F197" s="22">
        <v>795.25321024211917</v>
      </c>
      <c r="G197" s="23">
        <v>2086</v>
      </c>
      <c r="H197" s="24">
        <v>2.62</v>
      </c>
      <c r="I197" s="25">
        <v>0.311</v>
      </c>
      <c r="J197" s="26">
        <v>0.67420000000000002</v>
      </c>
      <c r="K197" s="27">
        <v>4.5999999999999999E-2</v>
      </c>
      <c r="L197" s="27">
        <v>6.1800000000000001E-2</v>
      </c>
      <c r="M197" s="27">
        <v>6.7999999999999996E-3</v>
      </c>
      <c r="N197" s="42">
        <v>0.55959999999999999</v>
      </c>
      <c r="O197" s="27">
        <v>0.20649999999999999</v>
      </c>
      <c r="P197" s="27">
        <v>0.88529999999999998</v>
      </c>
      <c r="Q197" s="28">
        <v>2.6800000000000001E-2</v>
      </c>
      <c r="R197" s="7"/>
      <c r="S197" s="6"/>
      <c r="T197" s="6"/>
      <c r="U197" s="6"/>
      <c r="V197" s="6"/>
      <c r="W197" s="6"/>
      <c r="X197" s="6"/>
      <c r="Y197" s="6"/>
      <c r="Z197" s="6"/>
      <c r="AA197" s="6"/>
      <c r="AB197" s="6"/>
      <c r="AC197" s="6"/>
      <c r="AD197" s="6"/>
      <c r="AE197" s="6"/>
      <c r="AF197" s="6"/>
      <c r="AG197" s="6"/>
      <c r="AH197" s="6"/>
      <c r="AI197" s="6"/>
      <c r="AJ197" s="6"/>
      <c r="AK197" s="6"/>
      <c r="AL197" s="6"/>
      <c r="AM197" s="6"/>
      <c r="AN197" s="6"/>
      <c r="AO197" s="6"/>
      <c r="AP197" s="6"/>
      <c r="AQ197" s="6"/>
      <c r="AR197" s="6"/>
      <c r="AS197" s="6"/>
      <c r="AT197" s="6"/>
      <c r="AU197" s="6"/>
      <c r="AV197" s="6"/>
      <c r="AW197" s="6"/>
      <c r="AX197" s="6"/>
      <c r="AY197" s="6"/>
    </row>
    <row r="198" spans="2:51" ht="15.75" customHeight="1" x14ac:dyDescent="0.35">
      <c r="B198" s="20" t="s">
        <v>497</v>
      </c>
      <c r="C198" s="21" t="s">
        <v>498</v>
      </c>
      <c r="D198" s="21"/>
      <c r="E198" s="21"/>
      <c r="F198" s="22">
        <v>333.93823113287067</v>
      </c>
      <c r="G198" s="23">
        <v>3923</v>
      </c>
      <c r="H198" s="24">
        <v>11.75</v>
      </c>
      <c r="I198" s="25">
        <v>0</v>
      </c>
      <c r="J198" s="26">
        <v>2.7915000000000001</v>
      </c>
      <c r="K198" s="27">
        <v>3.8800000000000001E-2</v>
      </c>
      <c r="L198" s="27">
        <v>0.1696</v>
      </c>
      <c r="M198" s="27">
        <v>4.8999999999999998E-3</v>
      </c>
      <c r="N198" s="42">
        <v>2.5781999999999998</v>
      </c>
      <c r="O198" s="27">
        <v>0</v>
      </c>
      <c r="P198" s="27">
        <v>2.7915000000000001</v>
      </c>
      <c r="Q198" s="28">
        <v>0.12330000000000001</v>
      </c>
      <c r="R198" s="7"/>
      <c r="S198" s="6"/>
      <c r="T198" s="6"/>
      <c r="U198" s="6"/>
      <c r="V198" s="6"/>
      <c r="W198" s="6"/>
      <c r="X198" s="6"/>
      <c r="Y198" s="6"/>
      <c r="Z198" s="6"/>
      <c r="AA198" s="6"/>
      <c r="AB198" s="6"/>
      <c r="AC198" s="6"/>
      <c r="AD198" s="6"/>
      <c r="AE198" s="6"/>
      <c r="AF198" s="6"/>
      <c r="AG198" s="6"/>
      <c r="AH198" s="6"/>
      <c r="AI198" s="6"/>
      <c r="AJ198" s="6"/>
      <c r="AK198" s="6"/>
      <c r="AL198" s="6"/>
      <c r="AM198" s="6"/>
      <c r="AN198" s="6"/>
      <c r="AO198" s="6"/>
      <c r="AP198" s="6"/>
      <c r="AQ198" s="6"/>
      <c r="AR198" s="6"/>
      <c r="AS198" s="6"/>
      <c r="AT198" s="6"/>
      <c r="AU198" s="6"/>
      <c r="AV198" s="6"/>
      <c r="AW198" s="6"/>
      <c r="AX198" s="6"/>
      <c r="AY198" s="6"/>
    </row>
    <row r="199" spans="2:51" ht="15.75" customHeight="1" x14ac:dyDescent="0.35">
      <c r="B199" s="20" t="s">
        <v>499</v>
      </c>
      <c r="C199" s="21" t="s">
        <v>500</v>
      </c>
      <c r="D199" s="21"/>
      <c r="E199" s="21"/>
      <c r="F199" s="22">
        <v>696.66530750600555</v>
      </c>
      <c r="G199" s="23">
        <v>3038</v>
      </c>
      <c r="H199" s="24">
        <v>4.3600000000000003</v>
      </c>
      <c r="I199" s="25">
        <v>0.32700000000000001</v>
      </c>
      <c r="J199" s="26">
        <v>1.0524</v>
      </c>
      <c r="K199" s="27">
        <v>3.6700000000000003E-2</v>
      </c>
      <c r="L199" s="27">
        <v>4.6800000000000001E-2</v>
      </c>
      <c r="M199" s="27">
        <v>6.7999999999999996E-3</v>
      </c>
      <c r="N199" s="42">
        <v>0.96209999999999996</v>
      </c>
      <c r="O199" s="27">
        <v>0.26719999999999999</v>
      </c>
      <c r="P199" s="27">
        <v>1.4338</v>
      </c>
      <c r="Q199" s="28">
        <v>5.2299999999999999E-2</v>
      </c>
      <c r="R199" s="7"/>
      <c r="S199" s="6"/>
      <c r="T199" s="6"/>
      <c r="U199" s="6"/>
      <c r="V199" s="6"/>
      <c r="W199" s="6"/>
      <c r="X199" s="6"/>
      <c r="Y199" s="6"/>
      <c r="Z199" s="6"/>
      <c r="AA199" s="6"/>
      <c r="AB199" s="6"/>
      <c r="AC199" s="6"/>
      <c r="AD199" s="6"/>
      <c r="AE199" s="6"/>
      <c r="AF199" s="6"/>
      <c r="AG199" s="6"/>
      <c r="AH199" s="6"/>
      <c r="AI199" s="6"/>
      <c r="AJ199" s="6"/>
      <c r="AK199" s="6"/>
      <c r="AL199" s="6"/>
      <c r="AM199" s="6"/>
      <c r="AN199" s="6"/>
      <c r="AO199" s="6"/>
      <c r="AP199" s="6"/>
      <c r="AQ199" s="6"/>
      <c r="AR199" s="6"/>
      <c r="AS199" s="6"/>
      <c r="AT199" s="6"/>
      <c r="AU199" s="6"/>
      <c r="AV199" s="6"/>
      <c r="AW199" s="6"/>
      <c r="AX199" s="6"/>
      <c r="AY199" s="6"/>
    </row>
    <row r="200" spans="2:51" ht="15.75" customHeight="1" x14ac:dyDescent="0.35">
      <c r="B200" s="20" t="s">
        <v>501</v>
      </c>
      <c r="C200" s="21" t="s">
        <v>502</v>
      </c>
      <c r="D200" s="21"/>
      <c r="E200" s="21"/>
      <c r="F200" s="22">
        <v>2169.4742462090726</v>
      </c>
      <c r="G200" s="23">
        <v>15903</v>
      </c>
      <c r="H200" s="24">
        <v>7.33</v>
      </c>
      <c r="I200" s="25">
        <v>3.2000000000000001E-2</v>
      </c>
      <c r="J200" s="26">
        <v>1.764</v>
      </c>
      <c r="K200" s="27">
        <v>2.06E-2</v>
      </c>
      <c r="L200" s="27">
        <v>8.7999999999999995E-2</v>
      </c>
      <c r="M200" s="27">
        <v>2.2000000000000001E-3</v>
      </c>
      <c r="N200" s="42">
        <v>1.6532</v>
      </c>
      <c r="O200" s="27">
        <v>0.28570000000000001</v>
      </c>
      <c r="P200" s="27">
        <v>1.8121</v>
      </c>
      <c r="Q200" s="28">
        <v>5.7200000000000001E-2</v>
      </c>
      <c r="R200" s="7"/>
      <c r="S200" s="6"/>
      <c r="T200" s="6"/>
      <c r="U200" s="6"/>
      <c r="V200" s="6"/>
      <c r="W200" s="6"/>
      <c r="X200" s="6"/>
      <c r="Y200" s="6"/>
      <c r="Z200" s="6"/>
      <c r="AA200" s="6"/>
      <c r="AB200" s="6"/>
      <c r="AC200" s="6"/>
      <c r="AD200" s="6"/>
      <c r="AE200" s="6"/>
      <c r="AF200" s="6"/>
      <c r="AG200" s="6"/>
      <c r="AH200" s="6"/>
      <c r="AI200" s="6"/>
      <c r="AJ200" s="6"/>
      <c r="AK200" s="6"/>
      <c r="AL200" s="6"/>
      <c r="AM200" s="6"/>
      <c r="AN200" s="6"/>
      <c r="AO200" s="6"/>
      <c r="AP200" s="6"/>
      <c r="AQ200" s="6"/>
      <c r="AR200" s="6"/>
      <c r="AS200" s="6"/>
      <c r="AT200" s="6"/>
      <c r="AU200" s="6"/>
      <c r="AV200" s="6"/>
      <c r="AW200" s="6"/>
      <c r="AX200" s="6"/>
      <c r="AY200" s="6"/>
    </row>
    <row r="201" spans="2:51" ht="15.75" customHeight="1" x14ac:dyDescent="0.35">
      <c r="B201" s="20" t="s">
        <v>503</v>
      </c>
      <c r="C201" s="21" t="s">
        <v>504</v>
      </c>
      <c r="D201" s="21"/>
      <c r="E201" s="21"/>
      <c r="F201" s="22">
        <v>1885.3528368512775</v>
      </c>
      <c r="G201" s="23">
        <v>6522</v>
      </c>
      <c r="H201" s="24">
        <v>3.46</v>
      </c>
      <c r="I201" s="25">
        <v>0.15</v>
      </c>
      <c r="J201" s="26">
        <v>0.81289999999999996</v>
      </c>
      <c r="K201" s="27">
        <v>2.0500000000000001E-2</v>
      </c>
      <c r="L201" s="27">
        <v>2.3800000000000002E-2</v>
      </c>
      <c r="M201" s="27">
        <v>1.6999999999999999E-3</v>
      </c>
      <c r="N201" s="42">
        <v>0.76690000000000003</v>
      </c>
      <c r="O201" s="27">
        <v>0.20749999999999999</v>
      </c>
      <c r="P201" s="27">
        <v>0.91949999999999998</v>
      </c>
      <c r="Q201" s="28">
        <v>1.84E-2</v>
      </c>
      <c r="R201" s="7"/>
      <c r="S201" s="6"/>
      <c r="T201" s="6"/>
      <c r="U201" s="6"/>
      <c r="V201" s="6"/>
      <c r="W201" s="6"/>
      <c r="X201" s="6"/>
      <c r="Y201" s="6"/>
      <c r="Z201" s="6"/>
      <c r="AA201" s="6"/>
      <c r="AB201" s="6"/>
      <c r="AC201" s="6"/>
      <c r="AD201" s="6"/>
      <c r="AE201" s="6"/>
      <c r="AF201" s="6"/>
      <c r="AG201" s="6"/>
      <c r="AH201" s="6"/>
      <c r="AI201" s="6"/>
      <c r="AJ201" s="6"/>
      <c r="AK201" s="6"/>
      <c r="AL201" s="6"/>
      <c r="AM201" s="6"/>
      <c r="AN201" s="6"/>
      <c r="AO201" s="6"/>
      <c r="AP201" s="6"/>
      <c r="AQ201" s="6"/>
      <c r="AR201" s="6"/>
      <c r="AS201" s="6"/>
      <c r="AT201" s="6"/>
      <c r="AU201" s="6"/>
      <c r="AV201" s="6"/>
      <c r="AW201" s="6"/>
      <c r="AX201" s="6"/>
      <c r="AY201" s="6"/>
    </row>
    <row r="202" spans="2:51" ht="15.75" customHeight="1" x14ac:dyDescent="0.35">
      <c r="B202" s="20" t="s">
        <v>505</v>
      </c>
      <c r="C202" s="21" t="s">
        <v>506</v>
      </c>
      <c r="D202" s="21"/>
      <c r="E202" s="21"/>
      <c r="F202" s="22">
        <v>8.9881021775923973</v>
      </c>
      <c r="G202" s="23">
        <v>134</v>
      </c>
      <c r="H202" s="24">
        <v>14.95</v>
      </c>
      <c r="I202" s="25">
        <v>0</v>
      </c>
      <c r="J202" s="26">
        <v>3.694</v>
      </c>
      <c r="K202" s="27">
        <v>0</v>
      </c>
      <c r="L202" s="27">
        <v>0.76019999999999999</v>
      </c>
      <c r="M202" s="27">
        <v>1E-4</v>
      </c>
      <c r="N202" s="42">
        <v>2.9338000000000002</v>
      </c>
      <c r="O202" s="27">
        <v>0</v>
      </c>
      <c r="P202" s="27">
        <v>3.694</v>
      </c>
      <c r="Q202" s="28">
        <v>1.0289999999999999</v>
      </c>
      <c r="R202" s="7"/>
      <c r="S202" s="6"/>
      <c r="T202" s="6"/>
      <c r="U202" s="6"/>
      <c r="V202" s="6"/>
      <c r="W202" s="6"/>
      <c r="X202" s="6"/>
      <c r="Y202" s="6"/>
      <c r="Z202" s="6"/>
      <c r="AA202" s="6"/>
      <c r="AB202" s="6"/>
      <c r="AC202" s="6"/>
      <c r="AD202" s="6"/>
      <c r="AE202" s="6"/>
      <c r="AF202" s="6"/>
      <c r="AG202" s="6"/>
      <c r="AH202" s="6"/>
      <c r="AI202" s="6"/>
      <c r="AJ202" s="6"/>
      <c r="AK202" s="6"/>
      <c r="AL202" s="6"/>
      <c r="AM202" s="6"/>
      <c r="AN202" s="6"/>
      <c r="AO202" s="6"/>
      <c r="AP202" s="6"/>
      <c r="AQ202" s="6"/>
      <c r="AR202" s="6"/>
      <c r="AS202" s="6"/>
      <c r="AT202" s="6"/>
      <c r="AU202" s="6"/>
      <c r="AV202" s="6"/>
      <c r="AW202" s="6"/>
      <c r="AX202" s="6"/>
      <c r="AY202" s="6"/>
    </row>
    <row r="203" spans="2:51" ht="15.75" customHeight="1" x14ac:dyDescent="0.35">
      <c r="B203" s="20" t="s">
        <v>507</v>
      </c>
      <c r="C203" s="21" t="s">
        <v>508</v>
      </c>
      <c r="D203" s="21"/>
      <c r="E203" s="21"/>
      <c r="F203" s="22" t="s">
        <v>55</v>
      </c>
      <c r="G203" s="23" t="s">
        <v>55</v>
      </c>
      <c r="H203" s="24" t="s">
        <v>55</v>
      </c>
      <c r="I203" s="25" t="s">
        <v>55</v>
      </c>
      <c r="J203" s="26" t="s">
        <v>55</v>
      </c>
      <c r="K203" s="27" t="s">
        <v>55</v>
      </c>
      <c r="L203" s="27" t="s">
        <v>55</v>
      </c>
      <c r="M203" s="27" t="s">
        <v>55</v>
      </c>
      <c r="N203" s="42" t="s">
        <v>55</v>
      </c>
      <c r="O203" s="27" t="s">
        <v>55</v>
      </c>
      <c r="P203" s="27" t="s">
        <v>55</v>
      </c>
      <c r="Q203" s="28" t="s">
        <v>55</v>
      </c>
      <c r="R203" s="7"/>
      <c r="S203" s="6"/>
      <c r="T203" s="6"/>
      <c r="U203" s="6"/>
      <c r="V203" s="6"/>
      <c r="W203" s="6"/>
      <c r="X203" s="6"/>
      <c r="Y203" s="6"/>
      <c r="Z203" s="6"/>
      <c r="AA203" s="6"/>
      <c r="AB203" s="6"/>
      <c r="AC203" s="6"/>
      <c r="AD203" s="6"/>
      <c r="AE203" s="6"/>
      <c r="AF203" s="6"/>
      <c r="AG203" s="6"/>
      <c r="AH203" s="6"/>
      <c r="AI203" s="6"/>
      <c r="AJ203" s="6"/>
      <c r="AK203" s="6"/>
      <c r="AL203" s="6"/>
      <c r="AM203" s="6"/>
      <c r="AN203" s="6"/>
      <c r="AO203" s="6"/>
      <c r="AP203" s="6"/>
      <c r="AQ203" s="6"/>
      <c r="AR203" s="6"/>
      <c r="AS203" s="6"/>
      <c r="AT203" s="6"/>
      <c r="AU203" s="6"/>
      <c r="AV203" s="6"/>
      <c r="AW203" s="6"/>
      <c r="AX203" s="6"/>
      <c r="AY203" s="6"/>
    </row>
    <row r="204" spans="2:51" ht="15.75" customHeight="1" x14ac:dyDescent="0.35">
      <c r="B204" s="20" t="s">
        <v>509</v>
      </c>
      <c r="C204" s="21" t="s">
        <v>510</v>
      </c>
      <c r="D204" s="21"/>
      <c r="E204" s="21"/>
      <c r="F204" s="22">
        <v>428.55949404452468</v>
      </c>
      <c r="G204" s="23">
        <v>4376</v>
      </c>
      <c r="H204" s="24">
        <v>10.210000000000001</v>
      </c>
      <c r="I204" s="25">
        <v>0</v>
      </c>
      <c r="J204" s="26">
        <v>2.4607000000000001</v>
      </c>
      <c r="K204" s="27">
        <v>2.7900000000000001E-2</v>
      </c>
      <c r="L204" s="27">
        <v>0.1358</v>
      </c>
      <c r="M204" s="27">
        <v>7.7999999999999996E-3</v>
      </c>
      <c r="N204" s="42">
        <v>2.2892000000000001</v>
      </c>
      <c r="O204" s="27">
        <v>0</v>
      </c>
      <c r="P204" s="27">
        <v>2.4607000000000001</v>
      </c>
      <c r="Q204" s="28">
        <v>9.9400000000000002E-2</v>
      </c>
      <c r="R204" s="7"/>
      <c r="S204" s="6"/>
      <c r="T204" s="6"/>
      <c r="U204" s="6"/>
      <c r="V204" s="6"/>
      <c r="W204" s="6"/>
      <c r="X204" s="6"/>
      <c r="Y204" s="6"/>
      <c r="Z204" s="6"/>
      <c r="AA204" s="6"/>
      <c r="AB204" s="6"/>
      <c r="AC204" s="6"/>
      <c r="AD204" s="6"/>
      <c r="AE204" s="6"/>
      <c r="AF204" s="6"/>
      <c r="AG204" s="6"/>
      <c r="AH204" s="6"/>
      <c r="AI204" s="6"/>
      <c r="AJ204" s="6"/>
      <c r="AK204" s="6"/>
      <c r="AL204" s="6"/>
      <c r="AM204" s="6"/>
      <c r="AN204" s="6"/>
      <c r="AO204" s="6"/>
      <c r="AP204" s="6"/>
      <c r="AQ204" s="6"/>
      <c r="AR204" s="6"/>
      <c r="AS204" s="6"/>
      <c r="AT204" s="6"/>
      <c r="AU204" s="6"/>
      <c r="AV204" s="6"/>
      <c r="AW204" s="6"/>
      <c r="AX204" s="6"/>
      <c r="AY204" s="6"/>
    </row>
    <row r="205" spans="2:51" ht="15.75" customHeight="1" x14ac:dyDescent="0.35">
      <c r="B205" s="20" t="s">
        <v>511</v>
      </c>
      <c r="C205" s="21" t="s">
        <v>512</v>
      </c>
      <c r="D205" s="21"/>
      <c r="E205" s="21"/>
      <c r="F205" s="22">
        <v>1126.5004922402952</v>
      </c>
      <c r="G205" s="23">
        <v>7305</v>
      </c>
      <c r="H205" s="24">
        <v>6.48</v>
      </c>
      <c r="I205" s="25">
        <v>0.115</v>
      </c>
      <c r="J205" s="26">
        <v>1.4863</v>
      </c>
      <c r="K205" s="27">
        <v>1.37E-2</v>
      </c>
      <c r="L205" s="27">
        <v>3.4200000000000001E-2</v>
      </c>
      <c r="M205" s="27">
        <v>7.9000000000000008E-3</v>
      </c>
      <c r="N205" s="42">
        <v>1.4306000000000001</v>
      </c>
      <c r="O205" s="27">
        <v>0.1484</v>
      </c>
      <c r="P205" s="27">
        <v>1.6604000000000001</v>
      </c>
      <c r="Q205" s="28">
        <v>3.8100000000000002E-2</v>
      </c>
      <c r="R205" s="7"/>
      <c r="S205" s="6"/>
      <c r="T205" s="6"/>
      <c r="U205" s="6"/>
      <c r="V205" s="6"/>
      <c r="W205" s="6"/>
      <c r="X205" s="6"/>
      <c r="Y205" s="6"/>
      <c r="Z205" s="6"/>
      <c r="AA205" s="6"/>
      <c r="AB205" s="6"/>
      <c r="AC205" s="6"/>
      <c r="AD205" s="6"/>
      <c r="AE205" s="6"/>
      <c r="AF205" s="6"/>
      <c r="AG205" s="6"/>
      <c r="AH205" s="6"/>
      <c r="AI205" s="6"/>
      <c r="AJ205" s="6"/>
      <c r="AK205" s="6"/>
      <c r="AL205" s="6"/>
      <c r="AM205" s="6"/>
      <c r="AN205" s="6"/>
      <c r="AO205" s="6"/>
      <c r="AP205" s="6"/>
      <c r="AQ205" s="6"/>
      <c r="AR205" s="6"/>
      <c r="AS205" s="6"/>
      <c r="AT205" s="6"/>
      <c r="AU205" s="6"/>
      <c r="AV205" s="6"/>
      <c r="AW205" s="6"/>
      <c r="AX205" s="6"/>
      <c r="AY205" s="6"/>
    </row>
    <row r="206" spans="2:51" ht="15.75" customHeight="1" x14ac:dyDescent="0.35">
      <c r="B206" s="20" t="s">
        <v>513</v>
      </c>
      <c r="C206" s="21" t="s">
        <v>514</v>
      </c>
      <c r="D206" s="21"/>
      <c r="E206" s="21"/>
      <c r="F206" s="22">
        <v>366.10675059014574</v>
      </c>
      <c r="G206" s="23">
        <v>3053</v>
      </c>
      <c r="H206" s="24">
        <v>8.34</v>
      </c>
      <c r="I206" s="25">
        <v>3.0000000000000001E-3</v>
      </c>
      <c r="J206" s="26">
        <v>13.3795</v>
      </c>
      <c r="K206" s="27">
        <v>1.538</v>
      </c>
      <c r="L206" s="27">
        <v>1.0766</v>
      </c>
      <c r="M206" s="27">
        <v>8.9315999999999995</v>
      </c>
      <c r="N206" s="42">
        <v>1.8332999999999999</v>
      </c>
      <c r="O206" s="27" t="s">
        <v>55</v>
      </c>
      <c r="P206" s="27" t="s">
        <v>55</v>
      </c>
      <c r="Q206" s="28">
        <v>0.2707</v>
      </c>
      <c r="R206" s="7"/>
      <c r="S206" s="6"/>
      <c r="T206" s="6"/>
      <c r="U206" s="6"/>
      <c r="V206" s="6"/>
      <c r="W206" s="6"/>
      <c r="X206" s="6"/>
      <c r="Y206" s="6"/>
      <c r="Z206" s="6"/>
      <c r="AA206" s="6"/>
      <c r="AB206" s="6"/>
      <c r="AC206" s="6"/>
      <c r="AD206" s="6"/>
      <c r="AE206" s="6"/>
      <c r="AF206" s="6"/>
      <c r="AG206" s="6"/>
      <c r="AH206" s="6"/>
      <c r="AI206" s="6"/>
      <c r="AJ206" s="6"/>
      <c r="AK206" s="6"/>
      <c r="AL206" s="6"/>
      <c r="AM206" s="6"/>
      <c r="AN206" s="6"/>
      <c r="AO206" s="6"/>
      <c r="AP206" s="6"/>
      <c r="AQ206" s="6"/>
      <c r="AR206" s="6"/>
      <c r="AS206" s="6"/>
      <c r="AT206" s="6"/>
      <c r="AU206" s="6"/>
      <c r="AV206" s="6"/>
      <c r="AW206" s="6"/>
      <c r="AX206" s="6"/>
      <c r="AY206" s="6"/>
    </row>
    <row r="207" spans="2:51" ht="15.75" customHeight="1" x14ac:dyDescent="0.35">
      <c r="B207" s="20" t="s">
        <v>515</v>
      </c>
      <c r="C207" s="21" t="s">
        <v>516</v>
      </c>
      <c r="D207" s="21"/>
      <c r="E207" s="21"/>
      <c r="F207" s="22">
        <v>2196.6215004247497</v>
      </c>
      <c r="G207" s="23">
        <v>4146</v>
      </c>
      <c r="H207" s="24">
        <v>1.89</v>
      </c>
      <c r="I207" s="25">
        <v>0.182</v>
      </c>
      <c r="J207" s="26">
        <v>9.4811999999999994</v>
      </c>
      <c r="K207" s="27">
        <v>0.89249999999999996</v>
      </c>
      <c r="L207" s="27">
        <v>0.19109999999999999</v>
      </c>
      <c r="M207" s="27">
        <v>7.9048999999999996</v>
      </c>
      <c r="N207" s="42">
        <v>0.49259999999999998</v>
      </c>
      <c r="O207" s="27">
        <v>7.4942000000000002</v>
      </c>
      <c r="P207" s="27">
        <v>9.9240999999999993</v>
      </c>
      <c r="Q207" s="28">
        <v>6.59E-2</v>
      </c>
      <c r="R207" s="7"/>
      <c r="S207" s="6"/>
      <c r="T207" s="6"/>
      <c r="U207" s="6"/>
      <c r="V207" s="6"/>
      <c r="W207" s="6"/>
      <c r="X207" s="6"/>
      <c r="Y207" s="6"/>
      <c r="Z207" s="6"/>
      <c r="AA207" s="6"/>
      <c r="AB207" s="6"/>
      <c r="AC207" s="6"/>
      <c r="AD207" s="6"/>
      <c r="AE207" s="6"/>
      <c r="AF207" s="6"/>
      <c r="AG207" s="6"/>
      <c r="AH207" s="6"/>
      <c r="AI207" s="6"/>
      <c r="AJ207" s="6"/>
      <c r="AK207" s="6"/>
      <c r="AL207" s="6"/>
      <c r="AM207" s="6"/>
      <c r="AN207" s="6"/>
      <c r="AO207" s="6"/>
      <c r="AP207" s="6"/>
      <c r="AQ207" s="6"/>
      <c r="AR207" s="6"/>
      <c r="AS207" s="6"/>
      <c r="AT207" s="6"/>
      <c r="AU207" s="6"/>
      <c r="AV207" s="6"/>
      <c r="AW207" s="6"/>
      <c r="AX207" s="6"/>
      <c r="AY207" s="6"/>
    </row>
    <row r="208" spans="2:51" ht="15.75" customHeight="1" x14ac:dyDescent="0.35">
      <c r="B208" s="20" t="s">
        <v>517</v>
      </c>
      <c r="C208" s="21" t="s">
        <v>518</v>
      </c>
      <c r="D208" s="21"/>
      <c r="E208" s="21"/>
      <c r="F208" s="22">
        <v>113.00963939106295</v>
      </c>
      <c r="G208" s="23">
        <v>269</v>
      </c>
      <c r="H208" s="24">
        <v>2.38</v>
      </c>
      <c r="I208" s="25">
        <v>4.7E-2</v>
      </c>
      <c r="J208" s="26">
        <v>3.9116</v>
      </c>
      <c r="K208" s="27">
        <v>0.86399999999999999</v>
      </c>
      <c r="L208" s="27">
        <v>0.28889999999999999</v>
      </c>
      <c r="M208" s="27">
        <v>2.1299000000000001</v>
      </c>
      <c r="N208" s="42">
        <v>0.62870000000000004</v>
      </c>
      <c r="O208" s="27">
        <v>0.50429999999999997</v>
      </c>
      <c r="P208" s="27">
        <v>4.0787000000000004</v>
      </c>
      <c r="Q208" s="28">
        <v>0.35239999999999999</v>
      </c>
      <c r="R208" s="7"/>
      <c r="S208" s="6"/>
      <c r="T208" s="6"/>
      <c r="U208" s="6"/>
      <c r="V208" s="6"/>
      <c r="W208" s="6"/>
      <c r="X208" s="6"/>
      <c r="Y208" s="6"/>
      <c r="Z208" s="6"/>
      <c r="AA208" s="6"/>
      <c r="AB208" s="6"/>
      <c r="AC208" s="6"/>
      <c r="AD208" s="6"/>
      <c r="AE208" s="6"/>
      <c r="AF208" s="6"/>
      <c r="AG208" s="6"/>
      <c r="AH208" s="6"/>
      <c r="AI208" s="6"/>
      <c r="AJ208" s="6"/>
      <c r="AK208" s="6"/>
      <c r="AL208" s="6"/>
      <c r="AM208" s="6"/>
      <c r="AN208" s="6"/>
      <c r="AO208" s="6"/>
      <c r="AP208" s="6"/>
      <c r="AQ208" s="6"/>
      <c r="AR208" s="6"/>
      <c r="AS208" s="6"/>
      <c r="AT208" s="6"/>
      <c r="AU208" s="6"/>
      <c r="AV208" s="6"/>
      <c r="AW208" s="6"/>
      <c r="AX208" s="6"/>
      <c r="AY208" s="6"/>
    </row>
    <row r="209" spans="2:51" ht="15.75" customHeight="1" x14ac:dyDescent="0.35">
      <c r="B209" s="20" t="s">
        <v>519</v>
      </c>
      <c r="C209" s="21" t="s">
        <v>520</v>
      </c>
      <c r="D209" s="21"/>
      <c r="E209" s="21"/>
      <c r="F209" s="22">
        <v>76.790983378570743</v>
      </c>
      <c r="G209" s="23">
        <v>1849</v>
      </c>
      <c r="H209" s="24">
        <v>24.08</v>
      </c>
      <c r="I209" s="25">
        <v>0</v>
      </c>
      <c r="J209" s="26">
        <v>17.843599999999999</v>
      </c>
      <c r="K209" s="27">
        <v>3.7766999999999999</v>
      </c>
      <c r="L209" s="27">
        <v>5.5060000000000002</v>
      </c>
      <c r="M209" s="27">
        <v>3.0861999999999998</v>
      </c>
      <c r="N209" s="42">
        <v>5.4745999999999997</v>
      </c>
      <c r="O209" s="27">
        <v>0</v>
      </c>
      <c r="P209" s="27">
        <v>17.843599999999999</v>
      </c>
      <c r="Q209" s="28">
        <v>0.75839999999999996</v>
      </c>
      <c r="R209" s="7"/>
      <c r="S209" s="6"/>
      <c r="T209" s="6"/>
      <c r="U209" s="6"/>
      <c r="V209" s="6"/>
      <c r="W209" s="6"/>
      <c r="X209" s="6"/>
      <c r="Y209" s="6"/>
      <c r="Z209" s="6"/>
      <c r="AA209" s="6"/>
      <c r="AB209" s="6"/>
      <c r="AC209" s="6"/>
      <c r="AD209" s="6"/>
      <c r="AE209" s="6"/>
      <c r="AF209" s="6"/>
      <c r="AG209" s="6"/>
      <c r="AH209" s="6"/>
      <c r="AI209" s="6"/>
      <c r="AJ209" s="6"/>
      <c r="AK209" s="6"/>
      <c r="AL209" s="6"/>
      <c r="AM209" s="6"/>
      <c r="AN209" s="6"/>
      <c r="AO209" s="6"/>
      <c r="AP209" s="6"/>
      <c r="AQ209" s="6"/>
      <c r="AR209" s="6"/>
      <c r="AS209" s="6"/>
      <c r="AT209" s="6"/>
      <c r="AU209" s="6"/>
      <c r="AV209" s="6"/>
      <c r="AW209" s="6"/>
      <c r="AX209" s="6"/>
      <c r="AY209" s="6"/>
    </row>
    <row r="210" spans="2:51" ht="15.75" customHeight="1" x14ac:dyDescent="0.35">
      <c r="B210" s="20" t="s">
        <v>521</v>
      </c>
      <c r="C210" s="21" t="s">
        <v>522</v>
      </c>
      <c r="D210" s="21"/>
      <c r="E210" s="21"/>
      <c r="F210" s="22">
        <v>417.25205142733876</v>
      </c>
      <c r="G210" s="23">
        <v>6152</v>
      </c>
      <c r="H210" s="24">
        <v>14.74</v>
      </c>
      <c r="I210" s="25">
        <v>0</v>
      </c>
      <c r="J210" s="26">
        <v>13.014900000000001</v>
      </c>
      <c r="K210" s="27">
        <v>2.8721000000000001</v>
      </c>
      <c r="L210" s="27">
        <v>3.9316</v>
      </c>
      <c r="M210" s="27">
        <v>2.5731000000000002</v>
      </c>
      <c r="N210" s="42">
        <v>3.6379999999999999</v>
      </c>
      <c r="O210" s="27">
        <v>0</v>
      </c>
      <c r="P210" s="27">
        <v>13.014900000000001</v>
      </c>
      <c r="Q210" s="28">
        <v>0.26450000000000001</v>
      </c>
      <c r="R210" s="7"/>
      <c r="S210" s="6"/>
      <c r="T210" s="6"/>
      <c r="U210" s="6"/>
      <c r="V210" s="6"/>
      <c r="W210" s="6"/>
      <c r="X210" s="6"/>
      <c r="Y210" s="6"/>
      <c r="Z210" s="6"/>
      <c r="AA210" s="6"/>
      <c r="AB210" s="6"/>
      <c r="AC210" s="6"/>
      <c r="AD210" s="6"/>
      <c r="AE210" s="6"/>
      <c r="AF210" s="6"/>
      <c r="AG210" s="6"/>
      <c r="AH210" s="6"/>
      <c r="AI210" s="6"/>
      <c r="AJ210" s="6"/>
      <c r="AK210" s="6"/>
      <c r="AL210" s="6"/>
      <c r="AM210" s="6"/>
      <c r="AN210" s="6"/>
      <c r="AO210" s="6"/>
      <c r="AP210" s="6"/>
      <c r="AQ210" s="6"/>
      <c r="AR210" s="6"/>
      <c r="AS210" s="6"/>
      <c r="AT210" s="6"/>
      <c r="AU210" s="6"/>
      <c r="AV210" s="6"/>
      <c r="AW210" s="6"/>
      <c r="AX210" s="6"/>
      <c r="AY210" s="6"/>
    </row>
    <row r="211" spans="2:51" ht="15.75" customHeight="1" x14ac:dyDescent="0.35">
      <c r="B211" s="20" t="s">
        <v>523</v>
      </c>
      <c r="C211" s="21" t="s">
        <v>524</v>
      </c>
      <c r="D211" s="21"/>
      <c r="E211" s="21"/>
      <c r="F211" s="22">
        <v>275.28347687555021</v>
      </c>
      <c r="G211" s="23">
        <v>5372</v>
      </c>
      <c r="H211" s="24">
        <v>19.510000000000002</v>
      </c>
      <c r="I211" s="25">
        <v>0</v>
      </c>
      <c r="J211" s="26">
        <v>15.7249</v>
      </c>
      <c r="K211" s="27">
        <v>2.3929999999999998</v>
      </c>
      <c r="L211" s="27">
        <v>5.6609999999999996</v>
      </c>
      <c r="M211" s="27">
        <v>2.8719999999999999</v>
      </c>
      <c r="N211" s="42">
        <v>4.7988999999999997</v>
      </c>
      <c r="O211" s="27">
        <v>0</v>
      </c>
      <c r="P211" s="27">
        <v>15.7249</v>
      </c>
      <c r="Q211" s="28">
        <v>0.45540000000000003</v>
      </c>
      <c r="R211" s="7"/>
      <c r="S211" s="6"/>
      <c r="T211" s="6"/>
      <c r="U211" s="6"/>
      <c r="V211" s="6"/>
      <c r="W211" s="6"/>
      <c r="X211" s="6"/>
      <c r="Y211" s="6"/>
      <c r="Z211" s="6"/>
      <c r="AA211" s="6"/>
      <c r="AB211" s="6"/>
      <c r="AC211" s="6"/>
      <c r="AD211" s="6"/>
      <c r="AE211" s="6"/>
      <c r="AF211" s="6"/>
      <c r="AG211" s="6"/>
      <c r="AH211" s="6"/>
      <c r="AI211" s="6"/>
      <c r="AJ211" s="6"/>
      <c r="AK211" s="6"/>
      <c r="AL211" s="6"/>
      <c r="AM211" s="6"/>
      <c r="AN211" s="6"/>
      <c r="AO211" s="6"/>
      <c r="AP211" s="6"/>
      <c r="AQ211" s="6"/>
      <c r="AR211" s="6"/>
      <c r="AS211" s="6"/>
      <c r="AT211" s="6"/>
      <c r="AU211" s="6"/>
      <c r="AV211" s="6"/>
      <c r="AW211" s="6"/>
      <c r="AX211" s="6"/>
      <c r="AY211" s="6"/>
    </row>
    <row r="212" spans="2:51" ht="15.75" customHeight="1" x14ac:dyDescent="0.35">
      <c r="B212" s="20" t="s">
        <v>525</v>
      </c>
      <c r="C212" s="21" t="s">
        <v>526</v>
      </c>
      <c r="D212" s="21"/>
      <c r="E212" s="21"/>
      <c r="F212" s="22">
        <v>1157.6324375909094</v>
      </c>
      <c r="G212" s="23">
        <v>14647</v>
      </c>
      <c r="H212" s="24">
        <v>12.65</v>
      </c>
      <c r="I212" s="25">
        <v>0</v>
      </c>
      <c r="J212" s="26">
        <v>11.702299999999999</v>
      </c>
      <c r="K212" s="27">
        <v>2.1219000000000001</v>
      </c>
      <c r="L212" s="27">
        <v>3.9003000000000001</v>
      </c>
      <c r="M212" s="27">
        <v>2.4628999999999999</v>
      </c>
      <c r="N212" s="42">
        <v>3.2172000000000001</v>
      </c>
      <c r="O212" s="27">
        <v>0</v>
      </c>
      <c r="P212" s="27">
        <v>11.702299999999999</v>
      </c>
      <c r="Q212" s="28">
        <v>0.1353</v>
      </c>
      <c r="R212" s="7"/>
      <c r="S212" s="6"/>
      <c r="T212" s="6"/>
      <c r="U212" s="6"/>
      <c r="V212" s="6"/>
      <c r="W212" s="6"/>
      <c r="X212" s="6"/>
      <c r="Y212" s="6"/>
      <c r="Z212" s="6"/>
      <c r="AA212" s="6"/>
      <c r="AB212" s="6"/>
      <c r="AC212" s="6"/>
      <c r="AD212" s="6"/>
      <c r="AE212" s="6"/>
      <c r="AF212" s="6"/>
      <c r="AG212" s="6"/>
      <c r="AH212" s="6"/>
      <c r="AI212" s="6"/>
      <c r="AJ212" s="6"/>
      <c r="AK212" s="6"/>
      <c r="AL212" s="6"/>
      <c r="AM212" s="6"/>
      <c r="AN212" s="6"/>
      <c r="AO212" s="6"/>
      <c r="AP212" s="6"/>
      <c r="AQ212" s="6"/>
      <c r="AR212" s="6"/>
      <c r="AS212" s="6"/>
      <c r="AT212" s="6"/>
      <c r="AU212" s="6"/>
      <c r="AV212" s="6"/>
      <c r="AW212" s="6"/>
      <c r="AX212" s="6"/>
      <c r="AY212" s="6"/>
    </row>
    <row r="213" spans="2:51" ht="15.75" customHeight="1" x14ac:dyDescent="0.35">
      <c r="B213" s="20" t="s">
        <v>527</v>
      </c>
      <c r="C213" s="21" t="s">
        <v>528</v>
      </c>
      <c r="D213" s="21"/>
      <c r="E213" s="21"/>
      <c r="F213" s="22">
        <v>1892.1704923846839</v>
      </c>
      <c r="G213" s="23">
        <v>17899</v>
      </c>
      <c r="H213" s="24">
        <v>9.4600000000000009</v>
      </c>
      <c r="I213" s="25">
        <v>0</v>
      </c>
      <c r="J213" s="26">
        <v>9.4359000000000002</v>
      </c>
      <c r="K213" s="27">
        <v>1.8689</v>
      </c>
      <c r="L213" s="27">
        <v>2.9878999999999998</v>
      </c>
      <c r="M213" s="27">
        <v>1.9307000000000001</v>
      </c>
      <c r="N213" s="42">
        <v>2.6484000000000001</v>
      </c>
      <c r="O213" s="27">
        <v>0</v>
      </c>
      <c r="P213" s="27">
        <v>9.4359000000000002</v>
      </c>
      <c r="Q213" s="28">
        <v>7.2099999999999997E-2</v>
      </c>
      <c r="R213" s="7"/>
      <c r="S213" s="6"/>
      <c r="T213" s="6"/>
      <c r="U213" s="6"/>
      <c r="V213" s="6"/>
      <c r="W213" s="6"/>
      <c r="X213" s="6"/>
      <c r="Y213" s="6"/>
      <c r="Z213" s="6"/>
      <c r="AA213" s="6"/>
      <c r="AB213" s="6"/>
      <c r="AC213" s="6"/>
      <c r="AD213" s="6"/>
      <c r="AE213" s="6"/>
      <c r="AF213" s="6"/>
      <c r="AG213" s="6"/>
      <c r="AH213" s="6"/>
      <c r="AI213" s="6"/>
      <c r="AJ213" s="6"/>
      <c r="AK213" s="6"/>
      <c r="AL213" s="6"/>
      <c r="AM213" s="6"/>
      <c r="AN213" s="6"/>
      <c r="AO213" s="6"/>
      <c r="AP213" s="6"/>
      <c r="AQ213" s="6"/>
      <c r="AR213" s="6"/>
      <c r="AS213" s="6"/>
      <c r="AT213" s="6"/>
      <c r="AU213" s="6"/>
      <c r="AV213" s="6"/>
      <c r="AW213" s="6"/>
      <c r="AX213" s="6"/>
      <c r="AY213" s="6"/>
    </row>
    <row r="214" spans="2:51" ht="15.75" customHeight="1" x14ac:dyDescent="0.35">
      <c r="B214" s="20" t="s">
        <v>529</v>
      </c>
      <c r="C214" s="21" t="s">
        <v>530</v>
      </c>
      <c r="D214" s="21"/>
      <c r="E214" s="21"/>
      <c r="F214" s="22">
        <v>285.84485473300623</v>
      </c>
      <c r="G214" s="23">
        <v>5199</v>
      </c>
      <c r="H214" s="24">
        <v>18.190000000000001</v>
      </c>
      <c r="I214" s="25">
        <v>0</v>
      </c>
      <c r="J214" s="26">
        <v>12.795500000000001</v>
      </c>
      <c r="K214" s="27">
        <v>2.7117</v>
      </c>
      <c r="L214" s="27">
        <v>5.0732999999999997</v>
      </c>
      <c r="M214" s="27">
        <v>0.98899999999999999</v>
      </c>
      <c r="N214" s="42">
        <v>4.0217000000000001</v>
      </c>
      <c r="O214" s="27">
        <v>0</v>
      </c>
      <c r="P214" s="27">
        <v>12.795500000000001</v>
      </c>
      <c r="Q214" s="28">
        <v>0.29649999999999999</v>
      </c>
      <c r="R214" s="7"/>
      <c r="S214" s="6"/>
      <c r="T214" s="6"/>
      <c r="U214" s="6"/>
      <c r="V214" s="6"/>
      <c r="W214" s="6"/>
      <c r="X214" s="6"/>
      <c r="Y214" s="6"/>
      <c r="Z214" s="6"/>
      <c r="AA214" s="6"/>
      <c r="AB214" s="6"/>
      <c r="AC214" s="6"/>
      <c r="AD214" s="6"/>
      <c r="AE214" s="6"/>
      <c r="AF214" s="6"/>
      <c r="AG214" s="6"/>
      <c r="AH214" s="6"/>
      <c r="AI214" s="6"/>
      <c r="AJ214" s="6"/>
      <c r="AK214" s="6"/>
      <c r="AL214" s="6"/>
      <c r="AM214" s="6"/>
      <c r="AN214" s="6"/>
      <c r="AO214" s="6"/>
      <c r="AP214" s="6"/>
      <c r="AQ214" s="6"/>
      <c r="AR214" s="6"/>
      <c r="AS214" s="6"/>
      <c r="AT214" s="6"/>
      <c r="AU214" s="6"/>
      <c r="AV214" s="6"/>
      <c r="AW214" s="6"/>
      <c r="AX214" s="6"/>
      <c r="AY214" s="6"/>
    </row>
    <row r="215" spans="2:51" ht="15.75" customHeight="1" x14ac:dyDescent="0.35">
      <c r="B215" s="20" t="s">
        <v>531</v>
      </c>
      <c r="C215" s="21" t="s">
        <v>532</v>
      </c>
      <c r="D215" s="21"/>
      <c r="E215" s="21"/>
      <c r="F215" s="22">
        <v>809.7307891880879</v>
      </c>
      <c r="G215" s="23">
        <v>10118</v>
      </c>
      <c r="H215" s="24">
        <v>12.5</v>
      </c>
      <c r="I215" s="25">
        <v>1E-3</v>
      </c>
      <c r="J215" s="26">
        <v>9.5333000000000006</v>
      </c>
      <c r="K215" s="27">
        <v>2.4155000000000002</v>
      </c>
      <c r="L215" s="27">
        <v>3.4761000000000002</v>
      </c>
      <c r="M215" s="27">
        <v>0.62429999999999997</v>
      </c>
      <c r="N215" s="42">
        <v>3.0173999999999999</v>
      </c>
      <c r="O215" s="27" t="s">
        <v>55</v>
      </c>
      <c r="P215" s="27" t="s">
        <v>55</v>
      </c>
      <c r="Q215" s="28">
        <v>0.1197</v>
      </c>
      <c r="R215" s="7"/>
      <c r="S215" s="6"/>
      <c r="T215" s="6"/>
      <c r="U215" s="6"/>
      <c r="V215" s="6"/>
      <c r="W215" s="6"/>
      <c r="X215" s="6"/>
      <c r="Y215" s="6"/>
      <c r="Z215" s="6"/>
      <c r="AA215" s="6"/>
      <c r="AB215" s="6"/>
      <c r="AC215" s="6"/>
      <c r="AD215" s="6"/>
      <c r="AE215" s="6"/>
      <c r="AF215" s="6"/>
      <c r="AG215" s="6"/>
      <c r="AH215" s="6"/>
      <c r="AI215" s="6"/>
      <c r="AJ215" s="6"/>
      <c r="AK215" s="6"/>
      <c r="AL215" s="6"/>
      <c r="AM215" s="6"/>
      <c r="AN215" s="6"/>
      <c r="AO215" s="6"/>
      <c r="AP215" s="6"/>
      <c r="AQ215" s="6"/>
      <c r="AR215" s="6"/>
      <c r="AS215" s="6"/>
      <c r="AT215" s="6"/>
      <c r="AU215" s="6"/>
      <c r="AV215" s="6"/>
      <c r="AW215" s="6"/>
      <c r="AX215" s="6"/>
      <c r="AY215" s="6"/>
    </row>
    <row r="216" spans="2:51" ht="15.75" customHeight="1" x14ac:dyDescent="0.35">
      <c r="B216" s="20" t="s">
        <v>533</v>
      </c>
      <c r="C216" s="21" t="s">
        <v>534</v>
      </c>
      <c r="D216" s="21"/>
      <c r="E216" s="21"/>
      <c r="F216" s="22">
        <v>255.22901084987367</v>
      </c>
      <c r="G216" s="23">
        <v>4160</v>
      </c>
      <c r="H216" s="24">
        <v>16.3</v>
      </c>
      <c r="I216" s="25">
        <v>0</v>
      </c>
      <c r="J216" s="26">
        <v>12.097899999999999</v>
      </c>
      <c r="K216" s="27">
        <v>2.1002000000000001</v>
      </c>
      <c r="L216" s="27">
        <v>5.4768999999999997</v>
      </c>
      <c r="M216" s="27">
        <v>0.82720000000000005</v>
      </c>
      <c r="N216" s="42">
        <v>3.6937000000000002</v>
      </c>
      <c r="O216" s="27">
        <v>0</v>
      </c>
      <c r="P216" s="27">
        <v>12.097899999999999</v>
      </c>
      <c r="Q216" s="28">
        <v>0.43880000000000002</v>
      </c>
      <c r="R216" s="7"/>
      <c r="S216" s="6"/>
      <c r="T216" s="6"/>
      <c r="U216" s="6"/>
      <c r="V216" s="6"/>
      <c r="W216" s="6"/>
      <c r="X216" s="6"/>
      <c r="Y216" s="6"/>
      <c r="Z216" s="6"/>
      <c r="AA216" s="6"/>
      <c r="AB216" s="6"/>
      <c r="AC216" s="6"/>
      <c r="AD216" s="6"/>
      <c r="AE216" s="6"/>
      <c r="AF216" s="6"/>
      <c r="AG216" s="6"/>
      <c r="AH216" s="6"/>
      <c r="AI216" s="6"/>
      <c r="AJ216" s="6"/>
      <c r="AK216" s="6"/>
      <c r="AL216" s="6"/>
      <c r="AM216" s="6"/>
      <c r="AN216" s="6"/>
      <c r="AO216" s="6"/>
      <c r="AP216" s="6"/>
      <c r="AQ216" s="6"/>
      <c r="AR216" s="6"/>
      <c r="AS216" s="6"/>
      <c r="AT216" s="6"/>
      <c r="AU216" s="6"/>
      <c r="AV216" s="6"/>
      <c r="AW216" s="6"/>
      <c r="AX216" s="6"/>
      <c r="AY216" s="6"/>
    </row>
    <row r="217" spans="2:51" ht="15.75" customHeight="1" x14ac:dyDescent="0.35">
      <c r="B217" s="20" t="s">
        <v>535</v>
      </c>
      <c r="C217" s="21" t="s">
        <v>536</v>
      </c>
      <c r="D217" s="21"/>
      <c r="E217" s="21"/>
      <c r="F217" s="22">
        <v>1166.2416470180931</v>
      </c>
      <c r="G217" s="23">
        <v>13092</v>
      </c>
      <c r="H217" s="24">
        <v>11.23</v>
      </c>
      <c r="I217" s="25">
        <v>0</v>
      </c>
      <c r="J217" s="26">
        <v>8.9204000000000008</v>
      </c>
      <c r="K217" s="27">
        <v>1.8893</v>
      </c>
      <c r="L217" s="27">
        <v>3.5882999999999998</v>
      </c>
      <c r="M217" s="27">
        <v>0.6623</v>
      </c>
      <c r="N217" s="42">
        <v>2.7806000000000002</v>
      </c>
      <c r="O217" s="27">
        <v>0</v>
      </c>
      <c r="P217" s="27">
        <v>8.9204000000000008</v>
      </c>
      <c r="Q217" s="28">
        <v>0.1069</v>
      </c>
      <c r="R217" s="7"/>
      <c r="S217" s="6"/>
      <c r="T217" s="6"/>
      <c r="U217" s="6"/>
      <c r="V217" s="6"/>
      <c r="W217" s="6"/>
      <c r="X217" s="6"/>
      <c r="Y217" s="6"/>
      <c r="Z217" s="6"/>
      <c r="AA217" s="6"/>
      <c r="AB217" s="6"/>
      <c r="AC217" s="6"/>
      <c r="AD217" s="6"/>
      <c r="AE217" s="6"/>
      <c r="AF217" s="6"/>
      <c r="AG217" s="6"/>
      <c r="AH217" s="6"/>
      <c r="AI217" s="6"/>
      <c r="AJ217" s="6"/>
      <c r="AK217" s="6"/>
      <c r="AL217" s="6"/>
      <c r="AM217" s="6"/>
      <c r="AN217" s="6"/>
      <c r="AO217" s="6"/>
      <c r="AP217" s="6"/>
      <c r="AQ217" s="6"/>
      <c r="AR217" s="6"/>
      <c r="AS217" s="6"/>
      <c r="AT217" s="6"/>
      <c r="AU217" s="6"/>
      <c r="AV217" s="6"/>
      <c r="AW217" s="6"/>
      <c r="AX217" s="6"/>
      <c r="AY217" s="6"/>
    </row>
    <row r="218" spans="2:51" ht="15.75" customHeight="1" x14ac:dyDescent="0.35">
      <c r="B218" s="20" t="s">
        <v>537</v>
      </c>
      <c r="C218" s="21" t="s">
        <v>538</v>
      </c>
      <c r="D218" s="21"/>
      <c r="E218" s="21"/>
      <c r="F218" s="22">
        <v>2083.6777814316151</v>
      </c>
      <c r="G218" s="23">
        <v>18835</v>
      </c>
      <c r="H218" s="24">
        <v>9.0399999999999991</v>
      </c>
      <c r="I218" s="25">
        <v>0</v>
      </c>
      <c r="J218" s="26">
        <v>7.2610999999999999</v>
      </c>
      <c r="K218" s="27">
        <v>1.7663</v>
      </c>
      <c r="L218" s="27">
        <v>2.7201</v>
      </c>
      <c r="M218" s="27">
        <v>0.44069999999999998</v>
      </c>
      <c r="N218" s="42">
        <v>2.3340000000000001</v>
      </c>
      <c r="O218" s="27">
        <v>0</v>
      </c>
      <c r="P218" s="27">
        <v>7.2610999999999999</v>
      </c>
      <c r="Q218" s="28">
        <v>5.5399999999999998E-2</v>
      </c>
      <c r="R218" s="7"/>
      <c r="S218" s="6"/>
      <c r="T218" s="6"/>
      <c r="U218" s="6"/>
      <c r="V218" s="6"/>
      <c r="W218" s="6"/>
      <c r="X218" s="6"/>
      <c r="Y218" s="6"/>
      <c r="Z218" s="6"/>
      <c r="AA218" s="6"/>
      <c r="AB218" s="6"/>
      <c r="AC218" s="6"/>
      <c r="AD218" s="6"/>
      <c r="AE218" s="6"/>
      <c r="AF218" s="6"/>
      <c r="AG218" s="6"/>
      <c r="AH218" s="6"/>
      <c r="AI218" s="6"/>
      <c r="AJ218" s="6"/>
      <c r="AK218" s="6"/>
      <c r="AL218" s="6"/>
      <c r="AM218" s="6"/>
      <c r="AN218" s="6"/>
      <c r="AO218" s="6"/>
      <c r="AP218" s="6"/>
      <c r="AQ218" s="6"/>
      <c r="AR218" s="6"/>
      <c r="AS218" s="6"/>
      <c r="AT218" s="6"/>
      <c r="AU218" s="6"/>
      <c r="AV218" s="6"/>
      <c r="AW218" s="6"/>
      <c r="AX218" s="6"/>
      <c r="AY218" s="6"/>
    </row>
    <row r="219" spans="2:51" ht="15.75" customHeight="1" x14ac:dyDescent="0.35">
      <c r="B219" s="20" t="s">
        <v>539</v>
      </c>
      <c r="C219" s="21" t="s">
        <v>540</v>
      </c>
      <c r="D219" s="21"/>
      <c r="E219" s="21"/>
      <c r="F219" s="22">
        <v>68.232420732726069</v>
      </c>
      <c r="G219" s="23">
        <v>1143</v>
      </c>
      <c r="H219" s="24">
        <v>16.75</v>
      </c>
      <c r="I219" s="25">
        <v>0</v>
      </c>
      <c r="J219" s="26">
        <v>13.7074</v>
      </c>
      <c r="K219" s="27">
        <v>2.3685</v>
      </c>
      <c r="L219" s="27">
        <v>4.6638000000000002</v>
      </c>
      <c r="M219" s="27">
        <v>2.4820000000000002</v>
      </c>
      <c r="N219" s="42">
        <v>4.1931000000000003</v>
      </c>
      <c r="O219" s="27">
        <v>0</v>
      </c>
      <c r="P219" s="27">
        <v>13.7074</v>
      </c>
      <c r="Q219" s="28">
        <v>0.95589999999999997</v>
      </c>
      <c r="R219" s="7"/>
      <c r="S219" s="6"/>
      <c r="T219" s="6"/>
      <c r="U219" s="6"/>
      <c r="V219" s="6"/>
      <c r="W219" s="6"/>
      <c r="X219" s="6"/>
      <c r="Y219" s="6"/>
      <c r="Z219" s="6"/>
      <c r="AA219" s="6"/>
      <c r="AB219" s="6"/>
      <c r="AC219" s="6"/>
      <c r="AD219" s="6"/>
      <c r="AE219" s="6"/>
      <c r="AF219" s="6"/>
      <c r="AG219" s="6"/>
      <c r="AH219" s="6"/>
      <c r="AI219" s="6"/>
      <c r="AJ219" s="6"/>
      <c r="AK219" s="6"/>
      <c r="AL219" s="6"/>
      <c r="AM219" s="6"/>
      <c r="AN219" s="6"/>
      <c r="AO219" s="6"/>
      <c r="AP219" s="6"/>
      <c r="AQ219" s="6"/>
      <c r="AR219" s="6"/>
      <c r="AS219" s="6"/>
      <c r="AT219" s="6"/>
      <c r="AU219" s="6"/>
      <c r="AV219" s="6"/>
      <c r="AW219" s="6"/>
      <c r="AX219" s="6"/>
      <c r="AY219" s="6"/>
    </row>
    <row r="220" spans="2:51" ht="15.75" customHeight="1" x14ac:dyDescent="0.35">
      <c r="B220" s="20" t="s">
        <v>541</v>
      </c>
      <c r="C220" s="21" t="s">
        <v>542</v>
      </c>
      <c r="D220" s="21"/>
      <c r="E220" s="21"/>
      <c r="F220" s="22">
        <v>178.16176767082246</v>
      </c>
      <c r="G220" s="23">
        <v>1991</v>
      </c>
      <c r="H220" s="24">
        <v>11.18</v>
      </c>
      <c r="I220" s="25">
        <v>0</v>
      </c>
      <c r="J220" s="26">
        <v>10.463699999999999</v>
      </c>
      <c r="K220" s="27">
        <v>1.9892000000000001</v>
      </c>
      <c r="L220" s="27">
        <v>3.7732000000000001</v>
      </c>
      <c r="M220" s="27">
        <v>1.5686</v>
      </c>
      <c r="N220" s="42">
        <v>3.1326999999999998</v>
      </c>
      <c r="O220" s="27">
        <v>0</v>
      </c>
      <c r="P220" s="27">
        <v>10.463699999999999</v>
      </c>
      <c r="Q220" s="28">
        <v>0.36199999999999999</v>
      </c>
      <c r="R220" s="7"/>
      <c r="S220" s="6"/>
      <c r="T220" s="6"/>
      <c r="U220" s="6"/>
      <c r="V220" s="6"/>
      <c r="W220" s="6"/>
      <c r="X220" s="6"/>
      <c r="Y220" s="6"/>
      <c r="Z220" s="6"/>
      <c r="AA220" s="6"/>
      <c r="AB220" s="6"/>
      <c r="AC220" s="6"/>
      <c r="AD220" s="6"/>
      <c r="AE220" s="6"/>
      <c r="AF220" s="6"/>
      <c r="AG220" s="6"/>
      <c r="AH220" s="6"/>
      <c r="AI220" s="6"/>
      <c r="AJ220" s="6"/>
      <c r="AK220" s="6"/>
      <c r="AL220" s="6"/>
      <c r="AM220" s="6"/>
      <c r="AN220" s="6"/>
      <c r="AO220" s="6"/>
      <c r="AP220" s="6"/>
      <c r="AQ220" s="6"/>
      <c r="AR220" s="6"/>
      <c r="AS220" s="6"/>
      <c r="AT220" s="6"/>
      <c r="AU220" s="6"/>
      <c r="AV220" s="6"/>
      <c r="AW220" s="6"/>
      <c r="AX220" s="6"/>
      <c r="AY220" s="6"/>
    </row>
    <row r="221" spans="2:51" ht="15.75" customHeight="1" x14ac:dyDescent="0.35">
      <c r="B221" s="20" t="s">
        <v>543</v>
      </c>
      <c r="C221" s="21" t="s">
        <v>544</v>
      </c>
      <c r="D221" s="21"/>
      <c r="E221" s="21"/>
      <c r="F221" s="22">
        <v>479.0858513843653</v>
      </c>
      <c r="G221" s="23">
        <v>4474</v>
      </c>
      <c r="H221" s="24">
        <v>9.34</v>
      </c>
      <c r="I221" s="25">
        <v>0</v>
      </c>
      <c r="J221" s="26">
        <v>8.6343999999999994</v>
      </c>
      <c r="K221" s="27">
        <v>1.7888999999999999</v>
      </c>
      <c r="L221" s="27">
        <v>2.8832</v>
      </c>
      <c r="M221" s="27">
        <v>1.2914000000000001</v>
      </c>
      <c r="N221" s="42">
        <v>2.6709000000000001</v>
      </c>
      <c r="O221" s="27">
        <v>0</v>
      </c>
      <c r="P221" s="27">
        <v>8.6343999999999994</v>
      </c>
      <c r="Q221" s="28">
        <v>0.1598</v>
      </c>
      <c r="R221" s="7"/>
      <c r="S221" s="6"/>
      <c r="T221" s="6"/>
      <c r="U221" s="6"/>
      <c r="V221" s="6"/>
      <c r="W221" s="6"/>
      <c r="X221" s="6"/>
      <c r="Y221" s="6"/>
      <c r="Z221" s="6"/>
      <c r="AA221" s="6"/>
      <c r="AB221" s="6"/>
      <c r="AC221" s="6"/>
      <c r="AD221" s="6"/>
      <c r="AE221" s="6"/>
      <c r="AF221" s="6"/>
      <c r="AG221" s="6"/>
      <c r="AH221" s="6"/>
      <c r="AI221" s="6"/>
      <c r="AJ221" s="6"/>
      <c r="AK221" s="6"/>
      <c r="AL221" s="6"/>
      <c r="AM221" s="6"/>
      <c r="AN221" s="6"/>
      <c r="AO221" s="6"/>
      <c r="AP221" s="6"/>
      <c r="AQ221" s="6"/>
      <c r="AR221" s="6"/>
      <c r="AS221" s="6"/>
      <c r="AT221" s="6"/>
      <c r="AU221" s="6"/>
      <c r="AV221" s="6"/>
      <c r="AW221" s="6"/>
      <c r="AX221" s="6"/>
      <c r="AY221" s="6"/>
    </row>
    <row r="222" spans="2:51" ht="15.75" customHeight="1" x14ac:dyDescent="0.35">
      <c r="B222" s="20" t="s">
        <v>545</v>
      </c>
      <c r="C222" s="21" t="s">
        <v>546</v>
      </c>
      <c r="D222" s="21"/>
      <c r="E222" s="21"/>
      <c r="F222" s="22">
        <v>141.93658854106047</v>
      </c>
      <c r="G222" s="23">
        <v>2861</v>
      </c>
      <c r="H222" s="24">
        <v>20.16</v>
      </c>
      <c r="I222" s="25">
        <v>7.0000000000000001E-3</v>
      </c>
      <c r="J222" s="26">
        <v>14.2898</v>
      </c>
      <c r="K222" s="27">
        <v>2.4123999999999999</v>
      </c>
      <c r="L222" s="27">
        <v>4.6134000000000004</v>
      </c>
      <c r="M222" s="27">
        <v>2.2930000000000001</v>
      </c>
      <c r="N222" s="42">
        <v>4.9710000000000001</v>
      </c>
      <c r="O222" s="27" t="s">
        <v>55</v>
      </c>
      <c r="P222" s="27" t="s">
        <v>55</v>
      </c>
      <c r="Q222" s="28">
        <v>0.67190000000000005</v>
      </c>
      <c r="R222" s="7"/>
      <c r="S222" s="6"/>
      <c r="T222" s="6"/>
      <c r="U222" s="6"/>
      <c r="V222" s="6"/>
      <c r="W222" s="6"/>
      <c r="X222" s="6"/>
      <c r="Y222" s="6"/>
      <c r="Z222" s="6"/>
      <c r="AA222" s="6"/>
      <c r="AB222" s="6"/>
      <c r="AC222" s="6"/>
      <c r="AD222" s="6"/>
      <c r="AE222" s="6"/>
      <c r="AF222" s="6"/>
      <c r="AG222" s="6"/>
      <c r="AH222" s="6"/>
      <c r="AI222" s="6"/>
      <c r="AJ222" s="6"/>
      <c r="AK222" s="6"/>
      <c r="AL222" s="6"/>
      <c r="AM222" s="6"/>
      <c r="AN222" s="6"/>
      <c r="AO222" s="6"/>
      <c r="AP222" s="6"/>
      <c r="AQ222" s="6"/>
      <c r="AR222" s="6"/>
      <c r="AS222" s="6"/>
      <c r="AT222" s="6"/>
      <c r="AU222" s="6"/>
      <c r="AV222" s="6"/>
      <c r="AW222" s="6"/>
      <c r="AX222" s="6"/>
      <c r="AY222" s="6"/>
    </row>
    <row r="223" spans="2:51" ht="15.75" customHeight="1" x14ac:dyDescent="0.35">
      <c r="B223" s="20" t="s">
        <v>547</v>
      </c>
      <c r="C223" s="21" t="s">
        <v>548</v>
      </c>
      <c r="D223" s="21"/>
      <c r="E223" s="21"/>
      <c r="F223" s="22">
        <v>554.89410176661704</v>
      </c>
      <c r="G223" s="23">
        <v>4345</v>
      </c>
      <c r="H223" s="24">
        <v>7.83</v>
      </c>
      <c r="I223" s="25">
        <v>4.0000000000000001E-3</v>
      </c>
      <c r="J223" s="26">
        <v>7.8570000000000002</v>
      </c>
      <c r="K223" s="27">
        <v>1.6666000000000001</v>
      </c>
      <c r="L223" s="27">
        <v>1.3665</v>
      </c>
      <c r="M223" s="27">
        <v>2.7978999999999998</v>
      </c>
      <c r="N223" s="42">
        <v>2.0259999999999998</v>
      </c>
      <c r="O223" s="27" t="s">
        <v>55</v>
      </c>
      <c r="P223" s="27" t="s">
        <v>55</v>
      </c>
      <c r="Q223" s="28">
        <v>0.1709</v>
      </c>
      <c r="R223" s="7"/>
      <c r="S223" s="6"/>
      <c r="T223" s="6"/>
      <c r="U223" s="6"/>
      <c r="V223" s="6"/>
      <c r="W223" s="6"/>
      <c r="X223" s="6"/>
      <c r="Y223" s="6"/>
      <c r="Z223" s="6"/>
      <c r="AA223" s="6"/>
      <c r="AB223" s="6"/>
      <c r="AC223" s="6"/>
      <c r="AD223" s="6"/>
      <c r="AE223" s="6"/>
      <c r="AF223" s="6"/>
      <c r="AG223" s="6"/>
      <c r="AH223" s="6"/>
      <c r="AI223" s="6"/>
      <c r="AJ223" s="6"/>
      <c r="AK223" s="6"/>
      <c r="AL223" s="6"/>
      <c r="AM223" s="6"/>
      <c r="AN223" s="6"/>
      <c r="AO223" s="6"/>
      <c r="AP223" s="6"/>
      <c r="AQ223" s="6"/>
      <c r="AR223" s="6"/>
      <c r="AS223" s="6"/>
      <c r="AT223" s="6"/>
      <c r="AU223" s="6"/>
      <c r="AV223" s="6"/>
      <c r="AW223" s="6"/>
      <c r="AX223" s="6"/>
      <c r="AY223" s="6"/>
    </row>
    <row r="224" spans="2:51" ht="15.75" customHeight="1" x14ac:dyDescent="0.35">
      <c r="B224" s="20" t="s">
        <v>549</v>
      </c>
      <c r="C224" s="21" t="s">
        <v>550</v>
      </c>
      <c r="D224" s="21"/>
      <c r="E224" s="21"/>
      <c r="F224" s="22">
        <v>1492.8338422200056</v>
      </c>
      <c r="G224" s="23">
        <v>5875</v>
      </c>
      <c r="H224" s="24">
        <v>3.94</v>
      </c>
      <c r="I224" s="25">
        <v>3.9E-2</v>
      </c>
      <c r="J224" s="26">
        <v>4.8550000000000004</v>
      </c>
      <c r="K224" s="27">
        <v>1.3104</v>
      </c>
      <c r="L224" s="27">
        <v>0.45369999999999999</v>
      </c>
      <c r="M224" s="27">
        <v>1.9277</v>
      </c>
      <c r="N224" s="42">
        <v>1.1633</v>
      </c>
      <c r="O224" s="27">
        <v>1.1089</v>
      </c>
      <c r="P224" s="27">
        <v>5.0064000000000002</v>
      </c>
      <c r="Q224" s="28">
        <v>8.6599999999999996E-2</v>
      </c>
      <c r="R224" s="7"/>
      <c r="S224" s="6"/>
      <c r="T224" s="6"/>
      <c r="U224" s="6"/>
      <c r="V224" s="6"/>
      <c r="W224" s="6"/>
      <c r="X224" s="6"/>
      <c r="Y224" s="6"/>
      <c r="Z224" s="6"/>
      <c r="AA224" s="6"/>
      <c r="AB224" s="6"/>
      <c r="AC224" s="6"/>
      <c r="AD224" s="6"/>
      <c r="AE224" s="6"/>
      <c r="AF224" s="6"/>
      <c r="AG224" s="6"/>
      <c r="AH224" s="6"/>
      <c r="AI224" s="6"/>
      <c r="AJ224" s="6"/>
      <c r="AK224" s="6"/>
      <c r="AL224" s="6"/>
      <c r="AM224" s="6"/>
      <c r="AN224" s="6"/>
      <c r="AO224" s="6"/>
      <c r="AP224" s="6"/>
      <c r="AQ224" s="6"/>
      <c r="AR224" s="6"/>
      <c r="AS224" s="6"/>
      <c r="AT224" s="6"/>
      <c r="AU224" s="6"/>
      <c r="AV224" s="6"/>
      <c r="AW224" s="6"/>
      <c r="AX224" s="6"/>
      <c r="AY224" s="6"/>
    </row>
    <row r="225" spans="2:51" ht="15.75" customHeight="1" x14ac:dyDescent="0.35">
      <c r="B225" s="20" t="s">
        <v>551</v>
      </c>
      <c r="C225" s="21" t="s">
        <v>552</v>
      </c>
      <c r="D225" s="21"/>
      <c r="E225" s="21"/>
      <c r="F225" s="22">
        <v>136.76509938206124</v>
      </c>
      <c r="G225" s="23">
        <v>1837</v>
      </c>
      <c r="H225" s="24">
        <v>13.43</v>
      </c>
      <c r="I225" s="25">
        <v>8.0000000000000002E-3</v>
      </c>
      <c r="J225" s="26">
        <v>8.7088999999999999</v>
      </c>
      <c r="K225" s="27">
        <v>1.1997</v>
      </c>
      <c r="L225" s="27">
        <v>3.2671000000000001</v>
      </c>
      <c r="M225" s="27">
        <v>1.1517999999999999</v>
      </c>
      <c r="N225" s="42">
        <v>3.0903</v>
      </c>
      <c r="O225" s="27" t="s">
        <v>55</v>
      </c>
      <c r="P225" s="27" t="s">
        <v>55</v>
      </c>
      <c r="Q225" s="28">
        <v>0.55430000000000001</v>
      </c>
      <c r="R225" s="7"/>
      <c r="S225" s="6"/>
      <c r="T225" s="6"/>
      <c r="U225" s="6"/>
      <c r="V225" s="6"/>
      <c r="W225" s="6"/>
      <c r="X225" s="6"/>
      <c r="Y225" s="6"/>
      <c r="Z225" s="6"/>
      <c r="AA225" s="6"/>
      <c r="AB225" s="6"/>
      <c r="AC225" s="6"/>
      <c r="AD225" s="6"/>
      <c r="AE225" s="6"/>
      <c r="AF225" s="6"/>
      <c r="AG225" s="6"/>
      <c r="AH225" s="6"/>
      <c r="AI225" s="6"/>
      <c r="AJ225" s="6"/>
      <c r="AK225" s="6"/>
      <c r="AL225" s="6"/>
      <c r="AM225" s="6"/>
      <c r="AN225" s="6"/>
      <c r="AO225" s="6"/>
      <c r="AP225" s="6"/>
      <c r="AQ225" s="6"/>
      <c r="AR225" s="6"/>
      <c r="AS225" s="6"/>
      <c r="AT225" s="6"/>
      <c r="AU225" s="6"/>
      <c r="AV225" s="6"/>
      <c r="AW225" s="6"/>
      <c r="AX225" s="6"/>
      <c r="AY225" s="6"/>
    </row>
    <row r="226" spans="2:51" ht="15.75" customHeight="1" x14ac:dyDescent="0.35">
      <c r="B226" s="20" t="s">
        <v>553</v>
      </c>
      <c r="C226" s="21" t="s">
        <v>554</v>
      </c>
      <c r="D226" s="21"/>
      <c r="E226" s="21"/>
      <c r="F226" s="22">
        <v>595.75887390081732</v>
      </c>
      <c r="G226" s="23">
        <v>2193</v>
      </c>
      <c r="H226" s="24">
        <v>3.68</v>
      </c>
      <c r="I226" s="25">
        <v>0.08</v>
      </c>
      <c r="J226" s="26">
        <v>3.9127999999999998</v>
      </c>
      <c r="K226" s="27">
        <v>1.0114000000000001</v>
      </c>
      <c r="L226" s="27">
        <v>0.6401</v>
      </c>
      <c r="M226" s="27">
        <v>1.2625</v>
      </c>
      <c r="N226" s="42">
        <v>0.99890000000000001</v>
      </c>
      <c r="O226" s="27">
        <v>1.2477</v>
      </c>
      <c r="P226" s="27">
        <v>4.1449999999999996</v>
      </c>
      <c r="Q226" s="28">
        <v>0.13719999999999999</v>
      </c>
      <c r="R226" s="7"/>
      <c r="S226" s="6"/>
      <c r="T226" s="6"/>
      <c r="U226" s="6"/>
      <c r="V226" s="6"/>
      <c r="W226" s="6"/>
      <c r="X226" s="6"/>
      <c r="Y226" s="6"/>
      <c r="Z226" s="6"/>
      <c r="AA226" s="6"/>
      <c r="AB226" s="6"/>
      <c r="AC226" s="6"/>
      <c r="AD226" s="6"/>
      <c r="AE226" s="6"/>
      <c r="AF226" s="6"/>
      <c r="AG226" s="6"/>
      <c r="AH226" s="6"/>
      <c r="AI226" s="6"/>
      <c r="AJ226" s="6"/>
      <c r="AK226" s="6"/>
      <c r="AL226" s="6"/>
      <c r="AM226" s="6"/>
      <c r="AN226" s="6"/>
      <c r="AO226" s="6"/>
      <c r="AP226" s="6"/>
      <c r="AQ226" s="6"/>
      <c r="AR226" s="6"/>
      <c r="AS226" s="6"/>
      <c r="AT226" s="6"/>
      <c r="AU226" s="6"/>
      <c r="AV226" s="6"/>
      <c r="AW226" s="6"/>
      <c r="AX226" s="6"/>
      <c r="AY226" s="6"/>
    </row>
    <row r="227" spans="2:51" ht="15.75" customHeight="1" x14ac:dyDescent="0.35">
      <c r="B227" s="20" t="s">
        <v>555</v>
      </c>
      <c r="C227" s="21" t="s">
        <v>556</v>
      </c>
      <c r="D227" s="21"/>
      <c r="E227" s="21"/>
      <c r="F227" s="22">
        <v>280.05203382078645</v>
      </c>
      <c r="G227" s="23">
        <v>2939</v>
      </c>
      <c r="H227" s="24">
        <v>10.5</v>
      </c>
      <c r="I227" s="25">
        <v>5.0000000000000001E-3</v>
      </c>
      <c r="J227" s="26">
        <v>5.5667</v>
      </c>
      <c r="K227" s="27">
        <v>0.88900000000000001</v>
      </c>
      <c r="L227" s="27">
        <v>1.8295999999999999</v>
      </c>
      <c r="M227" s="27">
        <v>0.61439999999999995</v>
      </c>
      <c r="N227" s="42">
        <v>2.2336999999999998</v>
      </c>
      <c r="O227" s="27" t="s">
        <v>55</v>
      </c>
      <c r="P227" s="27" t="s">
        <v>55</v>
      </c>
      <c r="Q227" s="28">
        <v>0.27600000000000002</v>
      </c>
      <c r="R227" s="7"/>
      <c r="S227" s="6"/>
      <c r="T227" s="6"/>
      <c r="U227" s="6"/>
      <c r="V227" s="6"/>
      <c r="W227" s="6"/>
      <c r="X227" s="6"/>
      <c r="Y227" s="6"/>
      <c r="Z227" s="6"/>
      <c r="AA227" s="6"/>
      <c r="AB227" s="6"/>
      <c r="AC227" s="6"/>
      <c r="AD227" s="6"/>
      <c r="AE227" s="6"/>
      <c r="AF227" s="6"/>
      <c r="AG227" s="6"/>
      <c r="AH227" s="6"/>
      <c r="AI227" s="6"/>
      <c r="AJ227" s="6"/>
      <c r="AK227" s="6"/>
      <c r="AL227" s="6"/>
      <c r="AM227" s="6"/>
      <c r="AN227" s="6"/>
      <c r="AO227" s="6"/>
      <c r="AP227" s="6"/>
      <c r="AQ227" s="6"/>
      <c r="AR227" s="6"/>
      <c r="AS227" s="6"/>
      <c r="AT227" s="6"/>
      <c r="AU227" s="6"/>
      <c r="AV227" s="6"/>
      <c r="AW227" s="6"/>
      <c r="AX227" s="6"/>
      <c r="AY227" s="6"/>
    </row>
    <row r="228" spans="2:51" ht="15.75" customHeight="1" x14ac:dyDescent="0.35">
      <c r="B228" s="20" t="s">
        <v>557</v>
      </c>
      <c r="C228" s="21" t="s">
        <v>558</v>
      </c>
      <c r="D228" s="21"/>
      <c r="E228" s="21"/>
      <c r="F228" s="22">
        <v>2686.9072394546452</v>
      </c>
      <c r="G228" s="23">
        <v>8778</v>
      </c>
      <c r="H228" s="24">
        <v>3.27</v>
      </c>
      <c r="I228" s="25">
        <v>5.5E-2</v>
      </c>
      <c r="J228" s="26">
        <v>2.4512999999999998</v>
      </c>
      <c r="K228" s="27">
        <v>0.63119999999999998</v>
      </c>
      <c r="L228" s="27">
        <v>0.61160000000000003</v>
      </c>
      <c r="M228" s="27">
        <v>0.47299999999999998</v>
      </c>
      <c r="N228" s="42">
        <v>0.73550000000000004</v>
      </c>
      <c r="O228" s="27">
        <v>0.9556</v>
      </c>
      <c r="P228" s="27">
        <v>2.5384000000000002</v>
      </c>
      <c r="Q228" s="28">
        <v>2.8000000000000001E-2</v>
      </c>
      <c r="R228" s="7"/>
      <c r="S228" s="6"/>
      <c r="T228" s="6"/>
      <c r="U228" s="6"/>
      <c r="V228" s="6"/>
      <c r="W228" s="6"/>
      <c r="X228" s="6"/>
      <c r="Y228" s="6"/>
      <c r="Z228" s="6"/>
      <c r="AA228" s="6"/>
      <c r="AB228" s="6"/>
      <c r="AC228" s="6"/>
      <c r="AD228" s="6"/>
      <c r="AE228" s="6"/>
      <c r="AF228" s="6"/>
      <c r="AG228" s="6"/>
      <c r="AH228" s="6"/>
      <c r="AI228" s="6"/>
      <c r="AJ228" s="6"/>
      <c r="AK228" s="6"/>
      <c r="AL228" s="6"/>
      <c r="AM228" s="6"/>
      <c r="AN228" s="6"/>
      <c r="AO228" s="6"/>
      <c r="AP228" s="6"/>
      <c r="AQ228" s="6"/>
      <c r="AR228" s="6"/>
      <c r="AS228" s="6"/>
      <c r="AT228" s="6"/>
      <c r="AU228" s="6"/>
      <c r="AV228" s="6"/>
      <c r="AW228" s="6"/>
      <c r="AX228" s="6"/>
      <c r="AY228" s="6"/>
    </row>
    <row r="229" spans="2:51" ht="15.75" customHeight="1" x14ac:dyDescent="0.35">
      <c r="B229" s="20" t="s">
        <v>559</v>
      </c>
      <c r="C229" s="21" t="s">
        <v>560</v>
      </c>
      <c r="D229" s="21"/>
      <c r="E229" s="21"/>
      <c r="F229" s="22">
        <v>32.267716943129727</v>
      </c>
      <c r="G229" s="23">
        <v>1346</v>
      </c>
      <c r="H229" s="24">
        <v>41.72</v>
      </c>
      <c r="I229" s="25">
        <v>0</v>
      </c>
      <c r="J229" s="26">
        <v>15.4969</v>
      </c>
      <c r="K229" s="27">
        <v>2.9788000000000001</v>
      </c>
      <c r="L229" s="27">
        <v>2.1413000000000002</v>
      </c>
      <c r="M229" s="27">
        <v>0.92230000000000001</v>
      </c>
      <c r="N229" s="42">
        <v>9.4547000000000008</v>
      </c>
      <c r="O229" s="27">
        <v>0</v>
      </c>
      <c r="P229" s="27">
        <v>15.4969</v>
      </c>
      <c r="Q229" s="28">
        <v>1.8173999999999999</v>
      </c>
      <c r="R229" s="7"/>
      <c r="S229" s="6"/>
      <c r="T229" s="6"/>
      <c r="U229" s="6"/>
      <c r="V229" s="6"/>
      <c r="W229" s="6"/>
      <c r="X229" s="6"/>
      <c r="Y229" s="6"/>
      <c r="Z229" s="6"/>
      <c r="AA229" s="6"/>
      <c r="AB229" s="6"/>
      <c r="AC229" s="6"/>
      <c r="AD229" s="6"/>
      <c r="AE229" s="6"/>
      <c r="AF229" s="6"/>
      <c r="AG229" s="6"/>
      <c r="AH229" s="6"/>
      <c r="AI229" s="6"/>
      <c r="AJ229" s="6"/>
      <c r="AK229" s="6"/>
      <c r="AL229" s="6"/>
      <c r="AM229" s="6"/>
      <c r="AN229" s="6"/>
      <c r="AO229" s="6"/>
      <c r="AP229" s="6"/>
      <c r="AQ229" s="6"/>
      <c r="AR229" s="6"/>
      <c r="AS229" s="6"/>
      <c r="AT229" s="6"/>
      <c r="AU229" s="6"/>
      <c r="AV229" s="6"/>
      <c r="AW229" s="6"/>
      <c r="AX229" s="6"/>
      <c r="AY229" s="6"/>
    </row>
    <row r="230" spans="2:51" ht="15.75" customHeight="1" x14ac:dyDescent="0.35">
      <c r="B230" s="20" t="s">
        <v>561</v>
      </c>
      <c r="C230" s="21" t="s">
        <v>562</v>
      </c>
      <c r="D230" s="21"/>
      <c r="E230" s="21"/>
      <c r="F230" s="22">
        <v>65.117489582545943</v>
      </c>
      <c r="G230" s="23">
        <v>1388</v>
      </c>
      <c r="H230" s="24">
        <v>21.31</v>
      </c>
      <c r="I230" s="25">
        <v>0</v>
      </c>
      <c r="J230" s="26">
        <v>7.6681999999999997</v>
      </c>
      <c r="K230" s="27">
        <v>1.2683</v>
      </c>
      <c r="L230" s="27">
        <v>1.1043000000000001</v>
      </c>
      <c r="M230" s="27">
        <v>0.3553</v>
      </c>
      <c r="N230" s="42">
        <v>4.9404000000000003</v>
      </c>
      <c r="O230" s="27">
        <v>0</v>
      </c>
      <c r="P230" s="27">
        <v>7.6681999999999997</v>
      </c>
      <c r="Q230" s="28">
        <v>0.58379999999999999</v>
      </c>
      <c r="R230" s="7"/>
      <c r="S230" s="6"/>
      <c r="T230" s="6"/>
      <c r="U230" s="6"/>
      <c r="V230" s="6"/>
      <c r="W230" s="6"/>
      <c r="X230" s="6"/>
      <c r="Y230" s="6"/>
      <c r="Z230" s="6"/>
      <c r="AA230" s="6"/>
      <c r="AB230" s="6"/>
      <c r="AC230" s="6"/>
      <c r="AD230" s="6"/>
      <c r="AE230" s="6"/>
      <c r="AF230" s="6"/>
      <c r="AG230" s="6"/>
      <c r="AH230" s="6"/>
      <c r="AI230" s="6"/>
      <c r="AJ230" s="6"/>
      <c r="AK230" s="6"/>
      <c r="AL230" s="6"/>
      <c r="AM230" s="6"/>
      <c r="AN230" s="6"/>
      <c r="AO230" s="6"/>
      <c r="AP230" s="6"/>
      <c r="AQ230" s="6"/>
      <c r="AR230" s="6"/>
      <c r="AS230" s="6"/>
      <c r="AT230" s="6"/>
      <c r="AU230" s="6"/>
      <c r="AV230" s="6"/>
      <c r="AW230" s="6"/>
      <c r="AX230" s="6"/>
      <c r="AY230" s="6"/>
    </row>
    <row r="231" spans="2:51" ht="15.75" customHeight="1" x14ac:dyDescent="0.35">
      <c r="B231" s="20" t="s">
        <v>563</v>
      </c>
      <c r="C231" s="21" t="s">
        <v>564</v>
      </c>
      <c r="D231" s="21"/>
      <c r="E231" s="21"/>
      <c r="F231" s="22">
        <v>1939.5281286199977</v>
      </c>
      <c r="G231" s="23">
        <v>14116</v>
      </c>
      <c r="H231" s="24">
        <v>7.28</v>
      </c>
      <c r="I231" s="25">
        <v>2E-3</v>
      </c>
      <c r="J231" s="26">
        <v>6.0660999999999996</v>
      </c>
      <c r="K231" s="27">
        <v>1.0263</v>
      </c>
      <c r="L231" s="27">
        <v>0.83240000000000003</v>
      </c>
      <c r="M231" s="27">
        <v>2.5958000000000001</v>
      </c>
      <c r="N231" s="42">
        <v>1.6115999999999999</v>
      </c>
      <c r="O231" s="27" t="s">
        <v>55</v>
      </c>
      <c r="P231" s="27" t="s">
        <v>55</v>
      </c>
      <c r="Q231" s="28">
        <v>7.7299999999999994E-2</v>
      </c>
      <c r="R231" s="7"/>
      <c r="S231" s="6"/>
      <c r="T231" s="6"/>
      <c r="U231" s="6"/>
      <c r="V231" s="6"/>
      <c r="W231" s="6"/>
      <c r="X231" s="6"/>
      <c r="Y231" s="6"/>
      <c r="Z231" s="6"/>
      <c r="AA231" s="6"/>
      <c r="AB231" s="6"/>
      <c r="AC231" s="6"/>
      <c r="AD231" s="6"/>
      <c r="AE231" s="6"/>
      <c r="AF231" s="6"/>
      <c r="AG231" s="6"/>
      <c r="AH231" s="6"/>
      <c r="AI231" s="6"/>
      <c r="AJ231" s="6"/>
      <c r="AK231" s="6"/>
      <c r="AL231" s="6"/>
      <c r="AM231" s="6"/>
      <c r="AN231" s="6"/>
      <c r="AO231" s="6"/>
      <c r="AP231" s="6"/>
      <c r="AQ231" s="6"/>
      <c r="AR231" s="6"/>
      <c r="AS231" s="6"/>
      <c r="AT231" s="6"/>
      <c r="AU231" s="6"/>
      <c r="AV231" s="6"/>
      <c r="AW231" s="6"/>
      <c r="AX231" s="6"/>
      <c r="AY231" s="6"/>
    </row>
    <row r="232" spans="2:51" ht="15.75" customHeight="1" x14ac:dyDescent="0.35">
      <c r="B232" s="20" t="s">
        <v>565</v>
      </c>
      <c r="C232" s="21" t="s">
        <v>566</v>
      </c>
      <c r="D232" s="21"/>
      <c r="E232" s="21"/>
      <c r="F232" s="22">
        <v>7844.6920640383159</v>
      </c>
      <c r="G232" s="23">
        <v>16545</v>
      </c>
      <c r="H232" s="24">
        <v>2.11</v>
      </c>
      <c r="I232" s="25">
        <v>0.02</v>
      </c>
      <c r="J232" s="26">
        <v>3.9403000000000001</v>
      </c>
      <c r="K232" s="27">
        <v>0.79820000000000002</v>
      </c>
      <c r="L232" s="27">
        <v>0.24990000000000001</v>
      </c>
      <c r="M232" s="27">
        <v>2.3502999999999998</v>
      </c>
      <c r="N232" s="42">
        <v>0.54190000000000005</v>
      </c>
      <c r="O232" s="27">
        <v>2.5142000000000002</v>
      </c>
      <c r="P232" s="27">
        <v>3.9699</v>
      </c>
      <c r="Q232" s="28">
        <v>1.7299999999999999E-2</v>
      </c>
      <c r="R232" s="7"/>
      <c r="S232" s="6"/>
      <c r="T232" s="6"/>
      <c r="U232" s="6"/>
      <c r="V232" s="6"/>
      <c r="W232" s="6"/>
      <c r="X232" s="6"/>
      <c r="Y232" s="6"/>
      <c r="Z232" s="6"/>
      <c r="AA232" s="6"/>
      <c r="AB232" s="6"/>
      <c r="AC232" s="6"/>
      <c r="AD232" s="6"/>
      <c r="AE232" s="6"/>
      <c r="AF232" s="6"/>
      <c r="AG232" s="6"/>
      <c r="AH232" s="6"/>
      <c r="AI232" s="6"/>
      <c r="AJ232" s="6"/>
      <c r="AK232" s="6"/>
      <c r="AL232" s="6"/>
      <c r="AM232" s="6"/>
      <c r="AN232" s="6"/>
      <c r="AO232" s="6"/>
      <c r="AP232" s="6"/>
      <c r="AQ232" s="6"/>
      <c r="AR232" s="6"/>
      <c r="AS232" s="6"/>
      <c r="AT232" s="6"/>
      <c r="AU232" s="6"/>
      <c r="AV232" s="6"/>
      <c r="AW232" s="6"/>
      <c r="AX232" s="6"/>
      <c r="AY232" s="6"/>
    </row>
    <row r="233" spans="2:51" ht="15.75" customHeight="1" x14ac:dyDescent="0.35">
      <c r="B233" s="20" t="s">
        <v>567</v>
      </c>
      <c r="C233" s="21" t="s">
        <v>568</v>
      </c>
      <c r="D233" s="21"/>
      <c r="E233" s="21"/>
      <c r="F233" s="22">
        <v>104.45680374882356</v>
      </c>
      <c r="G233" s="23">
        <v>2355</v>
      </c>
      <c r="H233" s="24">
        <v>22.54</v>
      </c>
      <c r="I233" s="25">
        <v>1.4E-2</v>
      </c>
      <c r="J233" s="26">
        <v>7.5321999999999996</v>
      </c>
      <c r="K233" s="27">
        <v>1.3540000000000001</v>
      </c>
      <c r="L233" s="27">
        <v>0.56479999999999997</v>
      </c>
      <c r="M233" s="27">
        <v>0.60880000000000001</v>
      </c>
      <c r="N233" s="42">
        <v>5.0046999999999997</v>
      </c>
      <c r="O233" s="27" t="s">
        <v>55</v>
      </c>
      <c r="P233" s="27" t="s">
        <v>55</v>
      </c>
      <c r="Q233" s="28">
        <v>0.75090000000000001</v>
      </c>
      <c r="R233" s="7"/>
      <c r="S233" s="6"/>
      <c r="T233" s="6"/>
      <c r="U233" s="6"/>
      <c r="V233" s="6"/>
      <c r="W233" s="6"/>
      <c r="X233" s="6"/>
      <c r="Y233" s="6"/>
      <c r="Z233" s="6"/>
      <c r="AA233" s="6"/>
      <c r="AB233" s="6"/>
      <c r="AC233" s="6"/>
      <c r="AD233" s="6"/>
      <c r="AE233" s="6"/>
      <c r="AF233" s="6"/>
      <c r="AG233" s="6"/>
      <c r="AH233" s="6"/>
      <c r="AI233" s="6"/>
      <c r="AJ233" s="6"/>
      <c r="AK233" s="6"/>
      <c r="AL233" s="6"/>
      <c r="AM233" s="6"/>
      <c r="AN233" s="6"/>
      <c r="AO233" s="6"/>
      <c r="AP233" s="6"/>
      <c r="AQ233" s="6"/>
      <c r="AR233" s="6"/>
      <c r="AS233" s="6"/>
      <c r="AT233" s="6"/>
      <c r="AU233" s="6"/>
      <c r="AV233" s="6"/>
      <c r="AW233" s="6"/>
      <c r="AX233" s="6"/>
      <c r="AY233" s="6"/>
    </row>
    <row r="234" spans="2:51" ht="15.75" customHeight="1" x14ac:dyDescent="0.35">
      <c r="B234" s="20" t="s">
        <v>569</v>
      </c>
      <c r="C234" s="21" t="s">
        <v>570</v>
      </c>
      <c r="D234" s="21"/>
      <c r="E234" s="21"/>
      <c r="F234" s="22">
        <v>296.64922038038492</v>
      </c>
      <c r="G234" s="23">
        <v>2586</v>
      </c>
      <c r="H234" s="24">
        <v>8.7200000000000006</v>
      </c>
      <c r="I234" s="25">
        <v>5.5E-2</v>
      </c>
      <c r="J234" s="26">
        <v>3.0985</v>
      </c>
      <c r="K234" s="27">
        <v>0.7641</v>
      </c>
      <c r="L234" s="27">
        <v>0.1487</v>
      </c>
      <c r="M234" s="27">
        <v>0.18729999999999999</v>
      </c>
      <c r="N234" s="42">
        <v>1.9984</v>
      </c>
      <c r="O234" s="27">
        <v>0.68620000000000003</v>
      </c>
      <c r="P234" s="27">
        <v>3.2393999999999998</v>
      </c>
      <c r="Q234" s="28">
        <v>0.2681</v>
      </c>
      <c r="R234" s="7"/>
      <c r="S234" s="6"/>
      <c r="T234" s="6"/>
      <c r="U234" s="6"/>
      <c r="V234" s="6"/>
      <c r="W234" s="6"/>
      <c r="X234" s="6"/>
      <c r="Y234" s="6"/>
      <c r="Z234" s="6"/>
      <c r="AA234" s="6"/>
      <c r="AB234" s="6"/>
      <c r="AC234" s="6"/>
      <c r="AD234" s="6"/>
      <c r="AE234" s="6"/>
      <c r="AF234" s="6"/>
      <c r="AG234" s="6"/>
      <c r="AH234" s="6"/>
      <c r="AI234" s="6"/>
      <c r="AJ234" s="6"/>
      <c r="AK234" s="6"/>
      <c r="AL234" s="6"/>
      <c r="AM234" s="6"/>
      <c r="AN234" s="6"/>
      <c r="AO234" s="6"/>
      <c r="AP234" s="6"/>
      <c r="AQ234" s="6"/>
      <c r="AR234" s="6"/>
      <c r="AS234" s="6"/>
      <c r="AT234" s="6"/>
      <c r="AU234" s="6"/>
      <c r="AV234" s="6"/>
      <c r="AW234" s="6"/>
      <c r="AX234" s="6"/>
      <c r="AY234" s="6"/>
    </row>
    <row r="235" spans="2:51" ht="15.75" customHeight="1" x14ac:dyDescent="0.35">
      <c r="B235" s="20" t="s">
        <v>571</v>
      </c>
      <c r="C235" s="21" t="s">
        <v>572</v>
      </c>
      <c r="D235" s="21"/>
      <c r="E235" s="21"/>
      <c r="F235" s="22">
        <v>347.32659063025108</v>
      </c>
      <c r="G235" s="23">
        <v>5652</v>
      </c>
      <c r="H235" s="24">
        <v>16.27</v>
      </c>
      <c r="I235" s="25">
        <v>1.4E-2</v>
      </c>
      <c r="J235" s="26">
        <v>7.2363</v>
      </c>
      <c r="K235" s="27">
        <v>1.3363</v>
      </c>
      <c r="L235" s="27">
        <v>1.296</v>
      </c>
      <c r="M235" s="27">
        <v>0.99070000000000003</v>
      </c>
      <c r="N235" s="42">
        <v>3.6133000000000002</v>
      </c>
      <c r="O235" s="27" t="s">
        <v>55</v>
      </c>
      <c r="P235" s="27" t="s">
        <v>55</v>
      </c>
      <c r="Q235" s="28">
        <v>0.3135</v>
      </c>
      <c r="R235" s="7"/>
      <c r="S235" s="6"/>
      <c r="T235" s="6"/>
      <c r="U235" s="6"/>
      <c r="V235" s="6"/>
      <c r="W235" s="6"/>
      <c r="X235" s="6"/>
      <c r="Y235" s="6"/>
      <c r="Z235" s="6"/>
      <c r="AA235" s="6"/>
      <c r="AB235" s="6"/>
      <c r="AC235" s="6"/>
      <c r="AD235" s="6"/>
      <c r="AE235" s="6"/>
      <c r="AF235" s="6"/>
      <c r="AG235" s="6"/>
      <c r="AH235" s="6"/>
      <c r="AI235" s="6"/>
      <c r="AJ235" s="6"/>
      <c r="AK235" s="6"/>
      <c r="AL235" s="6"/>
      <c r="AM235" s="6"/>
      <c r="AN235" s="6"/>
      <c r="AO235" s="6"/>
      <c r="AP235" s="6"/>
      <c r="AQ235" s="6"/>
      <c r="AR235" s="6"/>
      <c r="AS235" s="6"/>
      <c r="AT235" s="6"/>
      <c r="AU235" s="6"/>
      <c r="AV235" s="6"/>
      <c r="AW235" s="6"/>
      <c r="AX235" s="6"/>
      <c r="AY235" s="6"/>
    </row>
    <row r="236" spans="2:51" ht="15.75" customHeight="1" x14ac:dyDescent="0.35">
      <c r="B236" s="20" t="s">
        <v>573</v>
      </c>
      <c r="C236" s="21" t="s">
        <v>574</v>
      </c>
      <c r="D236" s="21"/>
      <c r="E236" s="21"/>
      <c r="F236" s="22">
        <v>2197.9930547286676</v>
      </c>
      <c r="G236" s="23">
        <v>8449</v>
      </c>
      <c r="H236" s="24">
        <v>3.84</v>
      </c>
      <c r="I236" s="25">
        <v>0.105</v>
      </c>
      <c r="J236" s="26">
        <v>2.9428999999999998</v>
      </c>
      <c r="K236" s="27">
        <v>0.89439999999999997</v>
      </c>
      <c r="L236" s="27">
        <v>0.2039</v>
      </c>
      <c r="M236" s="27">
        <v>0.82299999999999995</v>
      </c>
      <c r="N236" s="42">
        <v>1.0216000000000001</v>
      </c>
      <c r="O236" s="27">
        <v>1.3764000000000001</v>
      </c>
      <c r="P236" s="27">
        <v>3.1265999999999998</v>
      </c>
      <c r="Q236" s="28">
        <v>4.9000000000000002E-2</v>
      </c>
      <c r="R236" s="7"/>
      <c r="S236" s="6"/>
      <c r="T236" s="6"/>
      <c r="U236" s="6"/>
      <c r="V236" s="6"/>
      <c r="W236" s="6"/>
      <c r="X236" s="6"/>
      <c r="Y236" s="6"/>
      <c r="Z236" s="6"/>
      <c r="AA236" s="6"/>
      <c r="AB236" s="6"/>
      <c r="AC236" s="6"/>
      <c r="AD236" s="6"/>
      <c r="AE236" s="6"/>
      <c r="AF236" s="6"/>
      <c r="AG236" s="6"/>
      <c r="AH236" s="6"/>
      <c r="AI236" s="6"/>
      <c r="AJ236" s="6"/>
      <c r="AK236" s="6"/>
      <c r="AL236" s="6"/>
      <c r="AM236" s="6"/>
      <c r="AN236" s="6"/>
      <c r="AO236" s="6"/>
      <c r="AP236" s="6"/>
      <c r="AQ236" s="6"/>
      <c r="AR236" s="6"/>
      <c r="AS236" s="6"/>
      <c r="AT236" s="6"/>
      <c r="AU236" s="6"/>
      <c r="AV236" s="6"/>
      <c r="AW236" s="6"/>
      <c r="AX236" s="6"/>
      <c r="AY236" s="6"/>
    </row>
    <row r="237" spans="2:51" ht="15.75" customHeight="1" x14ac:dyDescent="0.35">
      <c r="B237" s="20" t="s">
        <v>575</v>
      </c>
      <c r="C237" s="21" t="s">
        <v>576</v>
      </c>
      <c r="D237" s="21"/>
      <c r="E237" s="21"/>
      <c r="F237" s="22">
        <v>9462.7121219909768</v>
      </c>
      <c r="G237" s="23">
        <v>13222</v>
      </c>
      <c r="H237" s="24">
        <v>1.4</v>
      </c>
      <c r="I237" s="25">
        <v>0.35399999999999998</v>
      </c>
      <c r="J237" s="26">
        <v>1.7186999999999999</v>
      </c>
      <c r="K237" s="27">
        <v>0.69710000000000005</v>
      </c>
      <c r="L237" s="27">
        <v>3.6999999999999998E-2</v>
      </c>
      <c r="M237" s="27">
        <v>0.57289999999999996</v>
      </c>
      <c r="N237" s="42">
        <v>0.41170000000000001</v>
      </c>
      <c r="O237" s="27">
        <v>1.1525000000000001</v>
      </c>
      <c r="P237" s="27">
        <v>2.0284</v>
      </c>
      <c r="Q237" s="28">
        <v>1.35E-2</v>
      </c>
      <c r="R237" s="7"/>
      <c r="S237" s="6"/>
      <c r="T237" s="6"/>
      <c r="U237" s="6"/>
      <c r="V237" s="6"/>
      <c r="W237" s="6"/>
      <c r="X237" s="6"/>
      <c r="Y237" s="6"/>
      <c r="Z237" s="6"/>
      <c r="AA237" s="6"/>
      <c r="AB237" s="6"/>
      <c r="AC237" s="6"/>
      <c r="AD237" s="6"/>
      <c r="AE237" s="6"/>
      <c r="AF237" s="6"/>
      <c r="AG237" s="6"/>
      <c r="AH237" s="6"/>
      <c r="AI237" s="6"/>
      <c r="AJ237" s="6"/>
      <c r="AK237" s="6"/>
      <c r="AL237" s="6"/>
      <c r="AM237" s="6"/>
      <c r="AN237" s="6"/>
      <c r="AO237" s="6"/>
      <c r="AP237" s="6"/>
      <c r="AQ237" s="6"/>
      <c r="AR237" s="6"/>
      <c r="AS237" s="6"/>
      <c r="AT237" s="6"/>
      <c r="AU237" s="6"/>
      <c r="AV237" s="6"/>
      <c r="AW237" s="6"/>
      <c r="AX237" s="6"/>
      <c r="AY237" s="6"/>
    </row>
    <row r="238" spans="2:51" ht="15.75" customHeight="1" x14ac:dyDescent="0.35">
      <c r="B238" s="20" t="s">
        <v>577</v>
      </c>
      <c r="C238" s="21" t="s">
        <v>578</v>
      </c>
      <c r="D238" s="21"/>
      <c r="E238" s="21"/>
      <c r="F238" s="22">
        <v>277.06843387008615</v>
      </c>
      <c r="G238" s="23">
        <v>756</v>
      </c>
      <c r="H238" s="24">
        <v>2.73</v>
      </c>
      <c r="I238" s="25">
        <v>0.192</v>
      </c>
      <c r="J238" s="26">
        <v>4.0204000000000004</v>
      </c>
      <c r="K238" s="27">
        <v>0.65149999999999997</v>
      </c>
      <c r="L238" s="27">
        <v>0.22459999999999999</v>
      </c>
      <c r="M238" s="27">
        <v>2.4992000000000001</v>
      </c>
      <c r="N238" s="42">
        <v>0.6452</v>
      </c>
      <c r="O238" s="27">
        <v>3.3527999999999998</v>
      </c>
      <c r="P238" s="27">
        <v>4.1791999999999998</v>
      </c>
      <c r="Q238" s="28">
        <v>0.14680000000000001</v>
      </c>
      <c r="R238" s="7"/>
      <c r="S238" s="6"/>
      <c r="T238" s="6"/>
      <c r="U238" s="6"/>
      <c r="V238" s="6"/>
      <c r="W238" s="6"/>
      <c r="X238" s="6"/>
      <c r="Y238" s="6"/>
      <c r="Z238" s="6"/>
      <c r="AA238" s="6"/>
      <c r="AB238" s="6"/>
      <c r="AC238" s="6"/>
      <c r="AD238" s="6"/>
      <c r="AE238" s="6"/>
      <c r="AF238" s="6"/>
      <c r="AG238" s="6"/>
      <c r="AH238" s="6"/>
      <c r="AI238" s="6"/>
      <c r="AJ238" s="6"/>
      <c r="AK238" s="6"/>
      <c r="AL238" s="6"/>
      <c r="AM238" s="6"/>
      <c r="AN238" s="6"/>
      <c r="AO238" s="6"/>
      <c r="AP238" s="6"/>
      <c r="AQ238" s="6"/>
      <c r="AR238" s="6"/>
      <c r="AS238" s="6"/>
      <c r="AT238" s="6"/>
      <c r="AU238" s="6"/>
      <c r="AV238" s="6"/>
      <c r="AW238" s="6"/>
      <c r="AX238" s="6"/>
      <c r="AY238" s="6"/>
    </row>
    <row r="239" spans="2:51" ht="15.75" customHeight="1" x14ac:dyDescent="0.35">
      <c r="B239" s="20" t="s">
        <v>579</v>
      </c>
      <c r="C239" s="21" t="s">
        <v>580</v>
      </c>
      <c r="D239" s="21"/>
      <c r="E239" s="21"/>
      <c r="F239" s="22">
        <v>3203.448520720648</v>
      </c>
      <c r="G239" s="23">
        <v>3462</v>
      </c>
      <c r="H239" s="24">
        <v>1.08</v>
      </c>
      <c r="I239" s="25">
        <v>0.53200000000000003</v>
      </c>
      <c r="J239" s="26">
        <v>3.1859000000000002</v>
      </c>
      <c r="K239" s="27">
        <v>0.5161</v>
      </c>
      <c r="L239" s="27">
        <v>4.3200000000000002E-2</v>
      </c>
      <c r="M239" s="27">
        <v>2.3763999999999998</v>
      </c>
      <c r="N239" s="42">
        <v>0.25019999999999998</v>
      </c>
      <c r="O239" s="27">
        <v>3.0451999999999999</v>
      </c>
      <c r="P239" s="27">
        <v>3.3456000000000001</v>
      </c>
      <c r="Q239" s="28">
        <v>2.98E-2</v>
      </c>
      <c r="R239" s="7"/>
      <c r="S239" s="6"/>
      <c r="T239" s="6"/>
      <c r="U239" s="6"/>
      <c r="V239" s="6"/>
      <c r="W239" s="6"/>
      <c r="X239" s="6"/>
      <c r="Y239" s="6"/>
      <c r="Z239" s="6"/>
      <c r="AA239" s="6"/>
      <c r="AB239" s="6"/>
      <c r="AC239" s="6"/>
      <c r="AD239" s="6"/>
      <c r="AE239" s="6"/>
      <c r="AF239" s="6"/>
      <c r="AG239" s="6"/>
      <c r="AH239" s="6"/>
      <c r="AI239" s="6"/>
      <c r="AJ239" s="6"/>
      <c r="AK239" s="6"/>
      <c r="AL239" s="6"/>
      <c r="AM239" s="6"/>
      <c r="AN239" s="6"/>
      <c r="AO239" s="6"/>
      <c r="AP239" s="6"/>
      <c r="AQ239" s="6"/>
      <c r="AR239" s="6"/>
      <c r="AS239" s="6"/>
      <c r="AT239" s="6"/>
      <c r="AU239" s="6"/>
      <c r="AV239" s="6"/>
      <c r="AW239" s="6"/>
      <c r="AX239" s="6"/>
      <c r="AY239" s="6"/>
    </row>
    <row r="240" spans="2:51" ht="15.75" customHeight="1" x14ac:dyDescent="0.35">
      <c r="B240" s="20" t="s">
        <v>581</v>
      </c>
      <c r="C240" s="21" t="s">
        <v>582</v>
      </c>
      <c r="D240" s="21"/>
      <c r="E240" s="21"/>
      <c r="F240" s="22">
        <v>571.95482989318327</v>
      </c>
      <c r="G240" s="23">
        <v>1771</v>
      </c>
      <c r="H240" s="24">
        <v>3.1</v>
      </c>
      <c r="I240" s="25">
        <v>9.6000000000000002E-2</v>
      </c>
      <c r="J240" s="26">
        <v>2.9516</v>
      </c>
      <c r="K240" s="27">
        <v>0.7893</v>
      </c>
      <c r="L240" s="27">
        <v>0.34849999999999998</v>
      </c>
      <c r="M240" s="27">
        <v>1.0475000000000001</v>
      </c>
      <c r="N240" s="42">
        <v>0.76639999999999997</v>
      </c>
      <c r="O240" s="27">
        <v>1.3265</v>
      </c>
      <c r="P240" s="27">
        <v>3.1246999999999998</v>
      </c>
      <c r="Q240" s="28">
        <v>0.1109</v>
      </c>
      <c r="R240" s="7"/>
      <c r="S240" s="6"/>
      <c r="T240" s="6"/>
      <c r="U240" s="6"/>
      <c r="V240" s="6"/>
      <c r="W240" s="6"/>
      <c r="X240" s="6"/>
      <c r="Y240" s="6"/>
      <c r="Z240" s="6"/>
      <c r="AA240" s="6"/>
      <c r="AB240" s="6"/>
      <c r="AC240" s="6"/>
      <c r="AD240" s="6"/>
      <c r="AE240" s="6"/>
      <c r="AF240" s="6"/>
      <c r="AG240" s="6"/>
      <c r="AH240" s="6"/>
      <c r="AI240" s="6"/>
      <c r="AJ240" s="6"/>
      <c r="AK240" s="6"/>
      <c r="AL240" s="6"/>
      <c r="AM240" s="6"/>
      <c r="AN240" s="6"/>
      <c r="AO240" s="6"/>
      <c r="AP240" s="6"/>
      <c r="AQ240" s="6"/>
      <c r="AR240" s="6"/>
      <c r="AS240" s="6"/>
      <c r="AT240" s="6"/>
      <c r="AU240" s="6"/>
      <c r="AV240" s="6"/>
      <c r="AW240" s="6"/>
      <c r="AX240" s="6"/>
      <c r="AY240" s="6"/>
    </row>
    <row r="241" spans="2:51" ht="15.75" customHeight="1" x14ac:dyDescent="0.35">
      <c r="B241" s="20" t="s">
        <v>583</v>
      </c>
      <c r="C241" s="21" t="s">
        <v>584</v>
      </c>
      <c r="D241" s="21"/>
      <c r="E241" s="21"/>
      <c r="F241" s="22">
        <v>350.00195477457027</v>
      </c>
      <c r="G241" s="23">
        <v>2439</v>
      </c>
      <c r="H241" s="24">
        <v>6.97</v>
      </c>
      <c r="I241" s="25">
        <v>3.0000000000000001E-3</v>
      </c>
      <c r="J241" s="26">
        <v>8.5822000000000003</v>
      </c>
      <c r="K241" s="27">
        <v>1.2316</v>
      </c>
      <c r="L241" s="27">
        <v>1.1336999999999999</v>
      </c>
      <c r="M241" s="27">
        <v>4.5609000000000002</v>
      </c>
      <c r="N241" s="42">
        <v>1.6559999999999999</v>
      </c>
      <c r="O241" s="27" t="s">
        <v>55</v>
      </c>
      <c r="P241" s="27" t="s">
        <v>55</v>
      </c>
      <c r="Q241" s="28">
        <v>0.2084</v>
      </c>
      <c r="R241" s="7"/>
      <c r="S241" s="6"/>
      <c r="T241" s="6"/>
      <c r="U241" s="6"/>
      <c r="V241" s="6"/>
      <c r="W241" s="6"/>
      <c r="X241" s="6"/>
      <c r="Y241" s="6"/>
      <c r="Z241" s="6"/>
      <c r="AA241" s="6"/>
      <c r="AB241" s="6"/>
      <c r="AC241" s="6"/>
      <c r="AD241" s="6"/>
      <c r="AE241" s="6"/>
      <c r="AF241" s="6"/>
      <c r="AG241" s="6"/>
      <c r="AH241" s="6"/>
      <c r="AI241" s="6"/>
      <c r="AJ241" s="6"/>
      <c r="AK241" s="6"/>
      <c r="AL241" s="6"/>
      <c r="AM241" s="6"/>
      <c r="AN241" s="6"/>
      <c r="AO241" s="6"/>
      <c r="AP241" s="6"/>
      <c r="AQ241" s="6"/>
      <c r="AR241" s="6"/>
      <c r="AS241" s="6"/>
      <c r="AT241" s="6"/>
      <c r="AU241" s="6"/>
      <c r="AV241" s="6"/>
      <c r="AW241" s="6"/>
      <c r="AX241" s="6"/>
      <c r="AY241" s="6"/>
    </row>
    <row r="242" spans="2:51" ht="15.75" customHeight="1" x14ac:dyDescent="0.35">
      <c r="B242" s="20" t="s">
        <v>585</v>
      </c>
      <c r="C242" s="21" t="s">
        <v>586</v>
      </c>
      <c r="D242" s="21"/>
      <c r="E242" s="21"/>
      <c r="F242" s="22">
        <v>1041.4424556549995</v>
      </c>
      <c r="G242" s="23">
        <v>1928</v>
      </c>
      <c r="H242" s="24">
        <v>1.85</v>
      </c>
      <c r="I242" s="25">
        <v>4.1000000000000002E-2</v>
      </c>
      <c r="J242" s="26">
        <v>3.5156999999999998</v>
      </c>
      <c r="K242" s="27">
        <v>0.83589999999999998</v>
      </c>
      <c r="L242" s="27">
        <v>0.20280000000000001</v>
      </c>
      <c r="M242" s="27">
        <v>1.9340999999999999</v>
      </c>
      <c r="N242" s="42">
        <v>0.54279999999999995</v>
      </c>
      <c r="O242" s="27">
        <v>2.3894000000000002</v>
      </c>
      <c r="P242" s="27">
        <v>3.5644</v>
      </c>
      <c r="Q242" s="28">
        <v>4.9599999999999998E-2</v>
      </c>
      <c r="R242" s="7"/>
      <c r="S242" s="6"/>
      <c r="T242" s="6"/>
      <c r="U242" s="6"/>
      <c r="V242" s="6"/>
      <c r="W242" s="6"/>
      <c r="X242" s="6"/>
      <c r="Y242" s="6"/>
      <c r="Z242" s="6"/>
      <c r="AA242" s="6"/>
      <c r="AB242" s="6"/>
      <c r="AC242" s="6"/>
      <c r="AD242" s="6"/>
      <c r="AE242" s="6"/>
      <c r="AF242" s="6"/>
      <c r="AG242" s="6"/>
      <c r="AH242" s="6"/>
      <c r="AI242" s="6"/>
      <c r="AJ242" s="6"/>
      <c r="AK242" s="6"/>
      <c r="AL242" s="6"/>
      <c r="AM242" s="6"/>
      <c r="AN242" s="6"/>
      <c r="AO242" s="6"/>
      <c r="AP242" s="6"/>
      <c r="AQ242" s="6"/>
      <c r="AR242" s="6"/>
      <c r="AS242" s="6"/>
      <c r="AT242" s="6"/>
      <c r="AU242" s="6"/>
      <c r="AV242" s="6"/>
      <c r="AW242" s="6"/>
      <c r="AX242" s="6"/>
      <c r="AY242" s="6"/>
    </row>
    <row r="243" spans="2:51" ht="15.75" customHeight="1" x14ac:dyDescent="0.35">
      <c r="B243" s="20" t="s">
        <v>587</v>
      </c>
      <c r="C243" s="21" t="s">
        <v>588</v>
      </c>
      <c r="D243" s="21"/>
      <c r="E243" s="21"/>
      <c r="F243" s="22">
        <v>11776.765681171928</v>
      </c>
      <c r="G243" s="23">
        <v>12983</v>
      </c>
      <c r="H243" s="24">
        <v>1.1000000000000001</v>
      </c>
      <c r="I243" s="25">
        <v>0.7</v>
      </c>
      <c r="J243" s="26">
        <v>0.91979999999999995</v>
      </c>
      <c r="K243" s="27">
        <v>0.60599999999999998</v>
      </c>
      <c r="L243" s="27">
        <v>5.7999999999999996E-3</v>
      </c>
      <c r="M243" s="27">
        <v>2.86E-2</v>
      </c>
      <c r="N243" s="42">
        <v>0.27939999999999998</v>
      </c>
      <c r="O243" s="27">
        <v>0.82110000000000005</v>
      </c>
      <c r="P243" s="27">
        <v>1.1504000000000001</v>
      </c>
      <c r="Q243" s="28">
        <v>5.3E-3</v>
      </c>
      <c r="R243" s="7"/>
      <c r="S243" s="6"/>
      <c r="T243" s="6"/>
      <c r="U243" s="6"/>
      <c r="V243" s="6"/>
      <c r="W243" s="6"/>
      <c r="X243" s="6"/>
      <c r="Y243" s="6"/>
      <c r="Z243" s="6"/>
      <c r="AA243" s="6"/>
      <c r="AB243" s="6"/>
      <c r="AC243" s="6"/>
      <c r="AD243" s="6"/>
      <c r="AE243" s="6"/>
      <c r="AF243" s="6"/>
      <c r="AG243" s="6"/>
      <c r="AH243" s="6"/>
      <c r="AI243" s="6"/>
      <c r="AJ243" s="6"/>
      <c r="AK243" s="6"/>
      <c r="AL243" s="6"/>
      <c r="AM243" s="6"/>
      <c r="AN243" s="6"/>
      <c r="AO243" s="6"/>
      <c r="AP243" s="6"/>
      <c r="AQ243" s="6"/>
      <c r="AR243" s="6"/>
      <c r="AS243" s="6"/>
      <c r="AT243" s="6"/>
      <c r="AU243" s="6"/>
      <c r="AV243" s="6"/>
      <c r="AW243" s="6"/>
      <c r="AX243" s="6"/>
      <c r="AY243" s="6"/>
    </row>
    <row r="244" spans="2:51" ht="15.75" customHeight="1" x14ac:dyDescent="0.35">
      <c r="B244" s="20" t="s">
        <v>589</v>
      </c>
      <c r="C244" s="21" t="s">
        <v>590</v>
      </c>
      <c r="D244" s="21"/>
      <c r="E244" s="21"/>
      <c r="F244" s="22">
        <v>46.695525953143537</v>
      </c>
      <c r="G244" s="23">
        <v>1436</v>
      </c>
      <c r="H244" s="24">
        <v>30.75</v>
      </c>
      <c r="I244" s="25">
        <v>0</v>
      </c>
      <c r="J244" s="26">
        <v>10.504099999999999</v>
      </c>
      <c r="K244" s="27">
        <v>0.96140000000000003</v>
      </c>
      <c r="L244" s="27">
        <v>2.5158999999999998</v>
      </c>
      <c r="M244" s="27">
        <v>0.11310000000000001</v>
      </c>
      <c r="N244" s="42">
        <v>6.9135999999999997</v>
      </c>
      <c r="O244" s="27">
        <v>0</v>
      </c>
      <c r="P244" s="27">
        <v>10.504099999999999</v>
      </c>
      <c r="Q244" s="28">
        <v>1.5345</v>
      </c>
      <c r="R244" s="7"/>
      <c r="S244" s="6"/>
      <c r="T244" s="6"/>
      <c r="U244" s="6"/>
      <c r="V244" s="6"/>
      <c r="W244" s="6"/>
      <c r="X244" s="6"/>
      <c r="Y244" s="6"/>
      <c r="Z244" s="6"/>
      <c r="AA244" s="6"/>
      <c r="AB244" s="6"/>
      <c r="AC244" s="6"/>
      <c r="AD244" s="6"/>
      <c r="AE244" s="6"/>
      <c r="AF244" s="6"/>
      <c r="AG244" s="6"/>
      <c r="AH244" s="6"/>
      <c r="AI244" s="6"/>
      <c r="AJ244" s="6"/>
      <c r="AK244" s="6"/>
      <c r="AL244" s="6"/>
      <c r="AM244" s="6"/>
      <c r="AN244" s="6"/>
      <c r="AO244" s="6"/>
      <c r="AP244" s="6"/>
      <c r="AQ244" s="6"/>
      <c r="AR244" s="6"/>
      <c r="AS244" s="6"/>
      <c r="AT244" s="6"/>
      <c r="AU244" s="6"/>
      <c r="AV244" s="6"/>
      <c r="AW244" s="6"/>
      <c r="AX244" s="6"/>
      <c r="AY244" s="6"/>
    </row>
    <row r="245" spans="2:51" ht="15.75" customHeight="1" x14ac:dyDescent="0.35">
      <c r="B245" s="20" t="s">
        <v>591</v>
      </c>
      <c r="C245" s="21" t="s">
        <v>592</v>
      </c>
      <c r="D245" s="21"/>
      <c r="E245" s="21"/>
      <c r="F245" s="22">
        <v>165.79564807585425</v>
      </c>
      <c r="G245" s="23">
        <v>2364</v>
      </c>
      <c r="H245" s="24">
        <v>14.26</v>
      </c>
      <c r="I245" s="25">
        <v>3.9E-2</v>
      </c>
      <c r="J245" s="26">
        <v>4.2751000000000001</v>
      </c>
      <c r="K245" s="27">
        <v>0.59309999999999996</v>
      </c>
      <c r="L245" s="27">
        <v>0.42399999999999999</v>
      </c>
      <c r="M245" s="27">
        <v>7.9399999999999998E-2</v>
      </c>
      <c r="N245" s="42">
        <v>3.1785999999999999</v>
      </c>
      <c r="O245" s="27">
        <v>0.6532</v>
      </c>
      <c r="P245" s="27">
        <v>4.4214000000000002</v>
      </c>
      <c r="Q245" s="28">
        <v>0.36670000000000003</v>
      </c>
      <c r="R245" s="7"/>
      <c r="S245" s="6"/>
      <c r="T245" s="6"/>
      <c r="U245" s="6"/>
      <c r="V245" s="6"/>
      <c r="W245" s="6"/>
      <c r="X245" s="6"/>
      <c r="Y245" s="6"/>
      <c r="Z245" s="6"/>
      <c r="AA245" s="6"/>
      <c r="AB245" s="6"/>
      <c r="AC245" s="6"/>
      <c r="AD245" s="6"/>
      <c r="AE245" s="6"/>
      <c r="AF245" s="6"/>
      <c r="AG245" s="6"/>
      <c r="AH245" s="6"/>
      <c r="AI245" s="6"/>
      <c r="AJ245" s="6"/>
      <c r="AK245" s="6"/>
      <c r="AL245" s="6"/>
      <c r="AM245" s="6"/>
      <c r="AN245" s="6"/>
      <c r="AO245" s="6"/>
      <c r="AP245" s="6"/>
      <c r="AQ245" s="6"/>
      <c r="AR245" s="6"/>
      <c r="AS245" s="6"/>
      <c r="AT245" s="6"/>
      <c r="AU245" s="6"/>
      <c r="AV245" s="6"/>
      <c r="AW245" s="6"/>
      <c r="AX245" s="6"/>
      <c r="AY245" s="6"/>
    </row>
    <row r="246" spans="2:51" ht="15.75" customHeight="1" x14ac:dyDescent="0.35">
      <c r="B246" s="20" t="s">
        <v>593</v>
      </c>
      <c r="C246" s="21" t="s">
        <v>594</v>
      </c>
      <c r="D246" s="21"/>
      <c r="E246" s="21"/>
      <c r="F246" s="22">
        <v>790.5823491242711</v>
      </c>
      <c r="G246" s="23">
        <v>3120</v>
      </c>
      <c r="H246" s="24">
        <v>3.95</v>
      </c>
      <c r="I246" s="25">
        <v>0.437</v>
      </c>
      <c r="J246" s="26">
        <v>1.7932999999999999</v>
      </c>
      <c r="K246" s="27">
        <v>0.5333</v>
      </c>
      <c r="L246" s="27">
        <v>5.9400000000000001E-2</v>
      </c>
      <c r="M246" s="27">
        <v>0.23730000000000001</v>
      </c>
      <c r="N246" s="42">
        <v>0.96319999999999995</v>
      </c>
      <c r="O246" s="27">
        <v>0.62860000000000005</v>
      </c>
      <c r="P246" s="27">
        <v>2.6966999999999999</v>
      </c>
      <c r="Q246" s="28">
        <v>9.1999999999999998E-2</v>
      </c>
      <c r="R246" s="7"/>
      <c r="S246" s="6"/>
      <c r="T246" s="6"/>
      <c r="U246" s="6"/>
      <c r="V246" s="6"/>
      <c r="W246" s="6"/>
      <c r="X246" s="6"/>
      <c r="Y246" s="6"/>
      <c r="Z246" s="6"/>
      <c r="AA246" s="6"/>
      <c r="AB246" s="6"/>
      <c r="AC246" s="6"/>
      <c r="AD246" s="6"/>
      <c r="AE246" s="6"/>
      <c r="AF246" s="6"/>
      <c r="AG246" s="6"/>
      <c r="AH246" s="6"/>
      <c r="AI246" s="6"/>
      <c r="AJ246" s="6"/>
      <c r="AK246" s="6"/>
      <c r="AL246" s="6"/>
      <c r="AM246" s="6"/>
      <c r="AN246" s="6"/>
      <c r="AO246" s="6"/>
      <c r="AP246" s="6"/>
      <c r="AQ246" s="6"/>
      <c r="AR246" s="6"/>
      <c r="AS246" s="6"/>
      <c r="AT246" s="6"/>
      <c r="AU246" s="6"/>
      <c r="AV246" s="6"/>
      <c r="AW246" s="6"/>
      <c r="AX246" s="6"/>
      <c r="AY246" s="6"/>
    </row>
    <row r="247" spans="2:51" ht="15.75" customHeight="1" x14ac:dyDescent="0.35">
      <c r="B247" s="20" t="s">
        <v>595</v>
      </c>
      <c r="C247" s="21" t="s">
        <v>596</v>
      </c>
      <c r="D247" s="21"/>
      <c r="E247" s="21"/>
      <c r="F247" s="22" t="s">
        <v>55</v>
      </c>
      <c r="G247" s="23" t="s">
        <v>55</v>
      </c>
      <c r="H247" s="24" t="s">
        <v>55</v>
      </c>
      <c r="I247" s="25" t="s">
        <v>55</v>
      </c>
      <c r="J247" s="26" t="s">
        <v>55</v>
      </c>
      <c r="K247" s="27" t="s">
        <v>55</v>
      </c>
      <c r="L247" s="27" t="s">
        <v>55</v>
      </c>
      <c r="M247" s="27" t="s">
        <v>55</v>
      </c>
      <c r="N247" s="42" t="s">
        <v>55</v>
      </c>
      <c r="O247" s="27" t="s">
        <v>55</v>
      </c>
      <c r="P247" s="27" t="s">
        <v>55</v>
      </c>
      <c r="Q247" s="28" t="s">
        <v>55</v>
      </c>
      <c r="R247" s="7"/>
      <c r="S247" s="6"/>
      <c r="T247" s="6"/>
      <c r="U247" s="6"/>
      <c r="V247" s="6"/>
      <c r="W247" s="6"/>
      <c r="X247" s="6"/>
      <c r="Y247" s="6"/>
      <c r="Z247" s="6"/>
      <c r="AA247" s="6"/>
      <c r="AB247" s="6"/>
      <c r="AC247" s="6"/>
      <c r="AD247" s="6"/>
      <c r="AE247" s="6"/>
      <c r="AF247" s="6"/>
      <c r="AG247" s="6"/>
      <c r="AH247" s="6"/>
      <c r="AI247" s="6"/>
      <c r="AJ247" s="6"/>
      <c r="AK247" s="6"/>
      <c r="AL247" s="6"/>
      <c r="AM247" s="6"/>
      <c r="AN247" s="6"/>
      <c r="AO247" s="6"/>
      <c r="AP247" s="6"/>
      <c r="AQ247" s="6"/>
      <c r="AR247" s="6"/>
      <c r="AS247" s="6"/>
      <c r="AT247" s="6"/>
      <c r="AU247" s="6"/>
      <c r="AV247" s="6"/>
      <c r="AW247" s="6"/>
      <c r="AX247" s="6"/>
      <c r="AY247" s="6"/>
    </row>
    <row r="248" spans="2:51" ht="15.75" customHeight="1" x14ac:dyDescent="0.35">
      <c r="B248" s="20" t="s">
        <v>597</v>
      </c>
      <c r="C248" s="21" t="s">
        <v>598</v>
      </c>
      <c r="D248" s="21"/>
      <c r="E248" s="21"/>
      <c r="F248" s="22" t="s">
        <v>55</v>
      </c>
      <c r="G248" s="23" t="s">
        <v>55</v>
      </c>
      <c r="H248" s="24" t="s">
        <v>55</v>
      </c>
      <c r="I248" s="25" t="s">
        <v>55</v>
      </c>
      <c r="J248" s="26" t="s">
        <v>55</v>
      </c>
      <c r="K248" s="27" t="s">
        <v>55</v>
      </c>
      <c r="L248" s="27" t="s">
        <v>55</v>
      </c>
      <c r="M248" s="27" t="s">
        <v>55</v>
      </c>
      <c r="N248" s="42" t="s">
        <v>55</v>
      </c>
      <c r="O248" s="27" t="s">
        <v>55</v>
      </c>
      <c r="P248" s="27" t="s">
        <v>55</v>
      </c>
      <c r="Q248" s="28" t="s">
        <v>55</v>
      </c>
      <c r="R248" s="7"/>
      <c r="S248" s="6"/>
      <c r="T248" s="6"/>
      <c r="U248" s="6"/>
      <c r="V248" s="6"/>
      <c r="W248" s="6"/>
      <c r="X248" s="6"/>
      <c r="Y248" s="6"/>
      <c r="Z248" s="6"/>
      <c r="AA248" s="6"/>
      <c r="AB248" s="6"/>
      <c r="AC248" s="6"/>
      <c r="AD248" s="6"/>
      <c r="AE248" s="6"/>
      <c r="AF248" s="6"/>
      <c r="AG248" s="6"/>
      <c r="AH248" s="6"/>
      <c r="AI248" s="6"/>
      <c r="AJ248" s="6"/>
      <c r="AK248" s="6"/>
      <c r="AL248" s="6"/>
      <c r="AM248" s="6"/>
      <c r="AN248" s="6"/>
      <c r="AO248" s="6"/>
      <c r="AP248" s="6"/>
      <c r="AQ248" s="6"/>
      <c r="AR248" s="6"/>
      <c r="AS248" s="6"/>
      <c r="AT248" s="6"/>
      <c r="AU248" s="6"/>
      <c r="AV248" s="6"/>
      <c r="AW248" s="6"/>
      <c r="AX248" s="6"/>
      <c r="AY248" s="6"/>
    </row>
    <row r="249" spans="2:51" ht="15.75" customHeight="1" x14ac:dyDescent="0.35">
      <c r="B249" s="20" t="s">
        <v>599</v>
      </c>
      <c r="C249" s="21" t="s">
        <v>600</v>
      </c>
      <c r="D249" s="21"/>
      <c r="E249" s="21"/>
      <c r="F249" s="22">
        <v>2341.2936837427374</v>
      </c>
      <c r="G249" s="23">
        <v>8610</v>
      </c>
      <c r="H249" s="24">
        <v>3.68</v>
      </c>
      <c r="I249" s="25">
        <v>1.4E-2</v>
      </c>
      <c r="J249" s="26">
        <v>4.0885999999999996</v>
      </c>
      <c r="K249" s="27">
        <v>1.2512000000000001</v>
      </c>
      <c r="L249" s="27">
        <v>0.55100000000000005</v>
      </c>
      <c r="M249" s="27">
        <v>1.3645</v>
      </c>
      <c r="N249" s="42">
        <v>0.92190000000000005</v>
      </c>
      <c r="O249" s="27">
        <v>2.6080000000000001</v>
      </c>
      <c r="P249" s="27">
        <v>4.1092000000000004</v>
      </c>
      <c r="Q249" s="28">
        <v>4.9000000000000002E-2</v>
      </c>
      <c r="R249" s="7"/>
      <c r="S249" s="6"/>
      <c r="T249" s="6"/>
      <c r="U249" s="6"/>
      <c r="V249" s="6"/>
      <c r="W249" s="6"/>
      <c r="X249" s="6"/>
      <c r="Y249" s="6"/>
      <c r="Z249" s="6"/>
      <c r="AA249" s="6"/>
      <c r="AB249" s="6"/>
      <c r="AC249" s="6"/>
      <c r="AD249" s="6"/>
      <c r="AE249" s="6"/>
      <c r="AF249" s="6"/>
      <c r="AG249" s="6"/>
      <c r="AH249" s="6"/>
      <c r="AI249" s="6"/>
      <c r="AJ249" s="6"/>
      <c r="AK249" s="6"/>
      <c r="AL249" s="6"/>
      <c r="AM249" s="6"/>
      <c r="AN249" s="6"/>
      <c r="AO249" s="6"/>
      <c r="AP249" s="6"/>
      <c r="AQ249" s="6"/>
      <c r="AR249" s="6"/>
      <c r="AS249" s="6"/>
      <c r="AT249" s="6"/>
      <c r="AU249" s="6"/>
      <c r="AV249" s="6"/>
      <c r="AW249" s="6"/>
      <c r="AX249" s="6"/>
      <c r="AY249" s="6"/>
    </row>
    <row r="250" spans="2:51" ht="15.75" customHeight="1" x14ac:dyDescent="0.35">
      <c r="B250" s="20" t="s">
        <v>601</v>
      </c>
      <c r="C250" s="21" t="s">
        <v>602</v>
      </c>
      <c r="D250" s="21"/>
      <c r="E250" s="21"/>
      <c r="F250" s="22">
        <v>26715.643664768755</v>
      </c>
      <c r="G250" s="23">
        <v>38436</v>
      </c>
      <c r="H250" s="24">
        <v>1.44</v>
      </c>
      <c r="I250" s="25">
        <v>3.7999999999999999E-2</v>
      </c>
      <c r="J250" s="26">
        <v>2.4354</v>
      </c>
      <c r="K250" s="27">
        <v>0.90429999999999999</v>
      </c>
      <c r="L250" s="27">
        <v>0.19889999999999999</v>
      </c>
      <c r="M250" s="27">
        <v>0.90590000000000004</v>
      </c>
      <c r="N250" s="42">
        <v>0.42630000000000001</v>
      </c>
      <c r="O250" s="27">
        <v>1.8222</v>
      </c>
      <c r="P250" s="27">
        <v>2.4594999999999998</v>
      </c>
      <c r="Q250" s="28">
        <v>7.6E-3</v>
      </c>
      <c r="R250" s="7"/>
      <c r="S250" s="6"/>
      <c r="T250" s="6"/>
      <c r="U250" s="6"/>
      <c r="V250" s="6"/>
      <c r="W250" s="6"/>
      <c r="X250" s="6"/>
      <c r="Y250" s="6"/>
      <c r="Z250" s="6"/>
      <c r="AA250" s="6"/>
      <c r="AB250" s="6"/>
      <c r="AC250" s="6"/>
      <c r="AD250" s="6"/>
      <c r="AE250" s="6"/>
      <c r="AF250" s="6"/>
      <c r="AG250" s="6"/>
      <c r="AH250" s="6"/>
      <c r="AI250" s="6"/>
      <c r="AJ250" s="6"/>
      <c r="AK250" s="6"/>
      <c r="AL250" s="6"/>
      <c r="AM250" s="6"/>
      <c r="AN250" s="6"/>
      <c r="AO250" s="6"/>
      <c r="AP250" s="6"/>
      <c r="AQ250" s="6"/>
      <c r="AR250" s="6"/>
      <c r="AS250" s="6"/>
      <c r="AT250" s="6"/>
      <c r="AU250" s="6"/>
      <c r="AV250" s="6"/>
      <c r="AW250" s="6"/>
      <c r="AX250" s="6"/>
      <c r="AY250" s="6"/>
    </row>
    <row r="251" spans="2:51" ht="15.75" customHeight="1" x14ac:dyDescent="0.35">
      <c r="B251" s="20" t="s">
        <v>603</v>
      </c>
      <c r="C251" s="21" t="s">
        <v>604</v>
      </c>
      <c r="D251" s="21"/>
      <c r="E251" s="21"/>
      <c r="F251" s="22">
        <v>476.45099430696604</v>
      </c>
      <c r="G251" s="23">
        <v>5509</v>
      </c>
      <c r="H251" s="24">
        <v>11.56</v>
      </c>
      <c r="I251" s="25">
        <v>0</v>
      </c>
      <c r="J251" s="26">
        <v>12.285299999999999</v>
      </c>
      <c r="K251" s="27">
        <v>1.5826</v>
      </c>
      <c r="L251" s="27">
        <v>1.7606999999999999</v>
      </c>
      <c r="M251" s="27">
        <v>6.4134000000000002</v>
      </c>
      <c r="N251" s="42">
        <v>2.5286</v>
      </c>
      <c r="O251" s="27">
        <v>0</v>
      </c>
      <c r="P251" s="27">
        <v>12.285299999999999</v>
      </c>
      <c r="Q251" s="28">
        <v>0.24149999999999999</v>
      </c>
      <c r="R251" s="7"/>
      <c r="S251" s="6"/>
      <c r="T251" s="6"/>
      <c r="U251" s="6"/>
      <c r="V251" s="6"/>
      <c r="W251" s="6"/>
      <c r="X251" s="6"/>
      <c r="Y251" s="6"/>
      <c r="Z251" s="6"/>
      <c r="AA251" s="6"/>
      <c r="AB251" s="6"/>
      <c r="AC251" s="6"/>
      <c r="AD251" s="6"/>
      <c r="AE251" s="6"/>
      <c r="AF251" s="6"/>
      <c r="AG251" s="6"/>
      <c r="AH251" s="6"/>
      <c r="AI251" s="6"/>
      <c r="AJ251" s="6"/>
      <c r="AK251" s="6"/>
      <c r="AL251" s="6"/>
      <c r="AM251" s="6"/>
      <c r="AN251" s="6"/>
      <c r="AO251" s="6"/>
      <c r="AP251" s="6"/>
      <c r="AQ251" s="6"/>
      <c r="AR251" s="6"/>
      <c r="AS251" s="6"/>
      <c r="AT251" s="6"/>
      <c r="AU251" s="6"/>
      <c r="AV251" s="6"/>
      <c r="AW251" s="6"/>
      <c r="AX251" s="6"/>
      <c r="AY251" s="6"/>
    </row>
    <row r="252" spans="2:51" ht="15.75" customHeight="1" x14ac:dyDescent="0.35">
      <c r="B252" s="20" t="s">
        <v>605</v>
      </c>
      <c r="C252" s="21" t="s">
        <v>606</v>
      </c>
      <c r="D252" s="21"/>
      <c r="E252" s="21"/>
      <c r="F252" s="22">
        <v>2249.229283682504</v>
      </c>
      <c r="G252" s="23">
        <v>9472</v>
      </c>
      <c r="H252" s="24">
        <v>4.21</v>
      </c>
      <c r="I252" s="25">
        <v>2E-3</v>
      </c>
      <c r="J252" s="26">
        <v>8.6295999999999999</v>
      </c>
      <c r="K252" s="27">
        <v>1.034</v>
      </c>
      <c r="L252" s="27">
        <v>0.72599999999999998</v>
      </c>
      <c r="M252" s="27">
        <v>5.8445</v>
      </c>
      <c r="N252" s="42">
        <v>1.0250999999999999</v>
      </c>
      <c r="O252" s="27" t="s">
        <v>55</v>
      </c>
      <c r="P252" s="27" t="s">
        <v>55</v>
      </c>
      <c r="Q252" s="28">
        <v>4.82E-2</v>
      </c>
      <c r="R252" s="7"/>
      <c r="S252" s="6"/>
      <c r="T252" s="6"/>
      <c r="U252" s="6"/>
      <c r="V252" s="6"/>
      <c r="W252" s="6"/>
      <c r="X252" s="6"/>
      <c r="Y252" s="6"/>
      <c r="Z252" s="6"/>
      <c r="AA252" s="6"/>
      <c r="AB252" s="6"/>
      <c r="AC252" s="6"/>
      <c r="AD252" s="6"/>
      <c r="AE252" s="6"/>
      <c r="AF252" s="6"/>
      <c r="AG252" s="6"/>
      <c r="AH252" s="6"/>
      <c r="AI252" s="6"/>
      <c r="AJ252" s="6"/>
      <c r="AK252" s="6"/>
      <c r="AL252" s="6"/>
      <c r="AM252" s="6"/>
      <c r="AN252" s="6"/>
      <c r="AO252" s="6"/>
      <c r="AP252" s="6"/>
      <c r="AQ252" s="6"/>
      <c r="AR252" s="6"/>
      <c r="AS252" s="6"/>
      <c r="AT252" s="6"/>
      <c r="AU252" s="6"/>
      <c r="AV252" s="6"/>
      <c r="AW252" s="6"/>
      <c r="AX252" s="6"/>
      <c r="AY252" s="6"/>
    </row>
    <row r="253" spans="2:51" ht="15.75" customHeight="1" x14ac:dyDescent="0.35">
      <c r="B253" s="20" t="s">
        <v>607</v>
      </c>
      <c r="C253" s="21" t="s">
        <v>608</v>
      </c>
      <c r="D253" s="21"/>
      <c r="E253" s="21"/>
      <c r="F253" s="22">
        <v>9.777801063562169</v>
      </c>
      <c r="G253" s="23">
        <v>270</v>
      </c>
      <c r="H253" s="24">
        <v>27.65</v>
      </c>
      <c r="I253" s="25">
        <v>0</v>
      </c>
      <c r="J253" s="26">
        <v>16.116700000000002</v>
      </c>
      <c r="K253" s="27">
        <v>0.34439999999999998</v>
      </c>
      <c r="L253" s="27">
        <v>10.061500000000001</v>
      </c>
      <c r="M253" s="27">
        <v>5.2999999999999999E-2</v>
      </c>
      <c r="N253" s="42">
        <v>5.6577999999999999</v>
      </c>
      <c r="O253" s="27">
        <v>0</v>
      </c>
      <c r="P253" s="27">
        <v>16.116700000000002</v>
      </c>
      <c r="Q253" s="28">
        <v>3.2650999999999999</v>
      </c>
      <c r="R253" s="7"/>
      <c r="S253" s="6"/>
      <c r="T253" s="6"/>
      <c r="U253" s="6"/>
      <c r="V253" s="6"/>
      <c r="W253" s="6"/>
      <c r="X253" s="6"/>
      <c r="Y253" s="6"/>
      <c r="Z253" s="6"/>
      <c r="AA253" s="6"/>
      <c r="AB253" s="6"/>
      <c r="AC253" s="6"/>
      <c r="AD253" s="6"/>
      <c r="AE253" s="6"/>
      <c r="AF253" s="6"/>
      <c r="AG253" s="6"/>
      <c r="AH253" s="6"/>
      <c r="AI253" s="6"/>
      <c r="AJ253" s="6"/>
      <c r="AK253" s="6"/>
      <c r="AL253" s="6"/>
      <c r="AM253" s="6"/>
      <c r="AN253" s="6"/>
      <c r="AO253" s="6"/>
      <c r="AP253" s="6"/>
      <c r="AQ253" s="6"/>
      <c r="AR253" s="6"/>
      <c r="AS253" s="6"/>
      <c r="AT253" s="6"/>
      <c r="AU253" s="6"/>
      <c r="AV253" s="6"/>
      <c r="AW253" s="6"/>
      <c r="AX253" s="6"/>
      <c r="AY253" s="6"/>
    </row>
    <row r="254" spans="2:51" ht="15.75" customHeight="1" x14ac:dyDescent="0.35">
      <c r="B254" s="20" t="s">
        <v>609</v>
      </c>
      <c r="C254" s="21" t="s">
        <v>610</v>
      </c>
      <c r="D254" s="21"/>
      <c r="E254" s="21"/>
      <c r="F254" s="22">
        <v>16.04970005645173</v>
      </c>
      <c r="G254" s="23">
        <v>135</v>
      </c>
      <c r="H254" s="24">
        <v>8.42</v>
      </c>
      <c r="I254" s="25">
        <v>0</v>
      </c>
      <c r="J254" s="26">
        <v>5.6325000000000003</v>
      </c>
      <c r="K254" s="27">
        <v>0.19800000000000001</v>
      </c>
      <c r="L254" s="27">
        <v>3.8306</v>
      </c>
      <c r="M254" s="27">
        <v>1.34E-2</v>
      </c>
      <c r="N254" s="42">
        <v>1.5905</v>
      </c>
      <c r="O254" s="27">
        <v>0</v>
      </c>
      <c r="P254" s="27">
        <v>5.6325000000000003</v>
      </c>
      <c r="Q254" s="28">
        <v>0.8347</v>
      </c>
      <c r="R254" s="7"/>
      <c r="S254" s="6"/>
      <c r="T254" s="6"/>
      <c r="U254" s="6"/>
      <c r="V254" s="6"/>
      <c r="W254" s="6"/>
      <c r="X254" s="6"/>
      <c r="Y254" s="6"/>
      <c r="Z254" s="6"/>
      <c r="AA254" s="6"/>
      <c r="AB254" s="6"/>
      <c r="AC254" s="6"/>
      <c r="AD254" s="6"/>
      <c r="AE254" s="6"/>
      <c r="AF254" s="6"/>
      <c r="AG254" s="6"/>
      <c r="AH254" s="6"/>
      <c r="AI254" s="6"/>
      <c r="AJ254" s="6"/>
      <c r="AK254" s="6"/>
      <c r="AL254" s="6"/>
      <c r="AM254" s="6"/>
      <c r="AN254" s="6"/>
      <c r="AO254" s="6"/>
      <c r="AP254" s="6"/>
      <c r="AQ254" s="6"/>
      <c r="AR254" s="6"/>
      <c r="AS254" s="6"/>
      <c r="AT254" s="6"/>
      <c r="AU254" s="6"/>
      <c r="AV254" s="6"/>
      <c r="AW254" s="6"/>
      <c r="AX254" s="6"/>
      <c r="AY254" s="6"/>
    </row>
    <row r="255" spans="2:51" ht="15.75" customHeight="1" x14ac:dyDescent="0.35">
      <c r="B255" s="20" t="s">
        <v>611</v>
      </c>
      <c r="C255" s="21" t="s">
        <v>612</v>
      </c>
      <c r="D255" s="21"/>
      <c r="E255" s="21"/>
      <c r="F255" s="22">
        <v>240.18155676360712</v>
      </c>
      <c r="G255" s="23">
        <v>2073</v>
      </c>
      <c r="H255" s="24">
        <v>8.6300000000000008</v>
      </c>
      <c r="I255" s="25">
        <v>0</v>
      </c>
      <c r="J255" s="26">
        <v>3.4965000000000002</v>
      </c>
      <c r="K255" s="27">
        <v>0.48110000000000003</v>
      </c>
      <c r="L255" s="27">
        <v>1.2235</v>
      </c>
      <c r="M255" s="27">
        <v>3.6999999999999998E-2</v>
      </c>
      <c r="N255" s="42">
        <v>1.7548999999999999</v>
      </c>
      <c r="O255" s="27">
        <v>0</v>
      </c>
      <c r="P255" s="27">
        <v>3.4965000000000002</v>
      </c>
      <c r="Q255" s="28">
        <v>0.18149999999999999</v>
      </c>
      <c r="R255" s="7"/>
      <c r="S255" s="6"/>
      <c r="T255" s="6"/>
      <c r="U255" s="6"/>
      <c r="V255" s="6"/>
      <c r="W255" s="6"/>
      <c r="X255" s="6"/>
      <c r="Y255" s="6"/>
      <c r="Z255" s="6"/>
      <c r="AA255" s="6"/>
      <c r="AB255" s="6"/>
      <c r="AC255" s="6"/>
      <c r="AD255" s="6"/>
      <c r="AE255" s="6"/>
      <c r="AF255" s="6"/>
      <c r="AG255" s="6"/>
      <c r="AH255" s="6"/>
      <c r="AI255" s="6"/>
      <c r="AJ255" s="6"/>
      <c r="AK255" s="6"/>
      <c r="AL255" s="6"/>
      <c r="AM255" s="6"/>
      <c r="AN255" s="6"/>
      <c r="AO255" s="6"/>
      <c r="AP255" s="6"/>
      <c r="AQ255" s="6"/>
      <c r="AR255" s="6"/>
      <c r="AS255" s="6"/>
      <c r="AT255" s="6"/>
      <c r="AU255" s="6"/>
      <c r="AV255" s="6"/>
      <c r="AW255" s="6"/>
      <c r="AX255" s="6"/>
      <c r="AY255" s="6"/>
    </row>
    <row r="256" spans="2:51" ht="15.75" customHeight="1" x14ac:dyDescent="0.35">
      <c r="B256" s="20" t="s">
        <v>613</v>
      </c>
      <c r="C256" s="21" t="s">
        <v>614</v>
      </c>
      <c r="D256" s="21"/>
      <c r="E256" s="21"/>
      <c r="F256" s="22">
        <v>2016.1290677387251</v>
      </c>
      <c r="G256" s="23">
        <v>5914</v>
      </c>
      <c r="H256" s="24">
        <v>2.93</v>
      </c>
      <c r="I256" s="25">
        <v>0.19500000000000001</v>
      </c>
      <c r="J256" s="26">
        <v>1.5368999999999999</v>
      </c>
      <c r="K256" s="27">
        <v>0.3997</v>
      </c>
      <c r="L256" s="27">
        <v>0.51700000000000002</v>
      </c>
      <c r="M256" s="27">
        <v>2.01E-2</v>
      </c>
      <c r="N256" s="42">
        <v>0.60019999999999996</v>
      </c>
      <c r="O256" s="27">
        <v>0.55879999999999996</v>
      </c>
      <c r="P256" s="27">
        <v>1.7738</v>
      </c>
      <c r="Q256" s="28">
        <v>2.86E-2</v>
      </c>
      <c r="R256" s="7"/>
      <c r="S256" s="6"/>
      <c r="T256" s="6"/>
      <c r="U256" s="6"/>
      <c r="V256" s="6"/>
      <c r="W256" s="6"/>
      <c r="X256" s="6"/>
      <c r="Y256" s="6"/>
      <c r="Z256" s="6"/>
      <c r="AA256" s="6"/>
      <c r="AB256" s="6"/>
      <c r="AC256" s="6"/>
      <c r="AD256" s="6"/>
      <c r="AE256" s="6"/>
      <c r="AF256" s="6"/>
      <c r="AG256" s="6"/>
      <c r="AH256" s="6"/>
      <c r="AI256" s="6"/>
      <c r="AJ256" s="6"/>
      <c r="AK256" s="6"/>
      <c r="AL256" s="6"/>
      <c r="AM256" s="6"/>
      <c r="AN256" s="6"/>
      <c r="AO256" s="6"/>
      <c r="AP256" s="6"/>
      <c r="AQ256" s="6"/>
      <c r="AR256" s="6"/>
      <c r="AS256" s="6"/>
      <c r="AT256" s="6"/>
      <c r="AU256" s="6"/>
      <c r="AV256" s="6"/>
      <c r="AW256" s="6"/>
      <c r="AX256" s="6"/>
      <c r="AY256" s="6"/>
    </row>
    <row r="257" spans="2:51" ht="15.75" customHeight="1" x14ac:dyDescent="0.35">
      <c r="B257" s="20" t="s">
        <v>615</v>
      </c>
      <c r="C257" s="21" t="s">
        <v>616</v>
      </c>
      <c r="D257" s="21"/>
      <c r="E257" s="21"/>
      <c r="F257" s="22">
        <v>4024.0386351611919</v>
      </c>
      <c r="G257" s="23">
        <v>20053</v>
      </c>
      <c r="H257" s="24">
        <v>4.9800000000000004</v>
      </c>
      <c r="I257" s="25">
        <v>0.20499999999999999</v>
      </c>
      <c r="J257" s="26">
        <v>2.1741000000000001</v>
      </c>
      <c r="K257" s="27">
        <v>0.56620000000000004</v>
      </c>
      <c r="L257" s="27">
        <v>0.47049999999999997</v>
      </c>
      <c r="M257" s="27">
        <v>6.9599999999999995E-2</v>
      </c>
      <c r="N257" s="42">
        <v>1.0678000000000001</v>
      </c>
      <c r="O257" s="27">
        <v>0.78600000000000003</v>
      </c>
      <c r="P257" s="27">
        <v>2.5316999999999998</v>
      </c>
      <c r="Q257" s="28">
        <v>4.0099999999999997E-2</v>
      </c>
      <c r="R257" s="7"/>
      <c r="S257" s="6"/>
      <c r="T257" s="6"/>
      <c r="U257" s="6"/>
      <c r="V257" s="6"/>
      <c r="W257" s="6"/>
      <c r="X257" s="6"/>
      <c r="Y257" s="6"/>
      <c r="Z257" s="6"/>
      <c r="AA257" s="6"/>
      <c r="AB257" s="6"/>
      <c r="AC257" s="6"/>
      <c r="AD257" s="6"/>
      <c r="AE257" s="6"/>
      <c r="AF257" s="6"/>
      <c r="AG257" s="6"/>
      <c r="AH257" s="6"/>
      <c r="AI257" s="6"/>
      <c r="AJ257" s="6"/>
      <c r="AK257" s="6"/>
      <c r="AL257" s="6"/>
      <c r="AM257" s="6"/>
      <c r="AN257" s="6"/>
      <c r="AO257" s="6"/>
      <c r="AP257" s="6"/>
      <c r="AQ257" s="6"/>
      <c r="AR257" s="6"/>
      <c r="AS257" s="6"/>
      <c r="AT257" s="6"/>
      <c r="AU257" s="6"/>
      <c r="AV257" s="6"/>
      <c r="AW257" s="6"/>
      <c r="AX257" s="6"/>
      <c r="AY257" s="6"/>
    </row>
    <row r="258" spans="2:51" ht="15.75" customHeight="1" x14ac:dyDescent="0.35">
      <c r="B258" s="20" t="s">
        <v>617</v>
      </c>
      <c r="C258" s="21" t="s">
        <v>618</v>
      </c>
      <c r="D258" s="21"/>
      <c r="E258" s="21"/>
      <c r="F258" s="22">
        <v>41815.264934097271</v>
      </c>
      <c r="G258" s="23">
        <v>53387</v>
      </c>
      <c r="H258" s="24">
        <v>1.28</v>
      </c>
      <c r="I258" s="25">
        <v>0.66300000000000003</v>
      </c>
      <c r="J258" s="26">
        <v>0.88070000000000004</v>
      </c>
      <c r="K258" s="27">
        <v>0.50219999999999998</v>
      </c>
      <c r="L258" s="27">
        <v>7.8100000000000003E-2</v>
      </c>
      <c r="M258" s="27">
        <v>3.7900000000000003E-2</v>
      </c>
      <c r="N258" s="42">
        <v>0.26250000000000001</v>
      </c>
      <c r="O258" s="27">
        <v>0.68659999999999999</v>
      </c>
      <c r="P258" s="27">
        <v>1.2623</v>
      </c>
      <c r="Q258" s="28">
        <v>4.0000000000000001E-3</v>
      </c>
      <c r="R258" s="7"/>
      <c r="S258" s="6"/>
      <c r="T258" s="6"/>
      <c r="U258" s="6"/>
      <c r="V258" s="6"/>
      <c r="W258" s="6"/>
      <c r="X258" s="6"/>
      <c r="Y258" s="6"/>
      <c r="Z258" s="6"/>
      <c r="AA258" s="6"/>
      <c r="AB258" s="6"/>
      <c r="AC258" s="6"/>
      <c r="AD258" s="6"/>
      <c r="AE258" s="6"/>
      <c r="AF258" s="6"/>
      <c r="AG258" s="6"/>
      <c r="AH258" s="6"/>
      <c r="AI258" s="6"/>
      <c r="AJ258" s="6"/>
      <c r="AK258" s="6"/>
      <c r="AL258" s="6"/>
      <c r="AM258" s="6"/>
      <c r="AN258" s="6"/>
      <c r="AO258" s="6"/>
      <c r="AP258" s="6"/>
      <c r="AQ258" s="6"/>
      <c r="AR258" s="6"/>
      <c r="AS258" s="6"/>
      <c r="AT258" s="6"/>
      <c r="AU258" s="6"/>
      <c r="AV258" s="6"/>
      <c r="AW258" s="6"/>
      <c r="AX258" s="6"/>
      <c r="AY258" s="6"/>
    </row>
    <row r="259" spans="2:51" ht="15.75" customHeight="1" x14ac:dyDescent="0.35">
      <c r="B259" s="20" t="s">
        <v>619</v>
      </c>
      <c r="C259" s="21" t="s">
        <v>620</v>
      </c>
      <c r="D259" s="21"/>
      <c r="E259" s="21"/>
      <c r="F259" s="22">
        <v>142.31095577520799</v>
      </c>
      <c r="G259" s="23">
        <v>2546</v>
      </c>
      <c r="H259" s="24">
        <v>17.89</v>
      </c>
      <c r="I259" s="25">
        <v>0</v>
      </c>
      <c r="J259" s="26">
        <v>8.7124000000000006</v>
      </c>
      <c r="K259" s="27">
        <v>0.14199999999999999</v>
      </c>
      <c r="L259" s="27">
        <v>4.4107000000000003</v>
      </c>
      <c r="M259" s="27">
        <v>2.7699999999999999E-2</v>
      </c>
      <c r="N259" s="42">
        <v>4.1318999999999999</v>
      </c>
      <c r="O259" s="27">
        <v>0</v>
      </c>
      <c r="P259" s="27">
        <v>8.7124000000000006</v>
      </c>
      <c r="Q259" s="28">
        <v>0.58530000000000004</v>
      </c>
      <c r="R259" s="7"/>
      <c r="S259" s="6"/>
      <c r="T259" s="6"/>
      <c r="U259" s="6"/>
      <c r="V259" s="6"/>
      <c r="W259" s="6"/>
      <c r="X259" s="6"/>
      <c r="Y259" s="6"/>
      <c r="Z259" s="6"/>
      <c r="AA259" s="6"/>
      <c r="AB259" s="6"/>
      <c r="AC259" s="6"/>
      <c r="AD259" s="6"/>
      <c r="AE259" s="6"/>
      <c r="AF259" s="6"/>
      <c r="AG259" s="6"/>
      <c r="AH259" s="6"/>
      <c r="AI259" s="6"/>
      <c r="AJ259" s="6"/>
      <c r="AK259" s="6"/>
      <c r="AL259" s="6"/>
      <c r="AM259" s="6"/>
      <c r="AN259" s="6"/>
      <c r="AO259" s="6"/>
      <c r="AP259" s="6"/>
      <c r="AQ259" s="6"/>
      <c r="AR259" s="6"/>
      <c r="AS259" s="6"/>
      <c r="AT259" s="6"/>
      <c r="AU259" s="6"/>
      <c r="AV259" s="6"/>
      <c r="AW259" s="6"/>
      <c r="AX259" s="6"/>
      <c r="AY259" s="6"/>
    </row>
    <row r="260" spans="2:51" ht="15.75" customHeight="1" x14ac:dyDescent="0.35">
      <c r="B260" s="20" t="s">
        <v>621</v>
      </c>
      <c r="C260" s="21" t="s">
        <v>622</v>
      </c>
      <c r="D260" s="21"/>
      <c r="E260" s="21"/>
      <c r="F260" s="22">
        <v>196.34569151345008</v>
      </c>
      <c r="G260" s="23">
        <v>2164</v>
      </c>
      <c r="H260" s="24">
        <v>11.02</v>
      </c>
      <c r="I260" s="25">
        <v>0</v>
      </c>
      <c r="J260" s="26">
        <v>4.3951000000000002</v>
      </c>
      <c r="K260" s="27">
        <v>8.6599999999999996E-2</v>
      </c>
      <c r="L260" s="27">
        <v>2.0337999999999998</v>
      </c>
      <c r="M260" s="27">
        <v>1.4E-2</v>
      </c>
      <c r="N260" s="42">
        <v>2.2606999999999999</v>
      </c>
      <c r="O260" s="27">
        <v>0</v>
      </c>
      <c r="P260" s="27">
        <v>4.3951000000000002</v>
      </c>
      <c r="Q260" s="28">
        <v>0.23300000000000001</v>
      </c>
      <c r="R260" s="7"/>
      <c r="S260" s="6"/>
      <c r="T260" s="6"/>
      <c r="U260" s="6"/>
      <c r="V260" s="6"/>
      <c r="W260" s="6"/>
      <c r="X260" s="6"/>
      <c r="Y260" s="6"/>
      <c r="Z260" s="6"/>
      <c r="AA260" s="6"/>
      <c r="AB260" s="6"/>
      <c r="AC260" s="6"/>
      <c r="AD260" s="6"/>
      <c r="AE260" s="6"/>
      <c r="AF260" s="6"/>
      <c r="AG260" s="6"/>
      <c r="AH260" s="6"/>
      <c r="AI260" s="6"/>
      <c r="AJ260" s="6"/>
      <c r="AK260" s="6"/>
      <c r="AL260" s="6"/>
      <c r="AM260" s="6"/>
      <c r="AN260" s="6"/>
      <c r="AO260" s="6"/>
      <c r="AP260" s="6"/>
      <c r="AQ260" s="6"/>
      <c r="AR260" s="6"/>
      <c r="AS260" s="6"/>
      <c r="AT260" s="6"/>
      <c r="AU260" s="6"/>
      <c r="AV260" s="6"/>
      <c r="AW260" s="6"/>
      <c r="AX260" s="6"/>
      <c r="AY260" s="6"/>
    </row>
    <row r="261" spans="2:51" ht="15.75" customHeight="1" x14ac:dyDescent="0.35">
      <c r="B261" s="20" t="s">
        <v>623</v>
      </c>
      <c r="C261" s="21" t="s">
        <v>624</v>
      </c>
      <c r="D261" s="21"/>
      <c r="E261" s="21"/>
      <c r="F261" s="22">
        <v>1133.625532863497</v>
      </c>
      <c r="G261" s="23">
        <v>6146</v>
      </c>
      <c r="H261" s="24">
        <v>5.42</v>
      </c>
      <c r="I261" s="25">
        <v>5.0999999999999997E-2</v>
      </c>
      <c r="J261" s="26">
        <v>1.7116</v>
      </c>
      <c r="K261" s="27">
        <v>2.1000000000000001E-2</v>
      </c>
      <c r="L261" s="27">
        <v>0.56559999999999999</v>
      </c>
      <c r="M261" s="27">
        <v>3.7000000000000002E-3</v>
      </c>
      <c r="N261" s="42">
        <v>1.1212</v>
      </c>
      <c r="O261" s="27">
        <v>0.18870000000000001</v>
      </c>
      <c r="P261" s="27">
        <v>1.7930999999999999</v>
      </c>
      <c r="Q261" s="28">
        <v>5.3999999999999999E-2</v>
      </c>
      <c r="R261" s="7"/>
      <c r="S261" s="6"/>
      <c r="T261" s="6"/>
      <c r="U261" s="6"/>
      <c r="V261" s="6"/>
      <c r="W261" s="6"/>
      <c r="X261" s="6"/>
      <c r="Y261" s="6"/>
      <c r="Z261" s="6"/>
      <c r="AA261" s="6"/>
      <c r="AB261" s="6"/>
      <c r="AC261" s="6"/>
      <c r="AD261" s="6"/>
      <c r="AE261" s="6"/>
      <c r="AF261" s="6"/>
      <c r="AG261" s="6"/>
      <c r="AH261" s="6"/>
      <c r="AI261" s="6"/>
      <c r="AJ261" s="6"/>
      <c r="AK261" s="6"/>
      <c r="AL261" s="6"/>
      <c r="AM261" s="6"/>
      <c r="AN261" s="6"/>
      <c r="AO261" s="6"/>
      <c r="AP261" s="6"/>
      <c r="AQ261" s="6"/>
      <c r="AR261" s="6"/>
      <c r="AS261" s="6"/>
      <c r="AT261" s="6"/>
      <c r="AU261" s="6"/>
      <c r="AV261" s="6"/>
      <c r="AW261" s="6"/>
      <c r="AX261" s="6"/>
      <c r="AY261" s="6"/>
    </row>
    <row r="262" spans="2:51" ht="15.75" customHeight="1" x14ac:dyDescent="0.35">
      <c r="B262" s="20" t="s">
        <v>625</v>
      </c>
      <c r="C262" s="21" t="s">
        <v>626</v>
      </c>
      <c r="D262" s="21"/>
      <c r="E262" s="21"/>
      <c r="F262" s="22">
        <v>150.37013262122221</v>
      </c>
      <c r="G262" s="23">
        <v>212</v>
      </c>
      <c r="H262" s="24">
        <v>1.41</v>
      </c>
      <c r="I262" s="25">
        <v>0.34</v>
      </c>
      <c r="J262" s="26">
        <v>0.67859999999999998</v>
      </c>
      <c r="K262" s="27">
        <v>2.2000000000000001E-3</v>
      </c>
      <c r="L262" s="27">
        <v>0.29580000000000001</v>
      </c>
      <c r="M262" s="27">
        <v>0</v>
      </c>
      <c r="N262" s="42">
        <v>0.3805</v>
      </c>
      <c r="O262" s="27">
        <v>0.25779999999999997</v>
      </c>
      <c r="P262" s="27">
        <v>0.89529999999999998</v>
      </c>
      <c r="Q262" s="28">
        <v>6.83E-2</v>
      </c>
      <c r="R262" s="7"/>
      <c r="S262" s="6"/>
      <c r="T262" s="6"/>
      <c r="U262" s="6"/>
      <c r="V262" s="6"/>
      <c r="W262" s="6"/>
      <c r="X262" s="6"/>
      <c r="Y262" s="6"/>
      <c r="Z262" s="6"/>
      <c r="AA262" s="6"/>
      <c r="AB262" s="6"/>
      <c r="AC262" s="6"/>
      <c r="AD262" s="6"/>
      <c r="AE262" s="6"/>
      <c r="AF262" s="6"/>
      <c r="AG262" s="6"/>
      <c r="AH262" s="6"/>
      <c r="AI262" s="6"/>
      <c r="AJ262" s="6"/>
      <c r="AK262" s="6"/>
      <c r="AL262" s="6"/>
      <c r="AM262" s="6"/>
      <c r="AN262" s="6"/>
      <c r="AO262" s="6"/>
      <c r="AP262" s="6"/>
      <c r="AQ262" s="6"/>
      <c r="AR262" s="6"/>
      <c r="AS262" s="6"/>
      <c r="AT262" s="6"/>
      <c r="AU262" s="6"/>
      <c r="AV262" s="6"/>
      <c r="AW262" s="6"/>
      <c r="AX262" s="6"/>
      <c r="AY262" s="6"/>
    </row>
    <row r="263" spans="2:51" ht="15.75" customHeight="1" x14ac:dyDescent="0.35">
      <c r="B263" s="20" t="s">
        <v>627</v>
      </c>
      <c r="C263" s="21" t="s">
        <v>628</v>
      </c>
      <c r="D263" s="21"/>
      <c r="E263" s="21"/>
      <c r="F263" s="22">
        <v>95.969523144584031</v>
      </c>
      <c r="G263" s="23">
        <v>1811</v>
      </c>
      <c r="H263" s="24">
        <v>18.87</v>
      </c>
      <c r="I263" s="25">
        <v>0</v>
      </c>
      <c r="J263" s="26">
        <v>5.0983999999999998</v>
      </c>
      <c r="K263" s="27">
        <v>0.24310000000000001</v>
      </c>
      <c r="L263" s="27">
        <v>0.47560000000000002</v>
      </c>
      <c r="M263" s="27">
        <v>5.8500000000000003E-2</v>
      </c>
      <c r="N263" s="42">
        <v>4.3211000000000004</v>
      </c>
      <c r="O263" s="27">
        <v>0</v>
      </c>
      <c r="P263" s="27">
        <v>5.0983999999999998</v>
      </c>
      <c r="Q263" s="28">
        <v>0.4148</v>
      </c>
      <c r="R263" s="7"/>
      <c r="S263" s="6"/>
      <c r="T263" s="6"/>
      <c r="U263" s="6"/>
      <c r="V263" s="6"/>
      <c r="W263" s="6"/>
      <c r="X263" s="6"/>
      <c r="Y263" s="6"/>
      <c r="Z263" s="6"/>
      <c r="AA263" s="6"/>
      <c r="AB263" s="6"/>
      <c r="AC263" s="6"/>
      <c r="AD263" s="6"/>
      <c r="AE263" s="6"/>
      <c r="AF263" s="6"/>
      <c r="AG263" s="6"/>
      <c r="AH263" s="6"/>
      <c r="AI263" s="6"/>
      <c r="AJ263" s="6"/>
      <c r="AK263" s="6"/>
      <c r="AL263" s="6"/>
      <c r="AM263" s="6"/>
      <c r="AN263" s="6"/>
      <c r="AO263" s="6"/>
      <c r="AP263" s="6"/>
      <c r="AQ263" s="6"/>
      <c r="AR263" s="6"/>
      <c r="AS263" s="6"/>
      <c r="AT263" s="6"/>
      <c r="AU263" s="6"/>
      <c r="AV263" s="6"/>
      <c r="AW263" s="6"/>
      <c r="AX263" s="6"/>
      <c r="AY263" s="6"/>
    </row>
    <row r="264" spans="2:51" ht="15.75" customHeight="1" x14ac:dyDescent="0.35">
      <c r="B264" s="20" t="s">
        <v>629</v>
      </c>
      <c r="C264" s="21" t="s">
        <v>630</v>
      </c>
      <c r="D264" s="21"/>
      <c r="E264" s="21"/>
      <c r="F264" s="22">
        <v>148.28192136504987</v>
      </c>
      <c r="G264" s="23">
        <v>1621</v>
      </c>
      <c r="H264" s="24">
        <v>10.94</v>
      </c>
      <c r="I264" s="25">
        <v>0.312</v>
      </c>
      <c r="J264" s="26">
        <v>3.0230999999999999</v>
      </c>
      <c r="K264" s="27">
        <v>0.19900000000000001</v>
      </c>
      <c r="L264" s="27">
        <v>0.45300000000000001</v>
      </c>
      <c r="M264" s="27">
        <v>2.3400000000000001E-2</v>
      </c>
      <c r="N264" s="42">
        <v>2.3477000000000001</v>
      </c>
      <c r="O264" s="27">
        <v>0.41789999999999999</v>
      </c>
      <c r="P264" s="27">
        <v>4.2027000000000001</v>
      </c>
      <c r="Q264" s="28">
        <v>0.65510000000000002</v>
      </c>
      <c r="R264" s="7"/>
      <c r="S264" s="6"/>
      <c r="T264" s="6"/>
      <c r="U264" s="6"/>
      <c r="V264" s="6"/>
      <c r="W264" s="6"/>
      <c r="X264" s="6"/>
      <c r="Y264" s="6"/>
      <c r="Z264" s="6"/>
      <c r="AA264" s="6"/>
      <c r="AB264" s="6"/>
      <c r="AC264" s="6"/>
      <c r="AD264" s="6"/>
      <c r="AE264" s="6"/>
      <c r="AF264" s="6"/>
      <c r="AG264" s="6"/>
      <c r="AH264" s="6"/>
      <c r="AI264" s="6"/>
      <c r="AJ264" s="6"/>
      <c r="AK264" s="6"/>
      <c r="AL264" s="6"/>
      <c r="AM264" s="6"/>
      <c r="AN264" s="6"/>
      <c r="AO264" s="6"/>
      <c r="AP264" s="6"/>
      <c r="AQ264" s="6"/>
      <c r="AR264" s="6"/>
      <c r="AS264" s="6"/>
      <c r="AT264" s="6"/>
      <c r="AU264" s="6"/>
      <c r="AV264" s="6"/>
      <c r="AW264" s="6"/>
      <c r="AX264" s="6"/>
      <c r="AY264" s="6"/>
    </row>
    <row r="265" spans="2:51" ht="15.75" customHeight="1" x14ac:dyDescent="0.35">
      <c r="B265" s="20" t="s">
        <v>631</v>
      </c>
      <c r="C265" s="21" t="s">
        <v>632</v>
      </c>
      <c r="D265" s="21"/>
      <c r="E265" s="21"/>
      <c r="F265" s="22">
        <v>3125.2117100879564</v>
      </c>
      <c r="G265" s="23">
        <v>42828</v>
      </c>
      <c r="H265" s="24">
        <v>13.7</v>
      </c>
      <c r="I265" s="25">
        <v>0</v>
      </c>
      <c r="J265" s="26">
        <v>3.5194999999999999</v>
      </c>
      <c r="K265" s="27">
        <v>3.6799999999999999E-2</v>
      </c>
      <c r="L265" s="27">
        <v>0.5393</v>
      </c>
      <c r="M265" s="27">
        <v>4.4000000000000003E-3</v>
      </c>
      <c r="N265" s="42">
        <v>2.9388999999999998</v>
      </c>
      <c r="O265" s="27" t="s">
        <v>55</v>
      </c>
      <c r="P265" s="27" t="s">
        <v>55</v>
      </c>
      <c r="Q265" s="28">
        <v>5.3199999999999997E-2</v>
      </c>
      <c r="R265" s="7"/>
      <c r="S265" s="6"/>
      <c r="T265" s="6"/>
      <c r="U265" s="6"/>
      <c r="V265" s="6"/>
      <c r="W265" s="6"/>
      <c r="X265" s="6"/>
      <c r="Y265" s="6"/>
      <c r="Z265" s="6"/>
      <c r="AA265" s="6"/>
      <c r="AB265" s="6"/>
      <c r="AC265" s="6"/>
      <c r="AD265" s="6"/>
      <c r="AE265" s="6"/>
      <c r="AF265" s="6"/>
      <c r="AG265" s="6"/>
      <c r="AH265" s="6"/>
      <c r="AI265" s="6"/>
      <c r="AJ265" s="6"/>
      <c r="AK265" s="6"/>
      <c r="AL265" s="6"/>
      <c r="AM265" s="6"/>
      <c r="AN265" s="6"/>
      <c r="AO265" s="6"/>
      <c r="AP265" s="6"/>
      <c r="AQ265" s="6"/>
      <c r="AR265" s="6"/>
      <c r="AS265" s="6"/>
      <c r="AT265" s="6"/>
      <c r="AU265" s="6"/>
      <c r="AV265" s="6"/>
      <c r="AW265" s="6"/>
      <c r="AX265" s="6"/>
      <c r="AY265" s="6"/>
    </row>
    <row r="266" spans="2:51" ht="15.75" customHeight="1" x14ac:dyDescent="0.35">
      <c r="B266" s="20" t="s">
        <v>633</v>
      </c>
      <c r="C266" s="21" t="s">
        <v>634</v>
      </c>
      <c r="D266" s="21"/>
      <c r="E266" s="21"/>
      <c r="F266" s="22">
        <v>6911.3264849437774</v>
      </c>
      <c r="G266" s="23">
        <v>46877</v>
      </c>
      <c r="H266" s="24">
        <v>6.78</v>
      </c>
      <c r="I266" s="25">
        <v>1.7999999999999999E-2</v>
      </c>
      <c r="J266" s="26">
        <v>1.7665999999999999</v>
      </c>
      <c r="K266" s="27">
        <v>1.5599999999999999E-2</v>
      </c>
      <c r="L266" s="27">
        <v>0.25800000000000001</v>
      </c>
      <c r="M266" s="27">
        <v>1.1000000000000001E-3</v>
      </c>
      <c r="N266" s="42">
        <v>1.4919</v>
      </c>
      <c r="O266" s="27">
        <v>0.2059</v>
      </c>
      <c r="P266" s="27">
        <v>1.7958000000000001</v>
      </c>
      <c r="Q266" s="28">
        <v>2.1899999999999999E-2</v>
      </c>
      <c r="R266" s="7"/>
      <c r="S266" s="6"/>
      <c r="T266" s="6"/>
      <c r="U266" s="6"/>
      <c r="V266" s="6"/>
      <c r="W266" s="6"/>
      <c r="X266" s="6"/>
      <c r="Y266" s="6"/>
      <c r="Z266" s="6"/>
      <c r="AA266" s="6"/>
      <c r="AB266" s="6"/>
      <c r="AC266" s="6"/>
      <c r="AD266" s="6"/>
      <c r="AE266" s="6"/>
      <c r="AF266" s="6"/>
      <c r="AG266" s="6"/>
      <c r="AH266" s="6"/>
      <c r="AI266" s="6"/>
      <c r="AJ266" s="6"/>
      <c r="AK266" s="6"/>
      <c r="AL266" s="6"/>
      <c r="AM266" s="6"/>
      <c r="AN266" s="6"/>
      <c r="AO266" s="6"/>
      <c r="AP266" s="6"/>
      <c r="AQ266" s="6"/>
      <c r="AR266" s="6"/>
      <c r="AS266" s="6"/>
      <c r="AT266" s="6"/>
      <c r="AU266" s="6"/>
      <c r="AV266" s="6"/>
      <c r="AW266" s="6"/>
      <c r="AX266" s="6"/>
      <c r="AY266" s="6"/>
    </row>
    <row r="267" spans="2:51" ht="15.75" customHeight="1" x14ac:dyDescent="0.35">
      <c r="B267" s="20" t="s">
        <v>635</v>
      </c>
      <c r="C267" s="21" t="s">
        <v>636</v>
      </c>
      <c r="D267" s="21"/>
      <c r="E267" s="21"/>
      <c r="F267" s="22">
        <v>126.73282563492047</v>
      </c>
      <c r="G267" s="23">
        <v>250</v>
      </c>
      <c r="H267" s="24">
        <v>1.98</v>
      </c>
      <c r="I267" s="25">
        <v>0.113</v>
      </c>
      <c r="J267" s="26">
        <v>0.76529999999999998</v>
      </c>
      <c r="K267" s="27">
        <v>5.1999999999999998E-3</v>
      </c>
      <c r="L267" s="27">
        <v>0.17649999999999999</v>
      </c>
      <c r="M267" s="27">
        <v>2.0000000000000001E-4</v>
      </c>
      <c r="N267" s="42">
        <v>0.58350000000000002</v>
      </c>
      <c r="O267" s="27">
        <v>0.1802</v>
      </c>
      <c r="P267" s="27">
        <v>0.8397</v>
      </c>
      <c r="Q267" s="28">
        <v>6.7699999999999996E-2</v>
      </c>
      <c r="R267" s="7"/>
      <c r="S267" s="6"/>
      <c r="T267" s="6"/>
      <c r="U267" s="6"/>
      <c r="V267" s="6"/>
      <c r="W267" s="6"/>
      <c r="X267" s="6"/>
      <c r="Y267" s="6"/>
      <c r="Z267" s="6"/>
      <c r="AA267" s="6"/>
      <c r="AB267" s="6"/>
      <c r="AC267" s="6"/>
      <c r="AD267" s="6"/>
      <c r="AE267" s="6"/>
      <c r="AF267" s="6"/>
      <c r="AG267" s="6"/>
      <c r="AH267" s="6"/>
      <c r="AI267" s="6"/>
      <c r="AJ267" s="6"/>
      <c r="AK267" s="6"/>
      <c r="AL267" s="6"/>
      <c r="AM267" s="6"/>
      <c r="AN267" s="6"/>
      <c r="AO267" s="6"/>
      <c r="AP267" s="6"/>
      <c r="AQ267" s="6"/>
      <c r="AR267" s="6"/>
      <c r="AS267" s="6"/>
      <c r="AT267" s="6"/>
      <c r="AU267" s="6"/>
      <c r="AV267" s="6"/>
      <c r="AW267" s="6"/>
      <c r="AX267" s="6"/>
      <c r="AY267" s="6"/>
    </row>
    <row r="268" spans="2:51" ht="15.75" customHeight="1" x14ac:dyDescent="0.35">
      <c r="B268" s="20" t="s">
        <v>637</v>
      </c>
      <c r="C268" s="21" t="s">
        <v>638</v>
      </c>
      <c r="D268" s="21"/>
      <c r="E268" s="21"/>
      <c r="F268" s="22">
        <v>521.25949055725846</v>
      </c>
      <c r="G268" s="23">
        <v>3189</v>
      </c>
      <c r="H268" s="24">
        <v>6.12</v>
      </c>
      <c r="I268" s="25">
        <v>4.4999999999999998E-2</v>
      </c>
      <c r="J268" s="26">
        <v>1.5573999999999999</v>
      </c>
      <c r="K268" s="27">
        <v>3.7100000000000001E-2</v>
      </c>
      <c r="L268" s="27">
        <v>7.5499999999999998E-2</v>
      </c>
      <c r="M268" s="27">
        <v>1.29E-2</v>
      </c>
      <c r="N268" s="42">
        <v>1.4319</v>
      </c>
      <c r="O268" s="27">
        <v>0.56989999999999996</v>
      </c>
      <c r="P268" s="27">
        <v>1.6039000000000001</v>
      </c>
      <c r="Q268" s="28">
        <v>0.08</v>
      </c>
      <c r="R268" s="7"/>
      <c r="S268" s="6"/>
      <c r="T268" s="6"/>
      <c r="U268" s="6"/>
      <c r="V268" s="6"/>
      <c r="W268" s="6"/>
      <c r="X268" s="6"/>
      <c r="Y268" s="6"/>
      <c r="Z268" s="6"/>
      <c r="AA268" s="6"/>
      <c r="AB268" s="6"/>
      <c r="AC268" s="6"/>
      <c r="AD268" s="6"/>
      <c r="AE268" s="6"/>
      <c r="AF268" s="6"/>
      <c r="AG268" s="6"/>
      <c r="AH268" s="6"/>
      <c r="AI268" s="6"/>
      <c r="AJ268" s="6"/>
      <c r="AK268" s="6"/>
      <c r="AL268" s="6"/>
      <c r="AM268" s="6"/>
      <c r="AN268" s="6"/>
      <c r="AO268" s="6"/>
      <c r="AP268" s="6"/>
      <c r="AQ268" s="6"/>
      <c r="AR268" s="6"/>
      <c r="AS268" s="6"/>
      <c r="AT268" s="6"/>
      <c r="AU268" s="6"/>
      <c r="AV268" s="6"/>
      <c r="AW268" s="6"/>
      <c r="AX268" s="6"/>
      <c r="AY268" s="6"/>
    </row>
    <row r="269" spans="2:51" ht="15.75" customHeight="1" x14ac:dyDescent="0.35">
      <c r="B269" s="20" t="s">
        <v>639</v>
      </c>
      <c r="C269" s="21" t="s">
        <v>640</v>
      </c>
      <c r="D269" s="21"/>
      <c r="E269" s="21"/>
      <c r="F269" s="22">
        <v>511.36562877458238</v>
      </c>
      <c r="G269" s="23">
        <v>1486</v>
      </c>
      <c r="H269" s="24">
        <v>2.91</v>
      </c>
      <c r="I269" s="25">
        <v>0.219</v>
      </c>
      <c r="J269" s="26">
        <v>0.80649999999999999</v>
      </c>
      <c r="K269" s="27">
        <v>6.4500000000000002E-2</v>
      </c>
      <c r="L269" s="27">
        <v>3.2000000000000001E-2</v>
      </c>
      <c r="M269" s="27">
        <v>2.7E-2</v>
      </c>
      <c r="N269" s="42">
        <v>0.68310000000000004</v>
      </c>
      <c r="O269" s="27">
        <v>0.43230000000000002</v>
      </c>
      <c r="P269" s="27">
        <v>0.91149999999999998</v>
      </c>
      <c r="Q269" s="28">
        <v>5.1700000000000003E-2</v>
      </c>
      <c r="R269" s="7"/>
      <c r="S269" s="6"/>
      <c r="T269" s="6"/>
      <c r="U269" s="6"/>
      <c r="V269" s="6"/>
      <c r="W269" s="6"/>
      <c r="X269" s="6"/>
      <c r="Y269" s="6"/>
      <c r="Z269" s="6"/>
      <c r="AA269" s="6"/>
      <c r="AB269" s="6"/>
      <c r="AC269" s="6"/>
      <c r="AD269" s="6"/>
      <c r="AE269" s="6"/>
      <c r="AF269" s="6"/>
      <c r="AG269" s="6"/>
      <c r="AH269" s="6"/>
      <c r="AI269" s="6"/>
      <c r="AJ269" s="6"/>
      <c r="AK269" s="6"/>
      <c r="AL269" s="6"/>
      <c r="AM269" s="6"/>
      <c r="AN269" s="6"/>
      <c r="AO269" s="6"/>
      <c r="AP269" s="6"/>
      <c r="AQ269" s="6"/>
      <c r="AR269" s="6"/>
      <c r="AS269" s="6"/>
      <c r="AT269" s="6"/>
      <c r="AU269" s="6"/>
      <c r="AV269" s="6"/>
      <c r="AW269" s="6"/>
      <c r="AX269" s="6"/>
      <c r="AY269" s="6"/>
    </row>
    <row r="270" spans="2:51" ht="15.75" customHeight="1" x14ac:dyDescent="0.35">
      <c r="B270" s="20" t="s">
        <v>641</v>
      </c>
      <c r="C270" s="21" t="s">
        <v>642</v>
      </c>
      <c r="D270" s="21"/>
      <c r="E270" s="21"/>
      <c r="F270" s="22">
        <v>62.38301922033034</v>
      </c>
      <c r="G270" s="23">
        <v>1442</v>
      </c>
      <c r="H270" s="24">
        <v>23.11</v>
      </c>
      <c r="I270" s="25">
        <v>0</v>
      </c>
      <c r="J270" s="26">
        <v>5.3179999999999996</v>
      </c>
      <c r="K270" s="27">
        <v>3.44E-2</v>
      </c>
      <c r="L270" s="27">
        <v>0.46739999999999998</v>
      </c>
      <c r="M270" s="27">
        <v>4.4000000000000003E-3</v>
      </c>
      <c r="N270" s="42">
        <v>4.8117999999999999</v>
      </c>
      <c r="O270" s="27">
        <v>0</v>
      </c>
      <c r="P270" s="27">
        <v>5.3179999999999996</v>
      </c>
      <c r="Q270" s="28">
        <v>0.5101</v>
      </c>
      <c r="R270" s="7"/>
      <c r="S270" s="6"/>
      <c r="T270" s="6"/>
      <c r="U270" s="6"/>
      <c r="V270" s="6"/>
      <c r="W270" s="6"/>
      <c r="X270" s="6"/>
      <c r="Y270" s="6"/>
      <c r="Z270" s="6"/>
      <c r="AA270" s="6"/>
      <c r="AB270" s="6"/>
      <c r="AC270" s="6"/>
      <c r="AD270" s="6"/>
      <c r="AE270" s="6"/>
      <c r="AF270" s="6"/>
      <c r="AG270" s="6"/>
      <c r="AH270" s="6"/>
      <c r="AI270" s="6"/>
      <c r="AJ270" s="6"/>
      <c r="AK270" s="6"/>
      <c r="AL270" s="6"/>
      <c r="AM270" s="6"/>
      <c r="AN270" s="6"/>
      <c r="AO270" s="6"/>
      <c r="AP270" s="6"/>
      <c r="AQ270" s="6"/>
      <c r="AR270" s="6"/>
      <c r="AS270" s="6"/>
      <c r="AT270" s="6"/>
      <c r="AU270" s="6"/>
      <c r="AV270" s="6"/>
      <c r="AW270" s="6"/>
      <c r="AX270" s="6"/>
      <c r="AY270" s="6"/>
    </row>
    <row r="271" spans="2:51" ht="15.75" customHeight="1" x14ac:dyDescent="0.35">
      <c r="B271" s="20" t="s">
        <v>643</v>
      </c>
      <c r="C271" s="21" t="s">
        <v>644</v>
      </c>
      <c r="D271" s="21"/>
      <c r="E271" s="21"/>
      <c r="F271" s="22">
        <v>194.98082547675617</v>
      </c>
      <c r="G271" s="23">
        <v>2879</v>
      </c>
      <c r="H271" s="24">
        <v>14.77</v>
      </c>
      <c r="I271" s="25">
        <v>6.0000000000000001E-3</v>
      </c>
      <c r="J271" s="26">
        <v>3.3788999999999998</v>
      </c>
      <c r="K271" s="27">
        <v>2.5700000000000001E-2</v>
      </c>
      <c r="L271" s="27">
        <v>0.1336</v>
      </c>
      <c r="M271" s="27">
        <v>3.0000000000000001E-3</v>
      </c>
      <c r="N271" s="42">
        <v>3.2166000000000001</v>
      </c>
      <c r="O271" s="27" t="s">
        <v>55</v>
      </c>
      <c r="P271" s="27" t="s">
        <v>55</v>
      </c>
      <c r="Q271" s="28">
        <v>0.24329999999999999</v>
      </c>
      <c r="R271" s="7"/>
      <c r="S271" s="6"/>
      <c r="T271" s="6"/>
      <c r="U271" s="6"/>
      <c r="V271" s="6"/>
      <c r="W271" s="6"/>
      <c r="X271" s="6"/>
      <c r="Y271" s="6"/>
      <c r="Z271" s="6"/>
      <c r="AA271" s="6"/>
      <c r="AB271" s="6"/>
      <c r="AC271" s="6"/>
      <c r="AD271" s="6"/>
      <c r="AE271" s="6"/>
      <c r="AF271" s="6"/>
      <c r="AG271" s="6"/>
      <c r="AH271" s="6"/>
      <c r="AI271" s="6"/>
      <c r="AJ271" s="6"/>
      <c r="AK271" s="6"/>
      <c r="AL271" s="6"/>
      <c r="AM271" s="6"/>
      <c r="AN271" s="6"/>
      <c r="AO271" s="6"/>
      <c r="AP271" s="6"/>
      <c r="AQ271" s="6"/>
      <c r="AR271" s="6"/>
      <c r="AS271" s="6"/>
      <c r="AT271" s="6"/>
      <c r="AU271" s="6"/>
      <c r="AV271" s="6"/>
      <c r="AW271" s="6"/>
      <c r="AX271" s="6"/>
      <c r="AY271" s="6"/>
    </row>
    <row r="272" spans="2:51" ht="15.75" customHeight="1" x14ac:dyDescent="0.35">
      <c r="B272" s="20" t="s">
        <v>645</v>
      </c>
      <c r="C272" s="21" t="s">
        <v>646</v>
      </c>
      <c r="D272" s="21"/>
      <c r="E272" s="21"/>
      <c r="F272" s="22">
        <v>368.98171956827991</v>
      </c>
      <c r="G272" s="23">
        <v>2787</v>
      </c>
      <c r="H272" s="24">
        <v>7.55</v>
      </c>
      <c r="I272" s="25">
        <v>0.128</v>
      </c>
      <c r="J272" s="26">
        <v>1.7962</v>
      </c>
      <c r="K272" s="27">
        <v>0.12590000000000001</v>
      </c>
      <c r="L272" s="27">
        <v>2.3699999999999999E-2</v>
      </c>
      <c r="M272" s="27">
        <v>8.0999999999999996E-3</v>
      </c>
      <c r="N272" s="42">
        <v>1.6385000000000001</v>
      </c>
      <c r="O272" s="27">
        <v>0.5323</v>
      </c>
      <c r="P272" s="27">
        <v>1.9823999999999999</v>
      </c>
      <c r="Q272" s="28">
        <v>7.6999999999999999E-2</v>
      </c>
      <c r="R272" s="7"/>
      <c r="S272" s="6"/>
      <c r="T272" s="6"/>
      <c r="U272" s="6"/>
      <c r="V272" s="6"/>
      <c r="W272" s="6"/>
      <c r="X272" s="6"/>
      <c r="Y272" s="6"/>
      <c r="Z272" s="6"/>
      <c r="AA272" s="6"/>
      <c r="AB272" s="6"/>
      <c r="AC272" s="6"/>
      <c r="AD272" s="6"/>
      <c r="AE272" s="6"/>
      <c r="AF272" s="6"/>
      <c r="AG272" s="6"/>
      <c r="AH272" s="6"/>
      <c r="AI272" s="6"/>
      <c r="AJ272" s="6"/>
      <c r="AK272" s="6"/>
      <c r="AL272" s="6"/>
      <c r="AM272" s="6"/>
      <c r="AN272" s="6"/>
      <c r="AO272" s="6"/>
      <c r="AP272" s="6"/>
      <c r="AQ272" s="6"/>
      <c r="AR272" s="6"/>
      <c r="AS272" s="6"/>
      <c r="AT272" s="6"/>
      <c r="AU272" s="6"/>
      <c r="AV272" s="6"/>
      <c r="AW272" s="6"/>
      <c r="AX272" s="6"/>
      <c r="AY272" s="6"/>
    </row>
    <row r="273" spans="2:51" ht="15.75" customHeight="1" x14ac:dyDescent="0.35">
      <c r="B273" s="20" t="s">
        <v>647</v>
      </c>
      <c r="C273" s="21" t="s">
        <v>648</v>
      </c>
      <c r="D273" s="21"/>
      <c r="E273" s="21"/>
      <c r="F273" s="22">
        <v>591.30148731083807</v>
      </c>
      <c r="G273" s="23">
        <v>3719</v>
      </c>
      <c r="H273" s="24">
        <v>6.29</v>
      </c>
      <c r="I273" s="25">
        <v>0.38300000000000001</v>
      </c>
      <c r="J273" s="26">
        <v>1.8164</v>
      </c>
      <c r="K273" s="27">
        <v>0.22639999999999999</v>
      </c>
      <c r="L273" s="27">
        <v>0.1308</v>
      </c>
      <c r="M273" s="27">
        <v>9.7999999999999997E-3</v>
      </c>
      <c r="N273" s="42">
        <v>1.4494</v>
      </c>
      <c r="O273" s="27">
        <v>0.5242</v>
      </c>
      <c r="P273" s="27">
        <v>2.6194000000000002</v>
      </c>
      <c r="Q273" s="28">
        <v>0.10680000000000001</v>
      </c>
      <c r="R273" s="7"/>
      <c r="S273" s="6"/>
      <c r="T273" s="6"/>
      <c r="U273" s="6"/>
      <c r="V273" s="6"/>
      <c r="W273" s="6"/>
      <c r="X273" s="6"/>
      <c r="Y273" s="6"/>
      <c r="Z273" s="6"/>
      <c r="AA273" s="6"/>
      <c r="AB273" s="6"/>
      <c r="AC273" s="6"/>
      <c r="AD273" s="6"/>
      <c r="AE273" s="6"/>
      <c r="AF273" s="6"/>
      <c r="AG273" s="6"/>
      <c r="AH273" s="6"/>
      <c r="AI273" s="6"/>
      <c r="AJ273" s="6"/>
      <c r="AK273" s="6"/>
      <c r="AL273" s="6"/>
      <c r="AM273" s="6"/>
      <c r="AN273" s="6"/>
      <c r="AO273" s="6"/>
      <c r="AP273" s="6"/>
      <c r="AQ273" s="6"/>
      <c r="AR273" s="6"/>
      <c r="AS273" s="6"/>
      <c r="AT273" s="6"/>
      <c r="AU273" s="6"/>
      <c r="AV273" s="6"/>
      <c r="AW273" s="6"/>
      <c r="AX273" s="6"/>
      <c r="AY273" s="6"/>
    </row>
    <row r="274" spans="2:51" ht="15.75" customHeight="1" x14ac:dyDescent="0.35">
      <c r="B274" s="20" t="s">
        <v>649</v>
      </c>
      <c r="C274" s="21" t="s">
        <v>650</v>
      </c>
      <c r="D274" s="21"/>
      <c r="E274" s="21"/>
      <c r="F274" s="22">
        <v>2282.4831093384537</v>
      </c>
      <c r="G274" s="23">
        <v>4394</v>
      </c>
      <c r="H274" s="24">
        <v>1.93</v>
      </c>
      <c r="I274" s="25">
        <v>0.57499999999999996</v>
      </c>
      <c r="J274" s="26">
        <v>0.71699999999999997</v>
      </c>
      <c r="K274" s="27">
        <v>0.22550000000000001</v>
      </c>
      <c r="L274" s="27">
        <v>3.7400000000000003E-2</v>
      </c>
      <c r="M274" s="27">
        <v>2.2100000000000002E-2</v>
      </c>
      <c r="N274" s="42">
        <v>0.43190000000000001</v>
      </c>
      <c r="O274" s="27">
        <v>0.41089999999999999</v>
      </c>
      <c r="P274" s="27">
        <v>1.1305000000000001</v>
      </c>
      <c r="Q274" s="28">
        <v>2.3599999999999999E-2</v>
      </c>
      <c r="R274" s="7"/>
      <c r="S274" s="6"/>
      <c r="T274" s="6"/>
      <c r="U274" s="6"/>
      <c r="V274" s="6"/>
      <c r="W274" s="6"/>
      <c r="X274" s="6"/>
      <c r="Y274" s="6"/>
      <c r="Z274" s="6"/>
      <c r="AA274" s="6"/>
      <c r="AB274" s="6"/>
      <c r="AC274" s="6"/>
      <c r="AD274" s="6"/>
      <c r="AE274" s="6"/>
      <c r="AF274" s="6"/>
      <c r="AG274" s="6"/>
      <c r="AH274" s="6"/>
      <c r="AI274" s="6"/>
      <c r="AJ274" s="6"/>
      <c r="AK274" s="6"/>
      <c r="AL274" s="6"/>
      <c r="AM274" s="6"/>
      <c r="AN274" s="6"/>
      <c r="AO274" s="6"/>
      <c r="AP274" s="6"/>
      <c r="AQ274" s="6"/>
      <c r="AR274" s="6"/>
      <c r="AS274" s="6"/>
      <c r="AT274" s="6"/>
      <c r="AU274" s="6"/>
      <c r="AV274" s="6"/>
      <c r="AW274" s="6"/>
      <c r="AX274" s="6"/>
      <c r="AY274" s="6"/>
    </row>
    <row r="275" spans="2:51" ht="15.75" customHeight="1" x14ac:dyDescent="0.35">
      <c r="B275" s="20" t="s">
        <v>651</v>
      </c>
      <c r="C275" s="21" t="s">
        <v>652</v>
      </c>
      <c r="D275" s="21"/>
      <c r="E275" s="21"/>
      <c r="F275" s="22">
        <v>380.65141193351229</v>
      </c>
      <c r="G275" s="23">
        <v>1964</v>
      </c>
      <c r="H275" s="24">
        <v>5.16</v>
      </c>
      <c r="I275" s="25">
        <v>0.10100000000000001</v>
      </c>
      <c r="J275" s="26">
        <v>1.5175000000000001</v>
      </c>
      <c r="K275" s="27">
        <v>5.1700000000000003E-2</v>
      </c>
      <c r="L275" s="27">
        <v>0.40060000000000001</v>
      </c>
      <c r="M275" s="27">
        <v>3.2000000000000002E-3</v>
      </c>
      <c r="N275" s="42">
        <v>1.0619000000000001</v>
      </c>
      <c r="O275" s="27">
        <v>0.35949999999999999</v>
      </c>
      <c r="P275" s="27">
        <v>1.6473</v>
      </c>
      <c r="Q275" s="28">
        <v>0.16089999999999999</v>
      </c>
      <c r="R275" s="7"/>
      <c r="S275" s="6"/>
      <c r="T275" s="6"/>
      <c r="U275" s="6"/>
      <c r="V275" s="6"/>
      <c r="W275" s="6"/>
      <c r="X275" s="6"/>
      <c r="Y275" s="6"/>
      <c r="Z275" s="6"/>
      <c r="AA275" s="6"/>
      <c r="AB275" s="6"/>
      <c r="AC275" s="6"/>
      <c r="AD275" s="6"/>
      <c r="AE275" s="6"/>
      <c r="AF275" s="6"/>
      <c r="AG275" s="6"/>
      <c r="AH275" s="6"/>
      <c r="AI275" s="6"/>
      <c r="AJ275" s="6"/>
      <c r="AK275" s="6"/>
      <c r="AL275" s="6"/>
      <c r="AM275" s="6"/>
      <c r="AN275" s="6"/>
      <c r="AO275" s="6"/>
      <c r="AP275" s="6"/>
      <c r="AQ275" s="6"/>
      <c r="AR275" s="6"/>
      <c r="AS275" s="6"/>
      <c r="AT275" s="6"/>
      <c r="AU275" s="6"/>
      <c r="AV275" s="6"/>
      <c r="AW275" s="6"/>
      <c r="AX275" s="6"/>
      <c r="AY275" s="6"/>
    </row>
    <row r="276" spans="2:51" ht="15.75" customHeight="1" x14ac:dyDescent="0.35">
      <c r="B276" s="20" t="s">
        <v>653</v>
      </c>
      <c r="C276" s="21" t="s">
        <v>654</v>
      </c>
      <c r="D276" s="21"/>
      <c r="E276" s="21"/>
      <c r="F276" s="22">
        <v>1727.2573328181491</v>
      </c>
      <c r="G276" s="23">
        <v>3109</v>
      </c>
      <c r="H276" s="24">
        <v>1.8</v>
      </c>
      <c r="I276" s="25">
        <v>0.376</v>
      </c>
      <c r="J276" s="26">
        <v>0.55830000000000002</v>
      </c>
      <c r="K276" s="27">
        <v>6.1199999999999997E-2</v>
      </c>
      <c r="L276" s="27">
        <v>0.13239999999999999</v>
      </c>
      <c r="M276" s="27">
        <v>1.06E-2</v>
      </c>
      <c r="N276" s="42">
        <v>0.35410000000000003</v>
      </c>
      <c r="O276" s="27">
        <v>0.24340000000000001</v>
      </c>
      <c r="P276" s="27">
        <v>0.74839999999999995</v>
      </c>
      <c r="Q276" s="28">
        <v>1.9800000000000002E-2</v>
      </c>
      <c r="R276" s="7"/>
      <c r="S276" s="6"/>
      <c r="T276" s="6"/>
      <c r="U276" s="6"/>
      <c r="V276" s="6"/>
      <c r="W276" s="6"/>
      <c r="X276" s="6"/>
      <c r="Y276" s="6"/>
      <c r="Z276" s="6"/>
      <c r="AA276" s="6"/>
      <c r="AB276" s="6"/>
      <c r="AC276" s="6"/>
      <c r="AD276" s="6"/>
      <c r="AE276" s="6"/>
      <c r="AF276" s="6"/>
      <c r="AG276" s="6"/>
      <c r="AH276" s="6"/>
      <c r="AI276" s="6"/>
      <c r="AJ276" s="6"/>
      <c r="AK276" s="6"/>
      <c r="AL276" s="6"/>
      <c r="AM276" s="6"/>
      <c r="AN276" s="6"/>
      <c r="AO276" s="6"/>
      <c r="AP276" s="6"/>
      <c r="AQ276" s="6"/>
      <c r="AR276" s="6"/>
      <c r="AS276" s="6"/>
      <c r="AT276" s="6"/>
      <c r="AU276" s="6"/>
      <c r="AV276" s="6"/>
      <c r="AW276" s="6"/>
      <c r="AX276" s="6"/>
      <c r="AY276" s="6"/>
    </row>
    <row r="277" spans="2:51" ht="15.75" customHeight="1" x14ac:dyDescent="0.35">
      <c r="B277" s="20" t="s">
        <v>655</v>
      </c>
      <c r="C277" s="21" t="s">
        <v>656</v>
      </c>
      <c r="D277" s="21"/>
      <c r="E277" s="21"/>
      <c r="F277" s="22">
        <v>951.13359976906986</v>
      </c>
      <c r="G277" s="23">
        <v>5954</v>
      </c>
      <c r="H277" s="24">
        <v>6.26</v>
      </c>
      <c r="I277" s="25">
        <v>2.7E-2</v>
      </c>
      <c r="J277" s="26">
        <v>1.5843</v>
      </c>
      <c r="K277" s="27">
        <v>1.89E-2</v>
      </c>
      <c r="L277" s="27">
        <v>0.14799999999999999</v>
      </c>
      <c r="M277" s="27">
        <v>3.0999999999999999E-3</v>
      </c>
      <c r="N277" s="42">
        <v>1.4142999999999999</v>
      </c>
      <c r="O277" s="27">
        <v>0.3256</v>
      </c>
      <c r="P277" s="27">
        <v>1.6194</v>
      </c>
      <c r="Q277" s="28">
        <v>6.0499999999999998E-2</v>
      </c>
      <c r="R277" s="7"/>
      <c r="S277" s="6"/>
      <c r="T277" s="6"/>
      <c r="U277" s="6"/>
      <c r="V277" s="6"/>
      <c r="W277" s="6"/>
      <c r="X277" s="6"/>
      <c r="Y277" s="6"/>
      <c r="Z277" s="6"/>
      <c r="AA277" s="6"/>
      <c r="AB277" s="6"/>
      <c r="AC277" s="6"/>
      <c r="AD277" s="6"/>
      <c r="AE277" s="6"/>
      <c r="AF277" s="6"/>
      <c r="AG277" s="6"/>
      <c r="AH277" s="6"/>
      <c r="AI277" s="6"/>
      <c r="AJ277" s="6"/>
      <c r="AK277" s="6"/>
      <c r="AL277" s="6"/>
      <c r="AM277" s="6"/>
      <c r="AN277" s="6"/>
      <c r="AO277" s="6"/>
      <c r="AP277" s="6"/>
      <c r="AQ277" s="6"/>
      <c r="AR277" s="6"/>
      <c r="AS277" s="6"/>
      <c r="AT277" s="6"/>
      <c r="AU277" s="6"/>
      <c r="AV277" s="6"/>
      <c r="AW277" s="6"/>
      <c r="AX277" s="6"/>
      <c r="AY277" s="6"/>
    </row>
    <row r="278" spans="2:51" ht="15.75" customHeight="1" x14ac:dyDescent="0.35">
      <c r="B278" s="20" t="s">
        <v>657</v>
      </c>
      <c r="C278" s="21" t="s">
        <v>658</v>
      </c>
      <c r="D278" s="21"/>
      <c r="E278" s="21"/>
      <c r="F278" s="22">
        <v>1625.9358517431385</v>
      </c>
      <c r="G278" s="23">
        <v>4796</v>
      </c>
      <c r="H278" s="24">
        <v>2.95</v>
      </c>
      <c r="I278" s="25">
        <v>5.3999999999999999E-2</v>
      </c>
      <c r="J278" s="26">
        <v>0.69420000000000004</v>
      </c>
      <c r="K278" s="27">
        <v>5.4999999999999997E-3</v>
      </c>
      <c r="L278" s="27">
        <v>5.2600000000000001E-2</v>
      </c>
      <c r="M278" s="27">
        <v>2.9999999999999997E-4</v>
      </c>
      <c r="N278" s="42">
        <v>0.63580000000000003</v>
      </c>
      <c r="O278" s="27">
        <v>0.2167</v>
      </c>
      <c r="P278" s="27">
        <v>0.72160000000000002</v>
      </c>
      <c r="Q278" s="28">
        <v>1.6799999999999999E-2</v>
      </c>
      <c r="R278" s="7"/>
      <c r="S278" s="6"/>
      <c r="T278" s="6"/>
      <c r="U278" s="6"/>
      <c r="V278" s="6"/>
      <c r="W278" s="6"/>
      <c r="X278" s="6"/>
      <c r="Y278" s="6"/>
      <c r="Z278" s="6"/>
      <c r="AA278" s="6"/>
      <c r="AB278" s="6"/>
      <c r="AC278" s="6"/>
      <c r="AD278" s="6"/>
      <c r="AE278" s="6"/>
      <c r="AF278" s="6"/>
      <c r="AG278" s="6"/>
      <c r="AH278" s="6"/>
      <c r="AI278" s="6"/>
      <c r="AJ278" s="6"/>
      <c r="AK278" s="6"/>
      <c r="AL278" s="6"/>
      <c r="AM278" s="6"/>
      <c r="AN278" s="6"/>
      <c r="AO278" s="6"/>
      <c r="AP278" s="6"/>
      <c r="AQ278" s="6"/>
      <c r="AR278" s="6"/>
      <c r="AS278" s="6"/>
      <c r="AT278" s="6"/>
      <c r="AU278" s="6"/>
      <c r="AV278" s="6"/>
      <c r="AW278" s="6"/>
      <c r="AX278" s="6"/>
      <c r="AY278" s="6"/>
    </row>
    <row r="279" spans="2:51" ht="15.75" customHeight="1" x14ac:dyDescent="0.35">
      <c r="B279" s="20" t="s">
        <v>659</v>
      </c>
      <c r="C279" s="21" t="s">
        <v>660</v>
      </c>
      <c r="D279" s="21"/>
      <c r="E279" s="21"/>
      <c r="F279" s="22">
        <v>590.85672037978281</v>
      </c>
      <c r="G279" s="23">
        <v>701</v>
      </c>
      <c r="H279" s="24">
        <v>1.19</v>
      </c>
      <c r="I279" s="25">
        <v>0.91</v>
      </c>
      <c r="J279" s="26">
        <v>0.46700000000000003</v>
      </c>
      <c r="K279" s="27">
        <v>0.25330000000000003</v>
      </c>
      <c r="L279" s="27">
        <v>3.85E-2</v>
      </c>
      <c r="M279" s="27">
        <v>2.1999999999999999E-2</v>
      </c>
      <c r="N279" s="42">
        <v>0.1532</v>
      </c>
      <c r="O279" s="27">
        <v>0.38140000000000002</v>
      </c>
      <c r="P279" s="27">
        <v>1.3332999999999999</v>
      </c>
      <c r="Q279" s="28">
        <v>3.1099999999999999E-2</v>
      </c>
      <c r="R279" s="7"/>
      <c r="S279" s="6"/>
      <c r="T279" s="6"/>
      <c r="U279" s="6"/>
      <c r="V279" s="6"/>
      <c r="W279" s="6"/>
      <c r="X279" s="6"/>
      <c r="Y279" s="6"/>
      <c r="Z279" s="6"/>
      <c r="AA279" s="6"/>
      <c r="AB279" s="6"/>
      <c r="AC279" s="6"/>
      <c r="AD279" s="6"/>
      <c r="AE279" s="6"/>
      <c r="AF279" s="6"/>
      <c r="AG279" s="6"/>
      <c r="AH279" s="6"/>
      <c r="AI279" s="6"/>
      <c r="AJ279" s="6"/>
      <c r="AK279" s="6"/>
      <c r="AL279" s="6"/>
      <c r="AM279" s="6"/>
      <c r="AN279" s="6"/>
      <c r="AO279" s="6"/>
      <c r="AP279" s="6"/>
      <c r="AQ279" s="6"/>
      <c r="AR279" s="6"/>
      <c r="AS279" s="6"/>
      <c r="AT279" s="6"/>
      <c r="AU279" s="6"/>
      <c r="AV279" s="6"/>
      <c r="AW279" s="6"/>
      <c r="AX279" s="6"/>
      <c r="AY279" s="6"/>
    </row>
    <row r="280" spans="2:51" ht="15.75" customHeight="1" x14ac:dyDescent="0.35">
      <c r="B280" s="20" t="s">
        <v>661</v>
      </c>
      <c r="C280" s="21" t="s">
        <v>662</v>
      </c>
      <c r="D280" s="21"/>
      <c r="E280" s="21"/>
      <c r="F280" s="22">
        <v>2459.1342094245729</v>
      </c>
      <c r="G280" s="23">
        <v>6305</v>
      </c>
      <c r="H280" s="24">
        <v>2.56</v>
      </c>
      <c r="I280" s="25">
        <v>0.58499999999999996</v>
      </c>
      <c r="J280" s="26">
        <v>0.85680000000000001</v>
      </c>
      <c r="K280" s="27">
        <v>0.19040000000000001</v>
      </c>
      <c r="L280" s="27">
        <v>0.2288</v>
      </c>
      <c r="M280" s="27">
        <v>5.4999999999999997E-3</v>
      </c>
      <c r="N280" s="42">
        <v>0.43209999999999998</v>
      </c>
      <c r="O280" s="27">
        <v>0.40300000000000002</v>
      </c>
      <c r="P280" s="27">
        <v>1.4976</v>
      </c>
      <c r="Q280" s="28">
        <v>2.87E-2</v>
      </c>
      <c r="R280" s="7"/>
      <c r="S280" s="6"/>
      <c r="T280" s="6"/>
      <c r="U280" s="6"/>
      <c r="V280" s="6"/>
      <c r="W280" s="6"/>
      <c r="X280" s="6"/>
      <c r="Y280" s="6"/>
      <c r="Z280" s="6"/>
      <c r="AA280" s="6"/>
      <c r="AB280" s="6"/>
      <c r="AC280" s="6"/>
      <c r="AD280" s="6"/>
      <c r="AE280" s="6"/>
      <c r="AF280" s="6"/>
      <c r="AG280" s="6"/>
      <c r="AH280" s="6"/>
      <c r="AI280" s="6"/>
      <c r="AJ280" s="6"/>
      <c r="AK280" s="6"/>
      <c r="AL280" s="6"/>
      <c r="AM280" s="6"/>
      <c r="AN280" s="6"/>
      <c r="AO280" s="6"/>
      <c r="AP280" s="6"/>
      <c r="AQ280" s="6"/>
      <c r="AR280" s="6"/>
      <c r="AS280" s="6"/>
      <c r="AT280" s="6"/>
      <c r="AU280" s="6"/>
      <c r="AV280" s="6"/>
      <c r="AW280" s="6"/>
      <c r="AX280" s="6"/>
      <c r="AY280" s="6"/>
    </row>
    <row r="281" spans="2:51" ht="15.75" customHeight="1" x14ac:dyDescent="0.35">
      <c r="B281" s="20" t="s">
        <v>663</v>
      </c>
      <c r="C281" s="21" t="s">
        <v>664</v>
      </c>
      <c r="D281" s="21"/>
      <c r="E281" s="21"/>
      <c r="F281" s="22">
        <v>1066.5656887519838</v>
      </c>
      <c r="G281" s="23">
        <v>2186</v>
      </c>
      <c r="H281" s="24">
        <v>2.0499999999999998</v>
      </c>
      <c r="I281" s="25">
        <v>0.214</v>
      </c>
      <c r="J281" s="26">
        <v>0.68740000000000001</v>
      </c>
      <c r="K281" s="27">
        <v>3.7100000000000001E-2</v>
      </c>
      <c r="L281" s="27">
        <v>0.1208</v>
      </c>
      <c r="M281" s="27">
        <v>8.8300000000000003E-2</v>
      </c>
      <c r="N281" s="42">
        <v>0.44130000000000003</v>
      </c>
      <c r="O281" s="27">
        <v>0.63070000000000004</v>
      </c>
      <c r="P281" s="27">
        <v>0.70289999999999997</v>
      </c>
      <c r="Q281" s="28">
        <v>2.7400000000000001E-2</v>
      </c>
      <c r="R281" s="7"/>
      <c r="S281" s="6"/>
      <c r="T281" s="6"/>
      <c r="U281" s="6"/>
      <c r="V281" s="6"/>
      <c r="W281" s="6"/>
      <c r="X281" s="6"/>
      <c r="Y281" s="6"/>
      <c r="Z281" s="6"/>
      <c r="AA281" s="6"/>
      <c r="AB281" s="6"/>
      <c r="AC281" s="6"/>
      <c r="AD281" s="6"/>
      <c r="AE281" s="6"/>
      <c r="AF281" s="6"/>
      <c r="AG281" s="6"/>
      <c r="AH281" s="6"/>
      <c r="AI281" s="6"/>
      <c r="AJ281" s="6"/>
      <c r="AK281" s="6"/>
      <c r="AL281" s="6"/>
      <c r="AM281" s="6"/>
      <c r="AN281" s="6"/>
      <c r="AO281" s="6"/>
      <c r="AP281" s="6"/>
      <c r="AQ281" s="6"/>
      <c r="AR281" s="6"/>
      <c r="AS281" s="6"/>
      <c r="AT281" s="6"/>
      <c r="AU281" s="6"/>
      <c r="AV281" s="6"/>
      <c r="AW281" s="6"/>
      <c r="AX281" s="6"/>
      <c r="AY281" s="6"/>
    </row>
    <row r="282" spans="2:51" ht="15.75" customHeight="1" x14ac:dyDescent="0.35">
      <c r="B282" s="20" t="s">
        <v>665</v>
      </c>
      <c r="C282" s="21" t="s">
        <v>666</v>
      </c>
      <c r="D282" s="21"/>
      <c r="E282" s="21"/>
      <c r="F282" s="22">
        <v>156.53591242750363</v>
      </c>
      <c r="G282" s="23">
        <v>831</v>
      </c>
      <c r="H282" s="24">
        <v>5.31</v>
      </c>
      <c r="I282" s="25">
        <v>9.9000000000000005E-2</v>
      </c>
      <c r="J282" s="26">
        <v>1.7559</v>
      </c>
      <c r="K282" s="27">
        <v>4.7600000000000003E-2</v>
      </c>
      <c r="L282" s="27">
        <v>0.48530000000000001</v>
      </c>
      <c r="M282" s="27">
        <v>9.4000000000000004E-3</v>
      </c>
      <c r="N282" s="42">
        <v>1.2135</v>
      </c>
      <c r="O282" s="27">
        <v>0.29799999999999999</v>
      </c>
      <c r="P282" s="27">
        <v>1.9166000000000001</v>
      </c>
      <c r="Q282" s="28">
        <v>0.16309999999999999</v>
      </c>
      <c r="R282" s="7"/>
      <c r="S282" s="6"/>
      <c r="T282" s="6"/>
      <c r="U282" s="6"/>
      <c r="V282" s="6"/>
      <c r="W282" s="6"/>
      <c r="X282" s="6"/>
      <c r="Y282" s="6"/>
      <c r="Z282" s="6"/>
      <c r="AA282" s="6"/>
      <c r="AB282" s="6"/>
      <c r="AC282" s="6"/>
      <c r="AD282" s="6"/>
      <c r="AE282" s="6"/>
      <c r="AF282" s="6"/>
      <c r="AG282" s="6"/>
      <c r="AH282" s="6"/>
      <c r="AI282" s="6"/>
      <c r="AJ282" s="6"/>
      <c r="AK282" s="6"/>
      <c r="AL282" s="6"/>
      <c r="AM282" s="6"/>
      <c r="AN282" s="6"/>
      <c r="AO282" s="6"/>
      <c r="AP282" s="6"/>
      <c r="AQ282" s="6"/>
      <c r="AR282" s="6"/>
      <c r="AS282" s="6"/>
      <c r="AT282" s="6"/>
      <c r="AU282" s="6"/>
      <c r="AV282" s="6"/>
      <c r="AW282" s="6"/>
      <c r="AX282" s="6"/>
      <c r="AY282" s="6"/>
    </row>
    <row r="283" spans="2:51" ht="15.75" customHeight="1" x14ac:dyDescent="0.35">
      <c r="B283" s="20" t="s">
        <v>667</v>
      </c>
      <c r="C283" s="21" t="s">
        <v>668</v>
      </c>
      <c r="D283" s="21"/>
      <c r="E283" s="21"/>
      <c r="F283" s="22">
        <v>515.08543848709212</v>
      </c>
      <c r="G283" s="23">
        <v>1168</v>
      </c>
      <c r="H283" s="24">
        <v>2.27</v>
      </c>
      <c r="I283" s="25">
        <v>0.11600000000000001</v>
      </c>
      <c r="J283" s="26">
        <v>0.82</v>
      </c>
      <c r="K283" s="27">
        <v>7.7999999999999996E-3</v>
      </c>
      <c r="L283" s="27">
        <v>0.28220000000000001</v>
      </c>
      <c r="M283" s="27">
        <v>5.7999999999999996E-3</v>
      </c>
      <c r="N283" s="42">
        <v>0.5242</v>
      </c>
      <c r="O283" s="27">
        <v>0.23</v>
      </c>
      <c r="P283" s="27">
        <v>0.89759999999999995</v>
      </c>
      <c r="Q283" s="28">
        <v>4.7699999999999999E-2</v>
      </c>
      <c r="R283" s="7"/>
      <c r="S283" s="6"/>
      <c r="T283" s="6"/>
      <c r="U283" s="6"/>
      <c r="V283" s="6"/>
      <c r="W283" s="6"/>
      <c r="X283" s="6"/>
      <c r="Y283" s="6"/>
      <c r="Z283" s="6"/>
      <c r="AA283" s="6"/>
      <c r="AB283" s="6"/>
      <c r="AC283" s="6"/>
      <c r="AD283" s="6"/>
      <c r="AE283" s="6"/>
      <c r="AF283" s="6"/>
      <c r="AG283" s="6"/>
      <c r="AH283" s="6"/>
      <c r="AI283" s="6"/>
      <c r="AJ283" s="6"/>
      <c r="AK283" s="6"/>
      <c r="AL283" s="6"/>
      <c r="AM283" s="6"/>
      <c r="AN283" s="6"/>
      <c r="AO283" s="6"/>
      <c r="AP283" s="6"/>
      <c r="AQ283" s="6"/>
      <c r="AR283" s="6"/>
      <c r="AS283" s="6"/>
      <c r="AT283" s="6"/>
      <c r="AU283" s="6"/>
      <c r="AV283" s="6"/>
      <c r="AW283" s="6"/>
      <c r="AX283" s="6"/>
      <c r="AY283" s="6"/>
    </row>
    <row r="284" spans="2:51" ht="15.75" customHeight="1" x14ac:dyDescent="0.35">
      <c r="B284" s="20" t="s">
        <v>669</v>
      </c>
      <c r="C284" s="21" t="s">
        <v>670</v>
      </c>
      <c r="D284" s="21"/>
      <c r="E284" s="21"/>
      <c r="F284" s="22">
        <v>2206.1243085845213</v>
      </c>
      <c r="G284" s="23">
        <v>19739</v>
      </c>
      <c r="H284" s="24">
        <v>8.9499999999999993</v>
      </c>
      <c r="I284" s="25">
        <v>1.4999999999999999E-2</v>
      </c>
      <c r="J284" s="26">
        <v>2.1943000000000001</v>
      </c>
      <c r="K284" s="27">
        <v>2.8899999999999999E-2</v>
      </c>
      <c r="L284" s="27">
        <v>0.182</v>
      </c>
      <c r="M284" s="27">
        <v>3.4799999999999998E-2</v>
      </c>
      <c r="N284" s="42">
        <v>1.9486000000000001</v>
      </c>
      <c r="O284" s="27">
        <v>0.37859999999999999</v>
      </c>
      <c r="P284" s="27">
        <v>2.2218</v>
      </c>
      <c r="Q284" s="28">
        <v>4.4900000000000002E-2</v>
      </c>
      <c r="R284" s="7"/>
      <c r="S284" s="6"/>
      <c r="T284" s="6"/>
      <c r="U284" s="6"/>
      <c r="V284" s="6"/>
      <c r="W284" s="6"/>
      <c r="X284" s="6"/>
      <c r="Y284" s="6"/>
      <c r="Z284" s="6"/>
      <c r="AA284" s="6"/>
      <c r="AB284" s="6"/>
      <c r="AC284" s="6"/>
      <c r="AD284" s="6"/>
      <c r="AE284" s="6"/>
      <c r="AF284" s="6"/>
      <c r="AG284" s="6"/>
      <c r="AH284" s="6"/>
      <c r="AI284" s="6"/>
      <c r="AJ284" s="6"/>
      <c r="AK284" s="6"/>
      <c r="AL284" s="6"/>
      <c r="AM284" s="6"/>
      <c r="AN284" s="6"/>
      <c r="AO284" s="6"/>
      <c r="AP284" s="6"/>
      <c r="AQ284" s="6"/>
      <c r="AR284" s="6"/>
      <c r="AS284" s="6"/>
      <c r="AT284" s="6"/>
      <c r="AU284" s="6"/>
      <c r="AV284" s="6"/>
      <c r="AW284" s="6"/>
      <c r="AX284" s="6"/>
      <c r="AY284" s="6"/>
    </row>
    <row r="285" spans="2:51" ht="15.75" customHeight="1" x14ac:dyDescent="0.35">
      <c r="B285" s="20" t="s">
        <v>671</v>
      </c>
      <c r="C285" s="21" t="s">
        <v>672</v>
      </c>
      <c r="D285" s="21"/>
      <c r="E285" s="21"/>
      <c r="F285" s="22">
        <v>6322.1575836636011</v>
      </c>
      <c r="G285" s="23">
        <v>16694</v>
      </c>
      <c r="H285" s="24">
        <v>2.64</v>
      </c>
      <c r="I285" s="25">
        <v>0.33300000000000002</v>
      </c>
      <c r="J285" s="26">
        <v>1.0952</v>
      </c>
      <c r="K285" s="27">
        <v>0.1133</v>
      </c>
      <c r="L285" s="27">
        <v>8.9700000000000002E-2</v>
      </c>
      <c r="M285" s="27">
        <v>0.33389999999999997</v>
      </c>
      <c r="N285" s="42">
        <v>0.55840000000000001</v>
      </c>
      <c r="O285" s="27">
        <v>1.2411000000000001</v>
      </c>
      <c r="P285" s="27">
        <v>1.0223</v>
      </c>
      <c r="Q285" s="28">
        <v>1.17E-2</v>
      </c>
      <c r="R285" s="7"/>
      <c r="S285" s="6"/>
      <c r="T285" s="6"/>
      <c r="U285" s="6"/>
      <c r="V285" s="6"/>
      <c r="W285" s="6"/>
      <c r="X285" s="6"/>
      <c r="Y285" s="6"/>
      <c r="Z285" s="6"/>
      <c r="AA285" s="6"/>
      <c r="AB285" s="6"/>
      <c r="AC285" s="6"/>
      <c r="AD285" s="6"/>
      <c r="AE285" s="6"/>
      <c r="AF285" s="6"/>
      <c r="AG285" s="6"/>
      <c r="AH285" s="6"/>
      <c r="AI285" s="6"/>
      <c r="AJ285" s="6"/>
      <c r="AK285" s="6"/>
      <c r="AL285" s="6"/>
      <c r="AM285" s="6"/>
      <c r="AN285" s="6"/>
      <c r="AO285" s="6"/>
      <c r="AP285" s="6"/>
      <c r="AQ285" s="6"/>
      <c r="AR285" s="6"/>
      <c r="AS285" s="6"/>
      <c r="AT285" s="6"/>
      <c r="AU285" s="6"/>
      <c r="AV285" s="6"/>
      <c r="AW285" s="6"/>
      <c r="AX285" s="6"/>
      <c r="AY285" s="6"/>
    </row>
    <row r="286" spans="2:51" ht="15.75" customHeight="1" x14ac:dyDescent="0.35">
      <c r="B286" s="20" t="s">
        <v>673</v>
      </c>
      <c r="C286" s="21" t="s">
        <v>674</v>
      </c>
      <c r="D286" s="21"/>
      <c r="E286" s="21"/>
      <c r="F286" s="22">
        <v>2887.2704923661831</v>
      </c>
      <c r="G286" s="23">
        <v>8218</v>
      </c>
      <c r="H286" s="24">
        <v>2.85</v>
      </c>
      <c r="I286" s="25">
        <v>0.45500000000000002</v>
      </c>
      <c r="J286" s="26">
        <v>0.77580000000000005</v>
      </c>
      <c r="K286" s="27">
        <v>8.4400000000000003E-2</v>
      </c>
      <c r="L286" s="27">
        <v>0.13439999999999999</v>
      </c>
      <c r="M286" s="27">
        <v>2.5999999999999999E-3</v>
      </c>
      <c r="N286" s="42">
        <v>0.5544</v>
      </c>
      <c r="O286" s="27">
        <v>0.25109999999999999</v>
      </c>
      <c r="P286" s="27">
        <v>1.2141999999999999</v>
      </c>
      <c r="Q286" s="28">
        <v>2.1000000000000001E-2</v>
      </c>
      <c r="R286" s="7"/>
      <c r="S286" s="6"/>
      <c r="T286" s="6"/>
      <c r="U286" s="6"/>
      <c r="V286" s="6"/>
      <c r="W286" s="6"/>
      <c r="X286" s="6"/>
      <c r="Y286" s="6"/>
      <c r="Z286" s="6"/>
      <c r="AA286" s="6"/>
      <c r="AB286" s="6"/>
      <c r="AC286" s="6"/>
      <c r="AD286" s="6"/>
      <c r="AE286" s="6"/>
      <c r="AF286" s="6"/>
      <c r="AG286" s="6"/>
      <c r="AH286" s="6"/>
      <c r="AI286" s="6"/>
      <c r="AJ286" s="6"/>
      <c r="AK286" s="6"/>
      <c r="AL286" s="6"/>
      <c r="AM286" s="6"/>
      <c r="AN286" s="6"/>
      <c r="AO286" s="6"/>
      <c r="AP286" s="6"/>
      <c r="AQ286" s="6"/>
      <c r="AR286" s="6"/>
      <c r="AS286" s="6"/>
      <c r="AT286" s="6"/>
      <c r="AU286" s="6"/>
      <c r="AV286" s="6"/>
      <c r="AW286" s="6"/>
      <c r="AX286" s="6"/>
      <c r="AY286" s="6"/>
    </row>
    <row r="287" spans="2:51" ht="15.75" customHeight="1" x14ac:dyDescent="0.35">
      <c r="B287" s="20" t="s">
        <v>675</v>
      </c>
      <c r="C287" s="21" t="s">
        <v>676</v>
      </c>
      <c r="D287" s="21"/>
      <c r="E287" s="21"/>
      <c r="F287" s="22">
        <v>5657.669589848796</v>
      </c>
      <c r="G287" s="23">
        <v>9630</v>
      </c>
      <c r="H287" s="24">
        <v>1.7</v>
      </c>
      <c r="I287" s="25">
        <v>0.253</v>
      </c>
      <c r="J287" s="26">
        <v>0.50490000000000002</v>
      </c>
      <c r="K287" s="27">
        <v>2.5000000000000001E-2</v>
      </c>
      <c r="L287" s="27">
        <v>0.1149</v>
      </c>
      <c r="M287" s="27">
        <v>3.7000000000000002E-3</v>
      </c>
      <c r="N287" s="42">
        <v>0.36130000000000001</v>
      </c>
      <c r="O287" s="27">
        <v>0.21210000000000001</v>
      </c>
      <c r="P287" s="27">
        <v>0.60389999999999999</v>
      </c>
      <c r="Q287" s="28">
        <v>7.7999999999999996E-3</v>
      </c>
      <c r="R287" s="7"/>
      <c r="S287" s="6"/>
      <c r="T287" s="6"/>
      <c r="U287" s="6"/>
      <c r="V287" s="6"/>
      <c r="W287" s="6"/>
      <c r="X287" s="6"/>
      <c r="Y287" s="6"/>
      <c r="Z287" s="6"/>
      <c r="AA287" s="6"/>
      <c r="AB287" s="6"/>
      <c r="AC287" s="6"/>
      <c r="AD287" s="6"/>
      <c r="AE287" s="6"/>
      <c r="AF287" s="6"/>
      <c r="AG287" s="6"/>
      <c r="AH287" s="6"/>
      <c r="AI287" s="6"/>
      <c r="AJ287" s="6"/>
      <c r="AK287" s="6"/>
      <c r="AL287" s="6"/>
      <c r="AM287" s="6"/>
      <c r="AN287" s="6"/>
      <c r="AO287" s="6"/>
      <c r="AP287" s="6"/>
      <c r="AQ287" s="6"/>
      <c r="AR287" s="6"/>
      <c r="AS287" s="6"/>
      <c r="AT287" s="6"/>
      <c r="AU287" s="6"/>
      <c r="AV287" s="6"/>
      <c r="AW287" s="6"/>
      <c r="AX287" s="6"/>
      <c r="AY287" s="6"/>
    </row>
    <row r="288" spans="2:51" ht="15.75" customHeight="1" x14ac:dyDescent="0.35">
      <c r="B288" s="20" t="s">
        <v>677</v>
      </c>
      <c r="C288" s="21" t="s">
        <v>678</v>
      </c>
      <c r="D288" s="21"/>
      <c r="E288" s="21"/>
      <c r="F288" s="22">
        <v>1205.3431734877961</v>
      </c>
      <c r="G288" s="23">
        <v>10537</v>
      </c>
      <c r="H288" s="24">
        <v>8.74</v>
      </c>
      <c r="I288" s="25">
        <v>0.05</v>
      </c>
      <c r="J288" s="26">
        <v>2.5518999999999998</v>
      </c>
      <c r="K288" s="27">
        <v>8.5300000000000001E-2</v>
      </c>
      <c r="L288" s="27">
        <v>0.54110000000000003</v>
      </c>
      <c r="M288" s="27">
        <v>1.2800000000000001E-2</v>
      </c>
      <c r="N288" s="42">
        <v>1.9127000000000001</v>
      </c>
      <c r="O288" s="27">
        <v>0.45779999999999998</v>
      </c>
      <c r="P288" s="27">
        <v>2.6631999999999998</v>
      </c>
      <c r="Q288" s="28">
        <v>8.8300000000000003E-2</v>
      </c>
      <c r="R288" s="7"/>
      <c r="S288" s="6"/>
      <c r="T288" s="6"/>
      <c r="U288" s="6"/>
      <c r="V288" s="6"/>
      <c r="W288" s="6"/>
      <c r="X288" s="6"/>
      <c r="Y288" s="6"/>
      <c r="Z288" s="6"/>
      <c r="AA288" s="6"/>
      <c r="AB288" s="6"/>
      <c r="AC288" s="6"/>
      <c r="AD288" s="6"/>
      <c r="AE288" s="6"/>
      <c r="AF288" s="6"/>
      <c r="AG288" s="6"/>
      <c r="AH288" s="6"/>
      <c r="AI288" s="6"/>
      <c r="AJ288" s="6"/>
      <c r="AK288" s="6"/>
      <c r="AL288" s="6"/>
      <c r="AM288" s="6"/>
      <c r="AN288" s="6"/>
      <c r="AO288" s="6"/>
      <c r="AP288" s="6"/>
      <c r="AQ288" s="6"/>
      <c r="AR288" s="6"/>
      <c r="AS288" s="6"/>
      <c r="AT288" s="6"/>
      <c r="AU288" s="6"/>
      <c r="AV288" s="6"/>
      <c r="AW288" s="6"/>
      <c r="AX288" s="6"/>
      <c r="AY288" s="6"/>
    </row>
    <row r="289" spans="2:51" ht="15.75" customHeight="1" x14ac:dyDescent="0.35">
      <c r="B289" s="20" t="s">
        <v>679</v>
      </c>
      <c r="C289" s="21" t="s">
        <v>680</v>
      </c>
      <c r="D289" s="21"/>
      <c r="E289" s="21"/>
      <c r="F289" s="22">
        <v>4416.1692456537021</v>
      </c>
      <c r="G289" s="23">
        <v>9792</v>
      </c>
      <c r="H289" s="24">
        <v>2.2200000000000002</v>
      </c>
      <c r="I289" s="25">
        <v>0.498</v>
      </c>
      <c r="J289" s="26">
        <v>0.77149999999999996</v>
      </c>
      <c r="K289" s="27">
        <v>0.18579999999999999</v>
      </c>
      <c r="L289" s="27">
        <v>9.4299999999999995E-2</v>
      </c>
      <c r="M289" s="27">
        <v>4.7899999999999998E-2</v>
      </c>
      <c r="N289" s="42">
        <v>0.44350000000000001</v>
      </c>
      <c r="O289" s="27">
        <v>0.49590000000000001</v>
      </c>
      <c r="P289" s="27">
        <v>1.0454000000000001</v>
      </c>
      <c r="Q289" s="28">
        <v>1.41E-2</v>
      </c>
      <c r="R289" s="7"/>
      <c r="S289" s="6"/>
      <c r="T289" s="6"/>
      <c r="U289" s="6"/>
      <c r="V289" s="6"/>
      <c r="W289" s="6"/>
      <c r="X289" s="6"/>
      <c r="Y289" s="6"/>
      <c r="Z289" s="6"/>
      <c r="AA289" s="6"/>
      <c r="AB289" s="6"/>
      <c r="AC289" s="6"/>
      <c r="AD289" s="6"/>
      <c r="AE289" s="6"/>
      <c r="AF289" s="6"/>
      <c r="AG289" s="6"/>
      <c r="AH289" s="6"/>
      <c r="AI289" s="6"/>
      <c r="AJ289" s="6"/>
      <c r="AK289" s="6"/>
      <c r="AL289" s="6"/>
      <c r="AM289" s="6"/>
      <c r="AN289" s="6"/>
      <c r="AO289" s="6"/>
      <c r="AP289" s="6"/>
      <c r="AQ289" s="6"/>
      <c r="AR289" s="6"/>
      <c r="AS289" s="6"/>
      <c r="AT289" s="6"/>
      <c r="AU289" s="6"/>
      <c r="AV289" s="6"/>
      <c r="AW289" s="6"/>
      <c r="AX289" s="6"/>
      <c r="AY289" s="6"/>
    </row>
    <row r="290" spans="2:51" ht="15.75" customHeight="1" x14ac:dyDescent="0.35">
      <c r="B290" s="20" t="s">
        <v>681</v>
      </c>
      <c r="C290" s="21" t="s">
        <v>682</v>
      </c>
      <c r="D290" s="21"/>
      <c r="E290" s="21"/>
      <c r="F290" s="22">
        <v>4846.3598262758542</v>
      </c>
      <c r="G290" s="23">
        <v>22699</v>
      </c>
      <c r="H290" s="24">
        <v>4.68</v>
      </c>
      <c r="I290" s="25">
        <v>0.14699999999999999</v>
      </c>
      <c r="J290" s="26">
        <v>1.5622</v>
      </c>
      <c r="K290" s="27">
        <v>9.8199999999999996E-2</v>
      </c>
      <c r="L290" s="27">
        <v>0.47189999999999999</v>
      </c>
      <c r="M290" s="27">
        <v>1.9199999999999998E-2</v>
      </c>
      <c r="N290" s="42">
        <v>0.97289999999999999</v>
      </c>
      <c r="O290" s="27">
        <v>0.43159999999999998</v>
      </c>
      <c r="P290" s="27">
        <v>1.7565999999999999</v>
      </c>
      <c r="Q290" s="28">
        <v>2.8500000000000001E-2</v>
      </c>
      <c r="R290" s="7"/>
      <c r="S290" s="6"/>
      <c r="T290" s="6"/>
      <c r="U290" s="6"/>
      <c r="V290" s="6"/>
      <c r="W290" s="6"/>
      <c r="X290" s="6"/>
      <c r="Y290" s="6"/>
      <c r="Z290" s="6"/>
      <c r="AA290" s="6"/>
      <c r="AB290" s="6"/>
      <c r="AC290" s="6"/>
      <c r="AD290" s="6"/>
      <c r="AE290" s="6"/>
      <c r="AF290" s="6"/>
      <c r="AG290" s="6"/>
      <c r="AH290" s="6"/>
      <c r="AI290" s="6"/>
      <c r="AJ290" s="6"/>
      <c r="AK290" s="6"/>
      <c r="AL290" s="6"/>
      <c r="AM290" s="6"/>
      <c r="AN290" s="6"/>
      <c r="AO290" s="6"/>
      <c r="AP290" s="6"/>
      <c r="AQ290" s="6"/>
      <c r="AR290" s="6"/>
      <c r="AS290" s="6"/>
      <c r="AT290" s="6"/>
      <c r="AU290" s="6"/>
      <c r="AV290" s="6"/>
      <c r="AW290" s="6"/>
      <c r="AX290" s="6"/>
      <c r="AY290" s="6"/>
    </row>
    <row r="291" spans="2:51" ht="15.75" customHeight="1" x14ac:dyDescent="0.35">
      <c r="B291" s="20" t="s">
        <v>683</v>
      </c>
      <c r="C291" s="21" t="s">
        <v>684</v>
      </c>
      <c r="D291" s="21"/>
      <c r="E291" s="21"/>
      <c r="F291" s="22">
        <v>18827.698533557788</v>
      </c>
      <c r="G291" s="23">
        <v>26505</v>
      </c>
      <c r="H291" s="24">
        <v>1.41</v>
      </c>
      <c r="I291" s="25">
        <v>0.65700000000000003</v>
      </c>
      <c r="J291" s="26">
        <v>0.51759999999999995</v>
      </c>
      <c r="K291" s="27">
        <v>0.1653</v>
      </c>
      <c r="L291" s="27">
        <v>0.10539999999999999</v>
      </c>
      <c r="M291" s="27">
        <v>2.4E-2</v>
      </c>
      <c r="N291" s="42">
        <v>0.22289999999999999</v>
      </c>
      <c r="O291" s="27">
        <v>0.3574</v>
      </c>
      <c r="P291" s="27">
        <v>0.82499999999999996</v>
      </c>
      <c r="Q291" s="28">
        <v>5.0000000000000001E-3</v>
      </c>
      <c r="R291" s="7"/>
      <c r="S291" s="6"/>
      <c r="T291" s="6"/>
      <c r="U291" s="6"/>
      <c r="V291" s="6"/>
      <c r="W291" s="6"/>
      <c r="X291" s="6"/>
      <c r="Y291" s="6"/>
      <c r="Z291" s="6"/>
      <c r="AA291" s="6"/>
      <c r="AB291" s="6"/>
      <c r="AC291" s="6"/>
      <c r="AD291" s="6"/>
      <c r="AE291" s="6"/>
      <c r="AF291" s="6"/>
      <c r="AG291" s="6"/>
      <c r="AH291" s="6"/>
      <c r="AI291" s="6"/>
      <c r="AJ291" s="6"/>
      <c r="AK291" s="6"/>
      <c r="AL291" s="6"/>
      <c r="AM291" s="6"/>
      <c r="AN291" s="6"/>
      <c r="AO291" s="6"/>
      <c r="AP291" s="6"/>
      <c r="AQ291" s="6"/>
      <c r="AR291" s="6"/>
      <c r="AS291" s="6"/>
      <c r="AT291" s="6"/>
      <c r="AU291" s="6"/>
      <c r="AV291" s="6"/>
      <c r="AW291" s="6"/>
      <c r="AX291" s="6"/>
      <c r="AY291" s="6"/>
    </row>
    <row r="292" spans="2:51" ht="15.75" customHeight="1" x14ac:dyDescent="0.35">
      <c r="B292" s="20" t="s">
        <v>685</v>
      </c>
      <c r="C292" s="21" t="s">
        <v>686</v>
      </c>
      <c r="D292" s="21"/>
      <c r="E292" s="21"/>
      <c r="F292" s="22">
        <v>323.18453425312759</v>
      </c>
      <c r="G292" s="23">
        <v>7446</v>
      </c>
      <c r="H292" s="24">
        <v>23.04</v>
      </c>
      <c r="I292" s="25">
        <v>0</v>
      </c>
      <c r="J292" s="26">
        <v>11.543200000000001</v>
      </c>
      <c r="K292" s="27">
        <v>2.2812000000000001</v>
      </c>
      <c r="L292" s="27">
        <v>3.2454999999999998</v>
      </c>
      <c r="M292" s="27">
        <v>0.54459999999999997</v>
      </c>
      <c r="N292" s="42">
        <v>5.4718999999999998</v>
      </c>
      <c r="O292" s="27">
        <v>0</v>
      </c>
      <c r="P292" s="27">
        <v>11.543200000000001</v>
      </c>
      <c r="Q292" s="28">
        <v>0.40539999999999998</v>
      </c>
      <c r="R292" s="7"/>
      <c r="S292" s="6"/>
      <c r="T292" s="6"/>
      <c r="U292" s="6"/>
      <c r="V292" s="6"/>
      <c r="W292" s="6"/>
      <c r="X292" s="6"/>
      <c r="Y292" s="6"/>
      <c r="Z292" s="6"/>
      <c r="AA292" s="6"/>
      <c r="AB292" s="6"/>
      <c r="AC292" s="6"/>
      <c r="AD292" s="6"/>
      <c r="AE292" s="6"/>
      <c r="AF292" s="6"/>
      <c r="AG292" s="6"/>
      <c r="AH292" s="6"/>
      <c r="AI292" s="6"/>
      <c r="AJ292" s="6"/>
      <c r="AK292" s="6"/>
      <c r="AL292" s="6"/>
      <c r="AM292" s="6"/>
      <c r="AN292" s="6"/>
      <c r="AO292" s="6"/>
      <c r="AP292" s="6"/>
      <c r="AQ292" s="6"/>
      <c r="AR292" s="6"/>
      <c r="AS292" s="6"/>
      <c r="AT292" s="6"/>
      <c r="AU292" s="6"/>
      <c r="AV292" s="6"/>
      <c r="AW292" s="6"/>
      <c r="AX292" s="6"/>
      <c r="AY292" s="6"/>
    </row>
    <row r="293" spans="2:51" ht="15.75" customHeight="1" x14ac:dyDescent="0.35">
      <c r="B293" s="20" t="s">
        <v>687</v>
      </c>
      <c r="C293" s="21" t="s">
        <v>688</v>
      </c>
      <c r="D293" s="21"/>
      <c r="E293" s="21"/>
      <c r="F293" s="22">
        <v>598.99175055037927</v>
      </c>
      <c r="G293" s="23">
        <v>7743</v>
      </c>
      <c r="H293" s="24">
        <v>12.93</v>
      </c>
      <c r="I293" s="25">
        <v>0</v>
      </c>
      <c r="J293" s="26">
        <v>7.0724999999999998</v>
      </c>
      <c r="K293" s="27">
        <v>1.9172</v>
      </c>
      <c r="L293" s="27">
        <v>1.3647</v>
      </c>
      <c r="M293" s="27">
        <v>0.4874</v>
      </c>
      <c r="N293" s="42">
        <v>3.3033000000000001</v>
      </c>
      <c r="O293" s="27">
        <v>0</v>
      </c>
      <c r="P293" s="27">
        <v>7.0724999999999998</v>
      </c>
      <c r="Q293" s="28">
        <v>0.157</v>
      </c>
      <c r="R293" s="7"/>
      <c r="S293" s="6"/>
      <c r="T293" s="6"/>
      <c r="U293" s="6"/>
      <c r="V293" s="6"/>
      <c r="W293" s="6"/>
      <c r="X293" s="6"/>
      <c r="Y293" s="6"/>
      <c r="Z293" s="6"/>
      <c r="AA293" s="6"/>
      <c r="AB293" s="6"/>
      <c r="AC293" s="6"/>
      <c r="AD293" s="6"/>
      <c r="AE293" s="6"/>
      <c r="AF293" s="6"/>
      <c r="AG293" s="6"/>
      <c r="AH293" s="6"/>
      <c r="AI293" s="6"/>
      <c r="AJ293" s="6"/>
      <c r="AK293" s="6"/>
      <c r="AL293" s="6"/>
      <c r="AM293" s="6"/>
      <c r="AN293" s="6"/>
      <c r="AO293" s="6"/>
      <c r="AP293" s="6"/>
      <c r="AQ293" s="6"/>
      <c r="AR293" s="6"/>
      <c r="AS293" s="6"/>
      <c r="AT293" s="6"/>
      <c r="AU293" s="6"/>
      <c r="AV293" s="6"/>
      <c r="AW293" s="6"/>
      <c r="AX293" s="6"/>
      <c r="AY293" s="6"/>
    </row>
    <row r="294" spans="2:51" ht="15.75" customHeight="1" x14ac:dyDescent="0.35">
      <c r="B294" s="20" t="s">
        <v>689</v>
      </c>
      <c r="C294" s="21" t="s">
        <v>690</v>
      </c>
      <c r="D294" s="21"/>
      <c r="E294" s="21"/>
      <c r="F294" s="22">
        <v>2775.0965147710313</v>
      </c>
      <c r="G294" s="23">
        <v>18109</v>
      </c>
      <c r="H294" s="24">
        <v>6.53</v>
      </c>
      <c r="I294" s="25">
        <v>2E-3</v>
      </c>
      <c r="J294" s="26">
        <v>4.5247000000000002</v>
      </c>
      <c r="K294" s="27">
        <v>1.7293000000000001</v>
      </c>
      <c r="L294" s="27">
        <v>0.46689999999999998</v>
      </c>
      <c r="M294" s="27">
        <v>0.45050000000000001</v>
      </c>
      <c r="N294" s="42">
        <v>1.8779999999999999</v>
      </c>
      <c r="O294" s="27" t="s">
        <v>55</v>
      </c>
      <c r="P294" s="27" t="s">
        <v>55</v>
      </c>
      <c r="Q294" s="28">
        <v>4.3999999999999997E-2</v>
      </c>
      <c r="R294" s="7"/>
      <c r="S294" s="6"/>
      <c r="T294" s="6"/>
      <c r="U294" s="6"/>
      <c r="V294" s="6"/>
      <c r="W294" s="6"/>
      <c r="X294" s="6"/>
      <c r="Y294" s="6"/>
      <c r="Z294" s="6"/>
      <c r="AA294" s="6"/>
      <c r="AB294" s="6"/>
      <c r="AC294" s="6"/>
      <c r="AD294" s="6"/>
      <c r="AE294" s="6"/>
      <c r="AF294" s="6"/>
      <c r="AG294" s="6"/>
      <c r="AH294" s="6"/>
      <c r="AI294" s="6"/>
      <c r="AJ294" s="6"/>
      <c r="AK294" s="6"/>
      <c r="AL294" s="6"/>
      <c r="AM294" s="6"/>
      <c r="AN294" s="6"/>
      <c r="AO294" s="6"/>
      <c r="AP294" s="6"/>
      <c r="AQ294" s="6"/>
      <c r="AR294" s="6"/>
      <c r="AS294" s="6"/>
      <c r="AT294" s="6"/>
      <c r="AU294" s="6"/>
      <c r="AV294" s="6"/>
      <c r="AW294" s="6"/>
      <c r="AX294" s="6"/>
      <c r="AY294" s="6"/>
    </row>
    <row r="295" spans="2:51" ht="15.75" customHeight="1" x14ac:dyDescent="0.35">
      <c r="B295" s="20" t="s">
        <v>691</v>
      </c>
      <c r="C295" s="21" t="s">
        <v>692</v>
      </c>
      <c r="D295" s="21"/>
      <c r="E295" s="21"/>
      <c r="F295" s="22">
        <v>763.35757172273384</v>
      </c>
      <c r="G295" s="23">
        <v>16867</v>
      </c>
      <c r="H295" s="24">
        <v>22.1</v>
      </c>
      <c r="I295" s="25">
        <v>0</v>
      </c>
      <c r="J295" s="26">
        <v>10.337899999999999</v>
      </c>
      <c r="K295" s="27">
        <v>1.6202000000000001</v>
      </c>
      <c r="L295" s="27">
        <v>3.0642</v>
      </c>
      <c r="M295" s="27">
        <v>0.38829999999999998</v>
      </c>
      <c r="N295" s="42">
        <v>5.2651000000000003</v>
      </c>
      <c r="O295" s="27">
        <v>0</v>
      </c>
      <c r="P295" s="27">
        <v>10.337899999999999</v>
      </c>
      <c r="Q295" s="28">
        <v>0.30099999999999999</v>
      </c>
      <c r="R295" s="7"/>
      <c r="S295" s="6"/>
      <c r="T295" s="6"/>
      <c r="U295" s="6"/>
      <c r="V295" s="6"/>
      <c r="W295" s="6"/>
      <c r="X295" s="6"/>
      <c r="Y295" s="6"/>
      <c r="Z295" s="6"/>
      <c r="AA295" s="6"/>
      <c r="AB295" s="6"/>
      <c r="AC295" s="6"/>
      <c r="AD295" s="6"/>
      <c r="AE295" s="6"/>
      <c r="AF295" s="6"/>
      <c r="AG295" s="6"/>
      <c r="AH295" s="6"/>
      <c r="AI295" s="6"/>
      <c r="AJ295" s="6"/>
      <c r="AK295" s="6"/>
      <c r="AL295" s="6"/>
      <c r="AM295" s="6"/>
      <c r="AN295" s="6"/>
      <c r="AO295" s="6"/>
      <c r="AP295" s="6"/>
      <c r="AQ295" s="6"/>
      <c r="AR295" s="6"/>
      <c r="AS295" s="6"/>
      <c r="AT295" s="6"/>
      <c r="AU295" s="6"/>
      <c r="AV295" s="6"/>
      <c r="AW295" s="6"/>
      <c r="AX295" s="6"/>
      <c r="AY295" s="6"/>
    </row>
    <row r="296" spans="2:51" ht="15.75" customHeight="1" x14ac:dyDescent="0.35">
      <c r="B296" s="20" t="s">
        <v>693</v>
      </c>
      <c r="C296" s="21" t="s">
        <v>694</v>
      </c>
      <c r="D296" s="21"/>
      <c r="E296" s="21"/>
      <c r="F296" s="22">
        <v>2445.9156457645063</v>
      </c>
      <c r="G296" s="23">
        <v>22767</v>
      </c>
      <c r="H296" s="24">
        <v>9.31</v>
      </c>
      <c r="I296" s="25">
        <v>5.0000000000000001E-3</v>
      </c>
      <c r="J296" s="26">
        <v>4.8987999999999996</v>
      </c>
      <c r="K296" s="27">
        <v>1.3479000000000001</v>
      </c>
      <c r="L296" s="27">
        <v>0.78069999999999995</v>
      </c>
      <c r="M296" s="27">
        <v>0.30780000000000002</v>
      </c>
      <c r="N296" s="42">
        <v>2.4624000000000001</v>
      </c>
      <c r="O296" s="27">
        <v>1.1420999999999999</v>
      </c>
      <c r="P296" s="27">
        <v>4.9188999999999998</v>
      </c>
      <c r="Q296" s="28">
        <v>6.5299999999999997E-2</v>
      </c>
      <c r="R296" s="7"/>
      <c r="S296" s="6"/>
      <c r="T296" s="6"/>
      <c r="U296" s="6"/>
      <c r="V296" s="6"/>
      <c r="W296" s="6"/>
      <c r="X296" s="6"/>
      <c r="Y296" s="6"/>
      <c r="Z296" s="6"/>
      <c r="AA296" s="6"/>
      <c r="AB296" s="6"/>
      <c r="AC296" s="6"/>
      <c r="AD296" s="6"/>
      <c r="AE296" s="6"/>
      <c r="AF296" s="6"/>
      <c r="AG296" s="6"/>
      <c r="AH296" s="6"/>
      <c r="AI296" s="6"/>
      <c r="AJ296" s="6"/>
      <c r="AK296" s="6"/>
      <c r="AL296" s="6"/>
      <c r="AM296" s="6"/>
      <c r="AN296" s="6"/>
      <c r="AO296" s="6"/>
      <c r="AP296" s="6"/>
      <c r="AQ296" s="6"/>
      <c r="AR296" s="6"/>
      <c r="AS296" s="6"/>
      <c r="AT296" s="6"/>
      <c r="AU296" s="6"/>
      <c r="AV296" s="6"/>
      <c r="AW296" s="6"/>
      <c r="AX296" s="6"/>
      <c r="AY296" s="6"/>
    </row>
    <row r="297" spans="2:51" ht="15.75" customHeight="1" x14ac:dyDescent="0.35">
      <c r="B297" s="20" t="s">
        <v>695</v>
      </c>
      <c r="C297" s="21" t="s">
        <v>696</v>
      </c>
      <c r="D297" s="21"/>
      <c r="E297" s="21"/>
      <c r="F297" s="22">
        <v>6115.1146111196422</v>
      </c>
      <c r="G297" s="23">
        <v>23537</v>
      </c>
      <c r="H297" s="24">
        <v>3.85</v>
      </c>
      <c r="I297" s="25">
        <v>0.14199999999999999</v>
      </c>
      <c r="J297" s="26">
        <v>2.3934000000000002</v>
      </c>
      <c r="K297" s="27">
        <v>0.90800000000000003</v>
      </c>
      <c r="L297" s="27">
        <v>0.1827</v>
      </c>
      <c r="M297" s="27">
        <v>0.2082</v>
      </c>
      <c r="N297" s="42">
        <v>1.0945</v>
      </c>
      <c r="O297" s="27">
        <v>0.57179999999999997</v>
      </c>
      <c r="P297" s="27">
        <v>2.6947000000000001</v>
      </c>
      <c r="Q297" s="28">
        <v>2.3900000000000001E-2</v>
      </c>
      <c r="R297" s="7"/>
      <c r="S297" s="6"/>
      <c r="T297" s="6"/>
      <c r="U297" s="6"/>
      <c r="V297" s="6"/>
      <c r="W297" s="6"/>
      <c r="X297" s="6"/>
      <c r="Y297" s="6"/>
      <c r="Z297" s="6"/>
      <c r="AA297" s="6"/>
      <c r="AB297" s="6"/>
      <c r="AC297" s="6"/>
      <c r="AD297" s="6"/>
      <c r="AE297" s="6"/>
      <c r="AF297" s="6"/>
      <c r="AG297" s="6"/>
      <c r="AH297" s="6"/>
      <c r="AI297" s="6"/>
      <c r="AJ297" s="6"/>
      <c r="AK297" s="6"/>
      <c r="AL297" s="6"/>
      <c r="AM297" s="6"/>
      <c r="AN297" s="6"/>
      <c r="AO297" s="6"/>
      <c r="AP297" s="6"/>
      <c r="AQ297" s="6"/>
      <c r="AR297" s="6"/>
      <c r="AS297" s="6"/>
      <c r="AT297" s="6"/>
      <c r="AU297" s="6"/>
      <c r="AV297" s="6"/>
      <c r="AW297" s="6"/>
      <c r="AX297" s="6"/>
      <c r="AY297" s="6"/>
    </row>
    <row r="298" spans="2:51" ht="15.75" customHeight="1" x14ac:dyDescent="0.35">
      <c r="B298" s="20" t="s">
        <v>697</v>
      </c>
      <c r="C298" s="21" t="s">
        <v>698</v>
      </c>
      <c r="D298" s="21"/>
      <c r="E298" s="21"/>
      <c r="F298" s="22">
        <v>260.39823965681774</v>
      </c>
      <c r="G298" s="23">
        <v>4620</v>
      </c>
      <c r="H298" s="24">
        <v>17.739999999999998</v>
      </c>
      <c r="I298" s="25">
        <v>0</v>
      </c>
      <c r="J298" s="26">
        <v>10.3887</v>
      </c>
      <c r="K298" s="27">
        <v>2.1017000000000001</v>
      </c>
      <c r="L298" s="27">
        <v>3.1597</v>
      </c>
      <c r="M298" s="27">
        <v>0.65459999999999996</v>
      </c>
      <c r="N298" s="42">
        <v>4.4726999999999997</v>
      </c>
      <c r="O298" s="27">
        <v>0</v>
      </c>
      <c r="P298" s="27">
        <v>10.3887</v>
      </c>
      <c r="Q298" s="28">
        <v>0.49819999999999998</v>
      </c>
      <c r="R298" s="7"/>
      <c r="S298" s="6"/>
      <c r="T298" s="6"/>
      <c r="U298" s="6"/>
      <c r="V298" s="6"/>
      <c r="W298" s="6"/>
      <c r="X298" s="6"/>
      <c r="Y298" s="6"/>
      <c r="Z298" s="6"/>
      <c r="AA298" s="6"/>
      <c r="AB298" s="6"/>
      <c r="AC298" s="6"/>
      <c r="AD298" s="6"/>
      <c r="AE298" s="6"/>
      <c r="AF298" s="6"/>
      <c r="AG298" s="6"/>
      <c r="AH298" s="6"/>
      <c r="AI298" s="6"/>
      <c r="AJ298" s="6"/>
      <c r="AK298" s="6"/>
      <c r="AL298" s="6"/>
      <c r="AM298" s="6"/>
      <c r="AN298" s="6"/>
      <c r="AO298" s="6"/>
      <c r="AP298" s="6"/>
      <c r="AQ298" s="6"/>
      <c r="AR298" s="6"/>
      <c r="AS298" s="6"/>
      <c r="AT298" s="6"/>
      <c r="AU298" s="6"/>
      <c r="AV298" s="6"/>
      <c r="AW298" s="6"/>
      <c r="AX298" s="6"/>
      <c r="AY298" s="6"/>
    </row>
    <row r="299" spans="2:51" ht="15.75" customHeight="1" x14ac:dyDescent="0.35">
      <c r="B299" s="20" t="s">
        <v>699</v>
      </c>
      <c r="C299" s="21" t="s">
        <v>700</v>
      </c>
      <c r="D299" s="21"/>
      <c r="E299" s="21"/>
      <c r="F299" s="22">
        <v>1013.4078461442584</v>
      </c>
      <c r="G299" s="23">
        <v>4812</v>
      </c>
      <c r="H299" s="24">
        <v>4.75</v>
      </c>
      <c r="I299" s="25">
        <v>1.9E-2</v>
      </c>
      <c r="J299" s="26">
        <v>3.2936000000000001</v>
      </c>
      <c r="K299" s="27">
        <v>1.1786000000000001</v>
      </c>
      <c r="L299" s="27">
        <v>0.44169999999999998</v>
      </c>
      <c r="M299" s="27">
        <v>0.2626</v>
      </c>
      <c r="N299" s="42">
        <v>1.4107000000000001</v>
      </c>
      <c r="O299" s="27">
        <v>1.2364999999999999</v>
      </c>
      <c r="P299" s="27">
        <v>3.3327</v>
      </c>
      <c r="Q299" s="28">
        <v>8.6699999999999999E-2</v>
      </c>
      <c r="R299" s="7"/>
      <c r="S299" s="6"/>
      <c r="T299" s="6"/>
      <c r="U299" s="6"/>
      <c r="V299" s="6"/>
      <c r="W299" s="6"/>
      <c r="X299" s="6"/>
      <c r="Y299" s="6"/>
      <c r="Z299" s="6"/>
      <c r="AA299" s="6"/>
      <c r="AB299" s="6"/>
      <c r="AC299" s="6"/>
      <c r="AD299" s="6"/>
      <c r="AE299" s="6"/>
      <c r="AF299" s="6"/>
      <c r="AG299" s="6"/>
      <c r="AH299" s="6"/>
      <c r="AI299" s="6"/>
      <c r="AJ299" s="6"/>
      <c r="AK299" s="6"/>
      <c r="AL299" s="6"/>
      <c r="AM299" s="6"/>
      <c r="AN299" s="6"/>
      <c r="AO299" s="6"/>
      <c r="AP299" s="6"/>
      <c r="AQ299" s="6"/>
      <c r="AR299" s="6"/>
      <c r="AS299" s="6"/>
      <c r="AT299" s="6"/>
      <c r="AU299" s="6"/>
      <c r="AV299" s="6"/>
      <c r="AW299" s="6"/>
      <c r="AX299" s="6"/>
      <c r="AY299" s="6"/>
    </row>
    <row r="300" spans="2:51" ht="15.75" customHeight="1" x14ac:dyDescent="0.35">
      <c r="B300" s="20" t="s">
        <v>701</v>
      </c>
      <c r="C300" s="21" t="s">
        <v>702</v>
      </c>
      <c r="D300" s="21"/>
      <c r="E300" s="21"/>
      <c r="F300" s="22">
        <v>5331.8316055132264</v>
      </c>
      <c r="G300" s="23">
        <v>11292</v>
      </c>
      <c r="H300" s="24">
        <v>2.12</v>
      </c>
      <c r="I300" s="25">
        <v>6.0999999999999999E-2</v>
      </c>
      <c r="J300" s="26">
        <v>1.8022</v>
      </c>
      <c r="K300" s="27">
        <v>0.87229999999999996</v>
      </c>
      <c r="L300" s="27">
        <v>7.5399999999999995E-2</v>
      </c>
      <c r="M300" s="27">
        <v>0.15740000000000001</v>
      </c>
      <c r="N300" s="42">
        <v>0.69720000000000004</v>
      </c>
      <c r="O300" s="27">
        <v>0.78649999999999998</v>
      </c>
      <c r="P300" s="27">
        <v>1.8683000000000001</v>
      </c>
      <c r="Q300" s="28">
        <v>1.46E-2</v>
      </c>
      <c r="R300" s="7"/>
      <c r="S300" s="6"/>
      <c r="T300" s="6"/>
      <c r="U300" s="6"/>
      <c r="V300" s="6"/>
      <c r="W300" s="6"/>
      <c r="X300" s="6"/>
      <c r="Y300" s="6"/>
      <c r="Z300" s="6"/>
      <c r="AA300" s="6"/>
      <c r="AB300" s="6"/>
      <c r="AC300" s="6"/>
      <c r="AD300" s="6"/>
      <c r="AE300" s="6"/>
      <c r="AF300" s="6"/>
      <c r="AG300" s="6"/>
      <c r="AH300" s="6"/>
      <c r="AI300" s="6"/>
      <c r="AJ300" s="6"/>
      <c r="AK300" s="6"/>
      <c r="AL300" s="6"/>
      <c r="AM300" s="6"/>
      <c r="AN300" s="6"/>
      <c r="AO300" s="6"/>
      <c r="AP300" s="6"/>
      <c r="AQ300" s="6"/>
      <c r="AR300" s="6"/>
      <c r="AS300" s="6"/>
      <c r="AT300" s="6"/>
      <c r="AU300" s="6"/>
      <c r="AV300" s="6"/>
      <c r="AW300" s="6"/>
      <c r="AX300" s="6"/>
      <c r="AY300" s="6"/>
    </row>
    <row r="301" spans="2:51" ht="15.75" customHeight="1" x14ac:dyDescent="0.35">
      <c r="B301" s="20" t="s">
        <v>703</v>
      </c>
      <c r="C301" s="21" t="s">
        <v>704</v>
      </c>
      <c r="D301" s="21"/>
      <c r="E301" s="21"/>
      <c r="F301" s="22">
        <v>332.37108385305351</v>
      </c>
      <c r="G301" s="23">
        <v>5215</v>
      </c>
      <c r="H301" s="24">
        <v>15.69</v>
      </c>
      <c r="I301" s="25">
        <v>3.0000000000000001E-3</v>
      </c>
      <c r="J301" s="26">
        <v>7.5705</v>
      </c>
      <c r="K301" s="27">
        <v>1.2966</v>
      </c>
      <c r="L301" s="27">
        <v>2.0939999999999999</v>
      </c>
      <c r="M301" s="27">
        <v>0.2452</v>
      </c>
      <c r="N301" s="42">
        <v>3.9346999999999999</v>
      </c>
      <c r="O301" s="27" t="s">
        <v>55</v>
      </c>
      <c r="P301" s="27" t="s">
        <v>55</v>
      </c>
      <c r="Q301" s="28">
        <v>0.41770000000000002</v>
      </c>
      <c r="R301" s="7"/>
      <c r="S301" s="6"/>
      <c r="T301" s="6"/>
      <c r="U301" s="6"/>
      <c r="V301" s="6"/>
      <c r="W301" s="6"/>
      <c r="X301" s="6"/>
      <c r="Y301" s="6"/>
      <c r="Z301" s="6"/>
      <c r="AA301" s="6"/>
      <c r="AB301" s="6"/>
      <c r="AC301" s="6"/>
      <c r="AD301" s="6"/>
      <c r="AE301" s="6"/>
      <c r="AF301" s="6"/>
      <c r="AG301" s="6"/>
      <c r="AH301" s="6"/>
      <c r="AI301" s="6"/>
      <c r="AJ301" s="6"/>
      <c r="AK301" s="6"/>
      <c r="AL301" s="6"/>
      <c r="AM301" s="6"/>
      <c r="AN301" s="6"/>
      <c r="AO301" s="6"/>
      <c r="AP301" s="6"/>
      <c r="AQ301" s="6"/>
      <c r="AR301" s="6"/>
      <c r="AS301" s="6"/>
      <c r="AT301" s="6"/>
      <c r="AU301" s="6"/>
      <c r="AV301" s="6"/>
      <c r="AW301" s="6"/>
      <c r="AX301" s="6"/>
      <c r="AY301" s="6"/>
    </row>
    <row r="302" spans="2:51" ht="15.75" customHeight="1" x14ac:dyDescent="0.35">
      <c r="B302" s="20" t="s">
        <v>705</v>
      </c>
      <c r="C302" s="21" t="s">
        <v>706</v>
      </c>
      <c r="D302" s="21"/>
      <c r="E302" s="21"/>
      <c r="F302" s="22">
        <v>1532.4864827680162</v>
      </c>
      <c r="G302" s="23">
        <v>8329</v>
      </c>
      <c r="H302" s="24">
        <v>5.44</v>
      </c>
      <c r="I302" s="25">
        <v>2.1999999999999999E-2</v>
      </c>
      <c r="J302" s="26">
        <v>2.9081999999999999</v>
      </c>
      <c r="K302" s="27">
        <v>0.96379999999999999</v>
      </c>
      <c r="L302" s="27">
        <v>0.31059999999999999</v>
      </c>
      <c r="M302" s="27">
        <v>0.18260000000000001</v>
      </c>
      <c r="N302" s="42">
        <v>1.4511000000000001</v>
      </c>
      <c r="O302" s="27">
        <v>0.96819999999999995</v>
      </c>
      <c r="P302" s="27">
        <v>2.9525000000000001</v>
      </c>
      <c r="Q302" s="28">
        <v>5.3999999999999999E-2</v>
      </c>
      <c r="R302" s="7"/>
      <c r="S302" s="6"/>
      <c r="T302" s="6"/>
      <c r="U302" s="6"/>
      <c r="V302" s="6"/>
      <c r="W302" s="6"/>
      <c r="X302" s="6"/>
      <c r="Y302" s="6"/>
      <c r="Z302" s="6"/>
      <c r="AA302" s="6"/>
      <c r="AB302" s="6"/>
      <c r="AC302" s="6"/>
      <c r="AD302" s="6"/>
      <c r="AE302" s="6"/>
      <c r="AF302" s="6"/>
      <c r="AG302" s="6"/>
      <c r="AH302" s="6"/>
      <c r="AI302" s="6"/>
      <c r="AJ302" s="6"/>
      <c r="AK302" s="6"/>
      <c r="AL302" s="6"/>
      <c r="AM302" s="6"/>
      <c r="AN302" s="6"/>
      <c r="AO302" s="6"/>
      <c r="AP302" s="6"/>
      <c r="AQ302" s="6"/>
      <c r="AR302" s="6"/>
      <c r="AS302" s="6"/>
      <c r="AT302" s="6"/>
      <c r="AU302" s="6"/>
      <c r="AV302" s="6"/>
      <c r="AW302" s="6"/>
      <c r="AX302" s="6"/>
      <c r="AY302" s="6"/>
    </row>
    <row r="303" spans="2:51" ht="15.75" customHeight="1" x14ac:dyDescent="0.35">
      <c r="B303" s="20" t="s">
        <v>707</v>
      </c>
      <c r="C303" s="21" t="s">
        <v>708</v>
      </c>
      <c r="D303" s="21"/>
      <c r="E303" s="21"/>
      <c r="F303" s="22">
        <v>7130.7454999281135</v>
      </c>
      <c r="G303" s="23">
        <v>15113</v>
      </c>
      <c r="H303" s="24">
        <v>2.12</v>
      </c>
      <c r="I303" s="25">
        <v>0.12</v>
      </c>
      <c r="J303" s="26">
        <v>1.6747000000000001</v>
      </c>
      <c r="K303" s="27">
        <v>0.78180000000000005</v>
      </c>
      <c r="L303" s="27">
        <v>5.5500000000000001E-2</v>
      </c>
      <c r="M303" s="27">
        <v>0.1739</v>
      </c>
      <c r="N303" s="42">
        <v>0.66349999999999998</v>
      </c>
      <c r="O303" s="27">
        <v>0.98329999999999995</v>
      </c>
      <c r="P303" s="27">
        <v>1.7688999999999999</v>
      </c>
      <c r="Q303" s="28">
        <v>1.41E-2</v>
      </c>
      <c r="R303" s="7"/>
      <c r="S303" s="6"/>
      <c r="T303" s="6"/>
      <c r="U303" s="6"/>
      <c r="V303" s="6"/>
      <c r="W303" s="6"/>
      <c r="X303" s="6"/>
      <c r="Y303" s="6"/>
      <c r="Z303" s="6"/>
      <c r="AA303" s="6"/>
      <c r="AB303" s="6"/>
      <c r="AC303" s="6"/>
      <c r="AD303" s="6"/>
      <c r="AE303" s="6"/>
      <c r="AF303" s="6"/>
      <c r="AG303" s="6"/>
      <c r="AH303" s="6"/>
      <c r="AI303" s="6"/>
      <c r="AJ303" s="6"/>
      <c r="AK303" s="6"/>
      <c r="AL303" s="6"/>
      <c r="AM303" s="6"/>
      <c r="AN303" s="6"/>
      <c r="AO303" s="6"/>
      <c r="AP303" s="6"/>
      <c r="AQ303" s="6"/>
      <c r="AR303" s="6"/>
      <c r="AS303" s="6"/>
      <c r="AT303" s="6"/>
      <c r="AU303" s="6"/>
      <c r="AV303" s="6"/>
      <c r="AW303" s="6"/>
      <c r="AX303" s="6"/>
      <c r="AY303" s="6"/>
    </row>
    <row r="304" spans="2:51" ht="15.75" customHeight="1" x14ac:dyDescent="0.35">
      <c r="B304" s="20" t="s">
        <v>709</v>
      </c>
      <c r="C304" s="21" t="s">
        <v>710</v>
      </c>
      <c r="D304" s="21"/>
      <c r="E304" s="21"/>
      <c r="F304" s="22">
        <v>63.712235808600497</v>
      </c>
      <c r="G304" s="23">
        <v>836</v>
      </c>
      <c r="H304" s="24">
        <v>13.11</v>
      </c>
      <c r="I304" s="25">
        <v>1.7999999999999999E-2</v>
      </c>
      <c r="J304" s="26">
        <v>5.1593</v>
      </c>
      <c r="K304" s="27">
        <v>0.76270000000000004</v>
      </c>
      <c r="L304" s="27">
        <v>1.1135999999999999</v>
      </c>
      <c r="M304" s="27">
        <v>0.1094</v>
      </c>
      <c r="N304" s="42">
        <v>3.1736</v>
      </c>
      <c r="O304" s="27" t="s">
        <v>55</v>
      </c>
      <c r="P304" s="27" t="s">
        <v>55</v>
      </c>
      <c r="Q304" s="28">
        <v>0.84009999999999996</v>
      </c>
      <c r="R304" s="7"/>
      <c r="S304" s="6"/>
      <c r="T304" s="6"/>
      <c r="U304" s="6"/>
      <c r="V304" s="6"/>
      <c r="W304" s="6"/>
      <c r="X304" s="6"/>
      <c r="Y304" s="6"/>
      <c r="Z304" s="6"/>
      <c r="AA304" s="6"/>
      <c r="AB304" s="6"/>
      <c r="AC304" s="6"/>
      <c r="AD304" s="6"/>
      <c r="AE304" s="6"/>
      <c r="AF304" s="6"/>
      <c r="AG304" s="6"/>
      <c r="AH304" s="6"/>
      <c r="AI304" s="6"/>
      <c r="AJ304" s="6"/>
      <c r="AK304" s="6"/>
      <c r="AL304" s="6"/>
      <c r="AM304" s="6"/>
      <c r="AN304" s="6"/>
      <c r="AO304" s="6"/>
      <c r="AP304" s="6"/>
      <c r="AQ304" s="6"/>
      <c r="AR304" s="6"/>
      <c r="AS304" s="6"/>
      <c r="AT304" s="6"/>
      <c r="AU304" s="6"/>
      <c r="AV304" s="6"/>
      <c r="AW304" s="6"/>
      <c r="AX304" s="6"/>
      <c r="AY304" s="6"/>
    </row>
    <row r="305" spans="2:51" ht="15.75" customHeight="1" x14ac:dyDescent="0.35">
      <c r="B305" s="20" t="s">
        <v>711</v>
      </c>
      <c r="C305" s="21" t="s">
        <v>712</v>
      </c>
      <c r="D305" s="21"/>
      <c r="E305" s="21"/>
      <c r="F305" s="22">
        <v>652.63191760883456</v>
      </c>
      <c r="G305" s="23">
        <v>2671</v>
      </c>
      <c r="H305" s="24">
        <v>4.09</v>
      </c>
      <c r="I305" s="25">
        <v>0.155</v>
      </c>
      <c r="J305" s="26">
        <v>1.8774999999999999</v>
      </c>
      <c r="K305" s="27">
        <v>0.63749999999999996</v>
      </c>
      <c r="L305" s="27">
        <v>6.0100000000000001E-2</v>
      </c>
      <c r="M305" s="27">
        <v>9.0700000000000003E-2</v>
      </c>
      <c r="N305" s="42">
        <v>1.0891999999999999</v>
      </c>
      <c r="O305" s="27">
        <v>0.46010000000000001</v>
      </c>
      <c r="P305" s="27">
        <v>2.1373000000000002</v>
      </c>
      <c r="Q305" s="28">
        <v>4.99E-2</v>
      </c>
      <c r="R305" s="7"/>
      <c r="S305" s="6"/>
      <c r="T305" s="6"/>
      <c r="U305" s="6"/>
      <c r="V305" s="6"/>
      <c r="W305" s="6"/>
      <c r="X305" s="6"/>
      <c r="Y305" s="6"/>
      <c r="Z305" s="6"/>
      <c r="AA305" s="6"/>
      <c r="AB305" s="6"/>
      <c r="AC305" s="6"/>
      <c r="AD305" s="6"/>
      <c r="AE305" s="6"/>
      <c r="AF305" s="6"/>
      <c r="AG305" s="6"/>
      <c r="AH305" s="6"/>
      <c r="AI305" s="6"/>
      <c r="AJ305" s="6"/>
      <c r="AK305" s="6"/>
      <c r="AL305" s="6"/>
      <c r="AM305" s="6"/>
      <c r="AN305" s="6"/>
      <c r="AO305" s="6"/>
      <c r="AP305" s="6"/>
      <c r="AQ305" s="6"/>
      <c r="AR305" s="6"/>
      <c r="AS305" s="6"/>
      <c r="AT305" s="6"/>
      <c r="AU305" s="6"/>
      <c r="AV305" s="6"/>
      <c r="AW305" s="6"/>
      <c r="AX305" s="6"/>
      <c r="AY305" s="6"/>
    </row>
    <row r="306" spans="2:51" ht="15.75" customHeight="1" x14ac:dyDescent="0.35">
      <c r="B306" s="20" t="s">
        <v>713</v>
      </c>
      <c r="C306" s="21" t="s">
        <v>714</v>
      </c>
      <c r="D306" s="21"/>
      <c r="E306" s="21"/>
      <c r="F306" s="22" t="s">
        <v>55</v>
      </c>
      <c r="G306" s="23" t="s">
        <v>55</v>
      </c>
      <c r="H306" s="24" t="s">
        <v>55</v>
      </c>
      <c r="I306" s="25" t="s">
        <v>55</v>
      </c>
      <c r="J306" s="26" t="s">
        <v>55</v>
      </c>
      <c r="K306" s="27" t="s">
        <v>55</v>
      </c>
      <c r="L306" s="27" t="s">
        <v>55</v>
      </c>
      <c r="M306" s="27" t="s">
        <v>55</v>
      </c>
      <c r="N306" s="42" t="s">
        <v>55</v>
      </c>
      <c r="O306" s="27" t="s">
        <v>55</v>
      </c>
      <c r="P306" s="27" t="s">
        <v>55</v>
      </c>
      <c r="Q306" s="28" t="s">
        <v>55</v>
      </c>
      <c r="R306" s="7"/>
      <c r="S306" s="6"/>
      <c r="T306" s="6"/>
      <c r="U306" s="6"/>
      <c r="V306" s="6"/>
      <c r="W306" s="6"/>
      <c r="X306" s="6"/>
      <c r="Y306" s="6"/>
      <c r="Z306" s="6"/>
      <c r="AA306" s="6"/>
      <c r="AB306" s="6"/>
      <c r="AC306" s="6"/>
      <c r="AD306" s="6"/>
      <c r="AE306" s="6"/>
      <c r="AF306" s="6"/>
      <c r="AG306" s="6"/>
      <c r="AH306" s="6"/>
      <c r="AI306" s="6"/>
      <c r="AJ306" s="6"/>
      <c r="AK306" s="6"/>
      <c r="AL306" s="6"/>
      <c r="AM306" s="6"/>
      <c r="AN306" s="6"/>
      <c r="AO306" s="6"/>
      <c r="AP306" s="6"/>
      <c r="AQ306" s="6"/>
      <c r="AR306" s="6"/>
      <c r="AS306" s="6"/>
      <c r="AT306" s="6"/>
      <c r="AU306" s="6"/>
      <c r="AV306" s="6"/>
      <c r="AW306" s="6"/>
      <c r="AX306" s="6"/>
      <c r="AY306" s="6"/>
    </row>
    <row r="307" spans="2:51" ht="15.75" customHeight="1" x14ac:dyDescent="0.35">
      <c r="B307" s="20" t="s">
        <v>715</v>
      </c>
      <c r="C307" s="21" t="s">
        <v>716</v>
      </c>
      <c r="D307" s="21"/>
      <c r="E307" s="21"/>
      <c r="F307" s="22">
        <v>275.58491949558271</v>
      </c>
      <c r="G307" s="23">
        <v>1380</v>
      </c>
      <c r="H307" s="24">
        <v>5.01</v>
      </c>
      <c r="I307" s="25">
        <v>4.0000000000000001E-3</v>
      </c>
      <c r="J307" s="26">
        <v>2.2086000000000001</v>
      </c>
      <c r="K307" s="27">
        <v>0.58550000000000002</v>
      </c>
      <c r="L307" s="27">
        <v>0.2782</v>
      </c>
      <c r="M307" s="27">
        <v>4.7500000000000001E-2</v>
      </c>
      <c r="N307" s="42">
        <v>1.2974000000000001</v>
      </c>
      <c r="O307" s="27" t="s">
        <v>55</v>
      </c>
      <c r="P307" s="27" t="s">
        <v>55</v>
      </c>
      <c r="Q307" s="28">
        <v>0.1069</v>
      </c>
      <c r="R307" s="7"/>
      <c r="S307" s="6"/>
      <c r="T307" s="6"/>
      <c r="U307" s="6"/>
      <c r="V307" s="6"/>
      <c r="W307" s="6"/>
      <c r="X307" s="6"/>
      <c r="Y307" s="6"/>
      <c r="Z307" s="6"/>
      <c r="AA307" s="6"/>
      <c r="AB307" s="6"/>
      <c r="AC307" s="6"/>
      <c r="AD307" s="6"/>
      <c r="AE307" s="6"/>
      <c r="AF307" s="6"/>
      <c r="AG307" s="6"/>
      <c r="AH307" s="6"/>
      <c r="AI307" s="6"/>
      <c r="AJ307" s="6"/>
      <c r="AK307" s="6"/>
      <c r="AL307" s="6"/>
      <c r="AM307" s="6"/>
      <c r="AN307" s="6"/>
      <c r="AO307" s="6"/>
      <c r="AP307" s="6"/>
      <c r="AQ307" s="6"/>
      <c r="AR307" s="6"/>
      <c r="AS307" s="6"/>
      <c r="AT307" s="6"/>
      <c r="AU307" s="6"/>
      <c r="AV307" s="6"/>
      <c r="AW307" s="6"/>
      <c r="AX307" s="6"/>
      <c r="AY307" s="6"/>
    </row>
    <row r="308" spans="2:51" ht="15.75" customHeight="1" x14ac:dyDescent="0.35">
      <c r="B308" s="20" t="s">
        <v>717</v>
      </c>
      <c r="C308" s="21" t="s">
        <v>718</v>
      </c>
      <c r="D308" s="21"/>
      <c r="E308" s="21"/>
      <c r="F308" s="22">
        <v>4001.5103287452457</v>
      </c>
      <c r="G308" s="23">
        <v>7239</v>
      </c>
      <c r="H308" s="24">
        <v>1.81</v>
      </c>
      <c r="I308" s="25">
        <v>2.9000000000000001E-2</v>
      </c>
      <c r="J308" s="26">
        <v>1.0627</v>
      </c>
      <c r="K308" s="27">
        <v>0.46960000000000002</v>
      </c>
      <c r="L308" s="27">
        <v>7.1000000000000004E-3</v>
      </c>
      <c r="M308" s="27">
        <v>3.3599999999999998E-2</v>
      </c>
      <c r="N308" s="42">
        <v>0.55249999999999999</v>
      </c>
      <c r="O308" s="27">
        <v>0.70499999999999996</v>
      </c>
      <c r="P308" s="27">
        <v>1.0734999999999999</v>
      </c>
      <c r="Q308" s="28">
        <v>8.0000000000000002E-3</v>
      </c>
      <c r="R308" s="7"/>
      <c r="S308" s="6"/>
      <c r="T308" s="6"/>
      <c r="U308" s="6"/>
      <c r="V308" s="6"/>
      <c r="W308" s="6"/>
      <c r="X308" s="6"/>
      <c r="Y308" s="6"/>
      <c r="Z308" s="6"/>
      <c r="AA308" s="6"/>
      <c r="AB308" s="6"/>
      <c r="AC308" s="6"/>
      <c r="AD308" s="6"/>
      <c r="AE308" s="6"/>
      <c r="AF308" s="6"/>
      <c r="AG308" s="6"/>
      <c r="AH308" s="6"/>
      <c r="AI308" s="6"/>
      <c r="AJ308" s="6"/>
      <c r="AK308" s="6"/>
      <c r="AL308" s="6"/>
      <c r="AM308" s="6"/>
      <c r="AN308" s="6"/>
      <c r="AO308" s="6"/>
      <c r="AP308" s="6"/>
      <c r="AQ308" s="6"/>
      <c r="AR308" s="6"/>
      <c r="AS308" s="6"/>
      <c r="AT308" s="6"/>
      <c r="AU308" s="6"/>
      <c r="AV308" s="6"/>
      <c r="AW308" s="6"/>
      <c r="AX308" s="6"/>
      <c r="AY308" s="6"/>
    </row>
    <row r="309" spans="2:51" ht="15.75" customHeight="1" x14ac:dyDescent="0.35">
      <c r="B309" s="20" t="s">
        <v>719</v>
      </c>
      <c r="C309" s="21" t="s">
        <v>720</v>
      </c>
      <c r="D309" s="21"/>
      <c r="E309" s="21"/>
      <c r="F309" s="22">
        <v>3425.1555435360528</v>
      </c>
      <c r="G309" s="23">
        <v>6697</v>
      </c>
      <c r="H309" s="24">
        <v>1.96</v>
      </c>
      <c r="I309" s="25">
        <v>0.19</v>
      </c>
      <c r="J309" s="26">
        <v>1.5439000000000001</v>
      </c>
      <c r="K309" s="27">
        <v>0.67889999999999995</v>
      </c>
      <c r="L309" s="27">
        <v>9.3299999999999994E-2</v>
      </c>
      <c r="M309" s="27">
        <v>0.1794</v>
      </c>
      <c r="N309" s="42">
        <v>0.59240000000000004</v>
      </c>
      <c r="O309" s="27">
        <v>0.91459999999999997</v>
      </c>
      <c r="P309" s="27">
        <v>1.6915</v>
      </c>
      <c r="Q309" s="28">
        <v>2.1700000000000001E-2</v>
      </c>
      <c r="R309" s="7"/>
      <c r="S309" s="6"/>
      <c r="T309" s="6"/>
      <c r="U309" s="6"/>
      <c r="V309" s="6"/>
      <c r="W309" s="6"/>
      <c r="X309" s="6"/>
      <c r="Y309" s="6"/>
      <c r="Z309" s="6"/>
      <c r="AA309" s="6"/>
      <c r="AB309" s="6"/>
      <c r="AC309" s="6"/>
      <c r="AD309" s="6"/>
      <c r="AE309" s="6"/>
      <c r="AF309" s="6"/>
      <c r="AG309" s="6"/>
      <c r="AH309" s="6"/>
      <c r="AI309" s="6"/>
      <c r="AJ309" s="6"/>
      <c r="AK309" s="6"/>
      <c r="AL309" s="6"/>
      <c r="AM309" s="6"/>
      <c r="AN309" s="6"/>
      <c r="AO309" s="6"/>
      <c r="AP309" s="6"/>
      <c r="AQ309" s="6"/>
      <c r="AR309" s="6"/>
      <c r="AS309" s="6"/>
      <c r="AT309" s="6"/>
      <c r="AU309" s="6"/>
      <c r="AV309" s="6"/>
      <c r="AW309" s="6"/>
      <c r="AX309" s="6"/>
      <c r="AY309" s="6"/>
    </row>
    <row r="310" spans="2:51" ht="15.75" customHeight="1" x14ac:dyDescent="0.35">
      <c r="B310" s="20" t="s">
        <v>721</v>
      </c>
      <c r="C310" s="21" t="s">
        <v>722</v>
      </c>
      <c r="D310" s="21"/>
      <c r="E310" s="21"/>
      <c r="F310" s="22">
        <v>40573.004095463977</v>
      </c>
      <c r="G310" s="23">
        <v>47353</v>
      </c>
      <c r="H310" s="24">
        <v>1.17</v>
      </c>
      <c r="I310" s="25">
        <v>0.33800000000000002</v>
      </c>
      <c r="J310" s="26">
        <v>1.0548</v>
      </c>
      <c r="K310" s="27">
        <v>0.55459999999999998</v>
      </c>
      <c r="L310" s="27">
        <v>7.4999999999999997E-3</v>
      </c>
      <c r="M310" s="27">
        <v>0.13100000000000001</v>
      </c>
      <c r="N310" s="42">
        <v>0.36180000000000001</v>
      </c>
      <c r="O310" s="27">
        <v>0.77149999999999996</v>
      </c>
      <c r="P310" s="27">
        <v>1.1996</v>
      </c>
      <c r="Q310" s="28">
        <v>2.8999999999999998E-3</v>
      </c>
      <c r="R310" s="7"/>
      <c r="S310" s="6"/>
      <c r="T310" s="6"/>
      <c r="U310" s="6"/>
      <c r="V310" s="6"/>
      <c r="W310" s="6"/>
      <c r="X310" s="6"/>
      <c r="Y310" s="6"/>
      <c r="Z310" s="6"/>
      <c r="AA310" s="6"/>
      <c r="AB310" s="6"/>
      <c r="AC310" s="6"/>
      <c r="AD310" s="6"/>
      <c r="AE310" s="6"/>
      <c r="AF310" s="6"/>
      <c r="AG310" s="6"/>
      <c r="AH310" s="6"/>
      <c r="AI310" s="6"/>
      <c r="AJ310" s="6"/>
      <c r="AK310" s="6"/>
      <c r="AL310" s="6"/>
      <c r="AM310" s="6"/>
      <c r="AN310" s="6"/>
      <c r="AO310" s="6"/>
      <c r="AP310" s="6"/>
      <c r="AQ310" s="6"/>
      <c r="AR310" s="6"/>
      <c r="AS310" s="6"/>
      <c r="AT310" s="6"/>
      <c r="AU310" s="6"/>
      <c r="AV310" s="6"/>
      <c r="AW310" s="6"/>
      <c r="AX310" s="6"/>
      <c r="AY310" s="6"/>
    </row>
    <row r="311" spans="2:51" ht="15.75" customHeight="1" x14ac:dyDescent="0.35">
      <c r="B311" s="20" t="s">
        <v>723</v>
      </c>
      <c r="C311" s="21" t="s">
        <v>724</v>
      </c>
      <c r="D311" s="21"/>
      <c r="E311" s="21"/>
      <c r="F311" s="22">
        <v>1065.3935212556523</v>
      </c>
      <c r="G311" s="23">
        <v>3365</v>
      </c>
      <c r="H311" s="24">
        <v>3.16</v>
      </c>
      <c r="I311" s="25">
        <v>0.378</v>
      </c>
      <c r="J311" s="26">
        <v>1.4686999999999999</v>
      </c>
      <c r="K311" s="27">
        <v>0.50339999999999996</v>
      </c>
      <c r="L311" s="27">
        <v>6.54E-2</v>
      </c>
      <c r="M311" s="27">
        <v>8.7599999999999997E-2</v>
      </c>
      <c r="N311" s="42">
        <v>0.81230000000000002</v>
      </c>
      <c r="O311" s="27">
        <v>0.69730000000000003</v>
      </c>
      <c r="P311" s="27">
        <v>1.9370000000000001</v>
      </c>
      <c r="Q311" s="28">
        <v>6.2E-2</v>
      </c>
      <c r="R311" s="7"/>
      <c r="S311" s="6"/>
      <c r="T311" s="6"/>
      <c r="U311" s="6"/>
      <c r="V311" s="6"/>
      <c r="W311" s="6"/>
      <c r="X311" s="6"/>
      <c r="Y311" s="6"/>
      <c r="Z311" s="6"/>
      <c r="AA311" s="6"/>
      <c r="AB311" s="6"/>
      <c r="AC311" s="6"/>
      <c r="AD311" s="6"/>
      <c r="AE311" s="6"/>
      <c r="AF311" s="6"/>
      <c r="AG311" s="6"/>
      <c r="AH311" s="6"/>
      <c r="AI311" s="6"/>
      <c r="AJ311" s="6"/>
      <c r="AK311" s="6"/>
      <c r="AL311" s="6"/>
      <c r="AM311" s="6"/>
      <c r="AN311" s="6"/>
      <c r="AO311" s="6"/>
      <c r="AP311" s="6"/>
      <c r="AQ311" s="6"/>
      <c r="AR311" s="6"/>
      <c r="AS311" s="6"/>
      <c r="AT311" s="6"/>
      <c r="AU311" s="6"/>
      <c r="AV311" s="6"/>
      <c r="AW311" s="6"/>
      <c r="AX311" s="6"/>
      <c r="AY311" s="6"/>
    </row>
    <row r="312" spans="2:51" ht="15.75" customHeight="1" x14ac:dyDescent="0.35">
      <c r="B312" s="20" t="s">
        <v>725</v>
      </c>
      <c r="C312" s="21" t="s">
        <v>726</v>
      </c>
      <c r="D312" s="21"/>
      <c r="E312" s="21"/>
      <c r="F312" s="22">
        <v>21193.801013250926</v>
      </c>
      <c r="G312" s="23">
        <v>24211</v>
      </c>
      <c r="H312" s="24">
        <v>1.1399999999999999</v>
      </c>
      <c r="I312" s="25">
        <v>0.67500000000000004</v>
      </c>
      <c r="J312" s="26">
        <v>0.66090000000000004</v>
      </c>
      <c r="K312" s="27">
        <v>0.37519999999999998</v>
      </c>
      <c r="L312" s="27">
        <v>1.6999999999999999E-3</v>
      </c>
      <c r="M312" s="27">
        <v>2.1600000000000001E-2</v>
      </c>
      <c r="N312" s="42">
        <v>0.26229999999999998</v>
      </c>
      <c r="O312" s="27">
        <v>0.53969999999999996</v>
      </c>
      <c r="P312" s="27">
        <v>0.91300000000000003</v>
      </c>
      <c r="Q312" s="28">
        <v>3.3999999999999998E-3</v>
      </c>
      <c r="R312" s="7"/>
      <c r="S312" s="6"/>
      <c r="T312" s="6"/>
      <c r="U312" s="6"/>
      <c r="V312" s="6"/>
      <c r="W312" s="6"/>
      <c r="X312" s="6"/>
      <c r="Y312" s="6"/>
      <c r="Z312" s="6"/>
      <c r="AA312" s="6"/>
      <c r="AB312" s="6"/>
      <c r="AC312" s="6"/>
      <c r="AD312" s="6"/>
      <c r="AE312" s="6"/>
      <c r="AF312" s="6"/>
      <c r="AG312" s="6"/>
      <c r="AH312" s="6"/>
      <c r="AI312" s="6"/>
      <c r="AJ312" s="6"/>
      <c r="AK312" s="6"/>
      <c r="AL312" s="6"/>
      <c r="AM312" s="6"/>
      <c r="AN312" s="6"/>
      <c r="AO312" s="6"/>
      <c r="AP312" s="6"/>
      <c r="AQ312" s="6"/>
      <c r="AR312" s="6"/>
      <c r="AS312" s="6"/>
      <c r="AT312" s="6"/>
      <c r="AU312" s="6"/>
      <c r="AV312" s="6"/>
      <c r="AW312" s="6"/>
      <c r="AX312" s="6"/>
      <c r="AY312" s="6"/>
    </row>
    <row r="313" spans="2:51" ht="15.75" customHeight="1" x14ac:dyDescent="0.35">
      <c r="B313" s="20" t="s">
        <v>727</v>
      </c>
      <c r="C313" s="21" t="s">
        <v>728</v>
      </c>
      <c r="D313" s="21"/>
      <c r="E313" s="21"/>
      <c r="F313" s="22">
        <v>115.87963587699302</v>
      </c>
      <c r="G313" s="23">
        <v>2507</v>
      </c>
      <c r="H313" s="24">
        <v>21.63</v>
      </c>
      <c r="I313" s="25">
        <v>0</v>
      </c>
      <c r="J313" s="26">
        <v>8.2295999999999996</v>
      </c>
      <c r="K313" s="27">
        <v>0.85529999999999995</v>
      </c>
      <c r="L313" s="27">
        <v>1.5528</v>
      </c>
      <c r="M313" s="27">
        <v>0.11849999999999999</v>
      </c>
      <c r="N313" s="42">
        <v>5.7030000000000003</v>
      </c>
      <c r="O313" s="27">
        <v>0</v>
      </c>
      <c r="P313" s="27">
        <v>8.2295999999999996</v>
      </c>
      <c r="Q313" s="28">
        <v>0.61550000000000005</v>
      </c>
      <c r="R313" s="7"/>
      <c r="S313" s="6"/>
      <c r="T313" s="6"/>
      <c r="U313" s="6"/>
      <c r="V313" s="6"/>
      <c r="W313" s="6"/>
      <c r="X313" s="6"/>
      <c r="Y313" s="6"/>
      <c r="Z313" s="6"/>
      <c r="AA313" s="6"/>
      <c r="AB313" s="6"/>
      <c r="AC313" s="6"/>
      <c r="AD313" s="6"/>
      <c r="AE313" s="6"/>
      <c r="AF313" s="6"/>
      <c r="AG313" s="6"/>
      <c r="AH313" s="6"/>
      <c r="AI313" s="6"/>
      <c r="AJ313" s="6"/>
      <c r="AK313" s="6"/>
      <c r="AL313" s="6"/>
      <c r="AM313" s="6"/>
      <c r="AN313" s="6"/>
      <c r="AO313" s="6"/>
      <c r="AP313" s="6"/>
      <c r="AQ313" s="6"/>
      <c r="AR313" s="6"/>
      <c r="AS313" s="6"/>
      <c r="AT313" s="6"/>
      <c r="AU313" s="6"/>
      <c r="AV313" s="6"/>
      <c r="AW313" s="6"/>
      <c r="AX313" s="6"/>
      <c r="AY313" s="6"/>
    </row>
    <row r="314" spans="2:51" ht="15.75" customHeight="1" x14ac:dyDescent="0.35">
      <c r="B314" s="20" t="s">
        <v>729</v>
      </c>
      <c r="C314" s="21" t="s">
        <v>730</v>
      </c>
      <c r="D314" s="21"/>
      <c r="E314" s="21"/>
      <c r="F314" s="22">
        <v>465.62884818907855</v>
      </c>
      <c r="G314" s="23">
        <v>3644</v>
      </c>
      <c r="H314" s="24">
        <v>7.83</v>
      </c>
      <c r="I314" s="25">
        <v>0.14299999999999999</v>
      </c>
      <c r="J314" s="26">
        <v>2.7717000000000001</v>
      </c>
      <c r="K314" s="27">
        <v>0.44750000000000001</v>
      </c>
      <c r="L314" s="27">
        <v>0.34760000000000002</v>
      </c>
      <c r="M314" s="27">
        <v>0.1681</v>
      </c>
      <c r="N314" s="42">
        <v>1.8085</v>
      </c>
      <c r="O314" s="27">
        <v>0.86599999999999999</v>
      </c>
      <c r="P314" s="27">
        <v>3.0903</v>
      </c>
      <c r="Q314" s="28">
        <v>0.14080000000000001</v>
      </c>
      <c r="R314" s="7"/>
      <c r="S314" s="6"/>
      <c r="T314" s="6"/>
      <c r="U314" s="6"/>
      <c r="V314" s="6"/>
      <c r="W314" s="6"/>
      <c r="X314" s="6"/>
      <c r="Y314" s="6"/>
      <c r="Z314" s="6"/>
      <c r="AA314" s="6"/>
      <c r="AB314" s="6"/>
      <c r="AC314" s="6"/>
      <c r="AD314" s="6"/>
      <c r="AE314" s="6"/>
      <c r="AF314" s="6"/>
      <c r="AG314" s="6"/>
      <c r="AH314" s="6"/>
      <c r="AI314" s="6"/>
      <c r="AJ314" s="6"/>
      <c r="AK314" s="6"/>
      <c r="AL314" s="6"/>
      <c r="AM314" s="6"/>
      <c r="AN314" s="6"/>
      <c r="AO314" s="6"/>
      <c r="AP314" s="6"/>
      <c r="AQ314" s="6"/>
      <c r="AR314" s="6"/>
      <c r="AS314" s="6"/>
      <c r="AT314" s="6"/>
      <c r="AU314" s="6"/>
      <c r="AV314" s="6"/>
      <c r="AW314" s="6"/>
      <c r="AX314" s="6"/>
      <c r="AY314" s="6"/>
    </row>
    <row r="315" spans="2:51" ht="15.75" customHeight="1" x14ac:dyDescent="0.35">
      <c r="B315" s="20" t="s">
        <v>731</v>
      </c>
      <c r="C315" s="21" t="s">
        <v>732</v>
      </c>
      <c r="D315" s="21"/>
      <c r="E315" s="21"/>
      <c r="F315" s="22">
        <v>2649.5346416881998</v>
      </c>
      <c r="G315" s="23">
        <v>4413</v>
      </c>
      <c r="H315" s="24">
        <v>1.67</v>
      </c>
      <c r="I315" s="25">
        <v>0.64100000000000001</v>
      </c>
      <c r="J315" s="26">
        <v>1.4835</v>
      </c>
      <c r="K315" s="27">
        <v>0.42349999999999999</v>
      </c>
      <c r="L315" s="27">
        <v>1.7100000000000001E-2</v>
      </c>
      <c r="M315" s="27">
        <v>0.64559999999999995</v>
      </c>
      <c r="N315" s="42">
        <v>0.39729999999999999</v>
      </c>
      <c r="O315" s="27">
        <v>1.3089999999999999</v>
      </c>
      <c r="P315" s="27">
        <v>1.7959000000000001</v>
      </c>
      <c r="Q315" s="28">
        <v>3.3799999999999997E-2</v>
      </c>
      <c r="R315" s="7"/>
      <c r="S315" s="6"/>
      <c r="T315" s="6"/>
      <c r="U315" s="6"/>
      <c r="V315" s="6"/>
      <c r="W315" s="6"/>
      <c r="X315" s="6"/>
      <c r="Y315" s="6"/>
      <c r="Z315" s="6"/>
      <c r="AA315" s="6"/>
      <c r="AB315" s="6"/>
      <c r="AC315" s="6"/>
      <c r="AD315" s="6"/>
      <c r="AE315" s="6"/>
      <c r="AF315" s="6"/>
      <c r="AG315" s="6"/>
      <c r="AH315" s="6"/>
      <c r="AI315" s="6"/>
      <c r="AJ315" s="6"/>
      <c r="AK315" s="6"/>
      <c r="AL315" s="6"/>
      <c r="AM315" s="6"/>
      <c r="AN315" s="6"/>
      <c r="AO315" s="6"/>
      <c r="AP315" s="6"/>
      <c r="AQ315" s="6"/>
      <c r="AR315" s="6"/>
      <c r="AS315" s="6"/>
      <c r="AT315" s="6"/>
      <c r="AU315" s="6"/>
      <c r="AV315" s="6"/>
      <c r="AW315" s="6"/>
      <c r="AX315" s="6"/>
      <c r="AY315" s="6"/>
    </row>
    <row r="316" spans="2:51" ht="15.75" customHeight="1" x14ac:dyDescent="0.35">
      <c r="B316" s="20" t="s">
        <v>733</v>
      </c>
      <c r="C316" s="21" t="s">
        <v>734</v>
      </c>
      <c r="D316" s="21"/>
      <c r="E316" s="21"/>
      <c r="F316" s="22">
        <v>22.407643004826742</v>
      </c>
      <c r="G316" s="23">
        <v>270</v>
      </c>
      <c r="H316" s="24">
        <v>12.05</v>
      </c>
      <c r="I316" s="25">
        <v>0</v>
      </c>
      <c r="J316" s="26">
        <v>8.7995999999999999</v>
      </c>
      <c r="K316" s="27">
        <v>1.9421999999999999</v>
      </c>
      <c r="L316" s="27">
        <v>2.4731999999999998</v>
      </c>
      <c r="M316" s="27">
        <v>0.36180000000000001</v>
      </c>
      <c r="N316" s="42">
        <v>4.0223000000000004</v>
      </c>
      <c r="O316" s="27">
        <v>0</v>
      </c>
      <c r="P316" s="27">
        <v>8.7995999999999999</v>
      </c>
      <c r="Q316" s="28">
        <v>1.8148</v>
      </c>
      <c r="R316" s="7"/>
      <c r="S316" s="6"/>
      <c r="T316" s="6"/>
      <c r="U316" s="6"/>
      <c r="V316" s="6"/>
      <c r="W316" s="6"/>
      <c r="X316" s="6"/>
      <c r="Y316" s="6"/>
      <c r="Z316" s="6"/>
      <c r="AA316" s="6"/>
      <c r="AB316" s="6"/>
      <c r="AC316" s="6"/>
      <c r="AD316" s="6"/>
      <c r="AE316" s="6"/>
      <c r="AF316" s="6"/>
      <c r="AG316" s="6"/>
      <c r="AH316" s="6"/>
      <c r="AI316" s="6"/>
      <c r="AJ316" s="6"/>
      <c r="AK316" s="6"/>
      <c r="AL316" s="6"/>
      <c r="AM316" s="6"/>
      <c r="AN316" s="6"/>
      <c r="AO316" s="6"/>
      <c r="AP316" s="6"/>
      <c r="AQ316" s="6"/>
      <c r="AR316" s="6"/>
      <c r="AS316" s="6"/>
      <c r="AT316" s="6"/>
      <c r="AU316" s="6"/>
      <c r="AV316" s="6"/>
      <c r="AW316" s="6"/>
      <c r="AX316" s="6"/>
      <c r="AY316" s="6"/>
    </row>
    <row r="317" spans="2:51" ht="15.75" customHeight="1" x14ac:dyDescent="0.35">
      <c r="B317" s="20" t="s">
        <v>735</v>
      </c>
      <c r="C317" s="21" t="s">
        <v>736</v>
      </c>
      <c r="D317" s="21"/>
      <c r="E317" s="21"/>
      <c r="F317" s="22">
        <v>3443.1652947269999</v>
      </c>
      <c r="G317" s="23">
        <v>17766</v>
      </c>
      <c r="H317" s="24">
        <v>5.16</v>
      </c>
      <c r="I317" s="25">
        <v>0.42</v>
      </c>
      <c r="J317" s="26">
        <v>1.6826000000000001</v>
      </c>
      <c r="K317" s="27">
        <v>0.2843</v>
      </c>
      <c r="L317" s="27">
        <v>0.17050000000000001</v>
      </c>
      <c r="M317" s="27">
        <v>4.0099999999999997E-2</v>
      </c>
      <c r="N317" s="42">
        <v>1.1877</v>
      </c>
      <c r="O317" s="27">
        <v>0.41639999999999999</v>
      </c>
      <c r="P317" s="27">
        <v>2.6013999999999999</v>
      </c>
      <c r="Q317" s="28">
        <v>4.5199999999999997E-2</v>
      </c>
      <c r="R317" s="7"/>
      <c r="S317" s="6"/>
      <c r="T317" s="6"/>
      <c r="U317" s="6"/>
      <c r="V317" s="6"/>
      <c r="W317" s="6"/>
      <c r="X317" s="6"/>
      <c r="Y317" s="6"/>
      <c r="Z317" s="6"/>
      <c r="AA317" s="6"/>
      <c r="AB317" s="6"/>
      <c r="AC317" s="6"/>
      <c r="AD317" s="6"/>
      <c r="AE317" s="6"/>
      <c r="AF317" s="6"/>
      <c r="AG317" s="6"/>
      <c r="AH317" s="6"/>
      <c r="AI317" s="6"/>
      <c r="AJ317" s="6"/>
      <c r="AK317" s="6"/>
      <c r="AL317" s="6"/>
      <c r="AM317" s="6"/>
      <c r="AN317" s="6"/>
      <c r="AO317" s="6"/>
      <c r="AP317" s="6"/>
      <c r="AQ317" s="6"/>
      <c r="AR317" s="6"/>
      <c r="AS317" s="6"/>
      <c r="AT317" s="6"/>
      <c r="AU317" s="6"/>
      <c r="AV317" s="6"/>
      <c r="AW317" s="6"/>
      <c r="AX317" s="6"/>
      <c r="AY317" s="6"/>
    </row>
    <row r="318" spans="2:51" ht="15.75" customHeight="1" x14ac:dyDescent="0.35">
      <c r="B318" s="20" t="s">
        <v>737</v>
      </c>
      <c r="C318" s="21" t="s">
        <v>738</v>
      </c>
      <c r="D318" s="21"/>
      <c r="E318" s="21"/>
      <c r="F318" s="22">
        <v>157374.44047356024</v>
      </c>
      <c r="G318" s="23">
        <v>163184</v>
      </c>
      <c r="H318" s="24">
        <v>1.04</v>
      </c>
      <c r="I318" s="25">
        <v>0.96199999999999997</v>
      </c>
      <c r="J318" s="26">
        <v>0.38629999999999998</v>
      </c>
      <c r="K318" s="27">
        <v>0.24049999999999999</v>
      </c>
      <c r="L318" s="27">
        <v>5.0000000000000001E-4</v>
      </c>
      <c r="M318" s="27">
        <v>4.8999999999999998E-3</v>
      </c>
      <c r="N318" s="42">
        <v>0.14030000000000001</v>
      </c>
      <c r="O318" s="27">
        <v>0.36880000000000002</v>
      </c>
      <c r="P318" s="27">
        <v>0.83240000000000003</v>
      </c>
      <c r="Q318" s="28">
        <v>8.9999999999999998E-4</v>
      </c>
      <c r="R318" s="7"/>
      <c r="S318" s="6"/>
      <c r="T318" s="6"/>
      <c r="U318" s="6"/>
      <c r="V318" s="6"/>
      <c r="W318" s="6"/>
      <c r="X318" s="6"/>
      <c r="Y318" s="6"/>
      <c r="Z318" s="6"/>
      <c r="AA318" s="6"/>
      <c r="AB318" s="6"/>
      <c r="AC318" s="6"/>
      <c r="AD318" s="6"/>
      <c r="AE318" s="6"/>
      <c r="AF318" s="6"/>
      <c r="AG318" s="6"/>
      <c r="AH318" s="6"/>
      <c r="AI318" s="6"/>
      <c r="AJ318" s="6"/>
      <c r="AK318" s="6"/>
      <c r="AL318" s="6"/>
      <c r="AM318" s="6"/>
      <c r="AN318" s="6"/>
      <c r="AO318" s="6"/>
      <c r="AP318" s="6"/>
      <c r="AQ318" s="6"/>
      <c r="AR318" s="6"/>
      <c r="AS318" s="6"/>
      <c r="AT318" s="6"/>
      <c r="AU318" s="6"/>
      <c r="AV318" s="6"/>
      <c r="AW318" s="6"/>
      <c r="AX318" s="6"/>
      <c r="AY318" s="6"/>
    </row>
    <row r="319" spans="2:51" ht="15.75" customHeight="1" x14ac:dyDescent="0.35">
      <c r="B319" s="20" t="s">
        <v>739</v>
      </c>
      <c r="C319" s="21" t="s">
        <v>740</v>
      </c>
      <c r="D319" s="21"/>
      <c r="E319" s="21"/>
      <c r="F319" s="22">
        <v>1165.7829970374319</v>
      </c>
      <c r="G319" s="23">
        <v>11082</v>
      </c>
      <c r="H319" s="24">
        <v>9.51</v>
      </c>
      <c r="I319" s="25">
        <v>0.123</v>
      </c>
      <c r="J319" s="26">
        <v>2.7412000000000001</v>
      </c>
      <c r="K319" s="27">
        <v>0.2165</v>
      </c>
      <c r="L319" s="27">
        <v>0.30409999999999998</v>
      </c>
      <c r="M319" s="27">
        <v>1.44E-2</v>
      </c>
      <c r="N319" s="42">
        <v>2.2061999999999999</v>
      </c>
      <c r="O319" s="27">
        <v>0.34810000000000002</v>
      </c>
      <c r="P319" s="27">
        <v>3.0773999999999999</v>
      </c>
      <c r="Q319" s="28">
        <v>0.12379999999999999</v>
      </c>
      <c r="R319" s="7"/>
      <c r="S319" s="6"/>
      <c r="T319" s="6"/>
      <c r="U319" s="6"/>
      <c r="V319" s="6"/>
      <c r="W319" s="6"/>
      <c r="X319" s="6"/>
      <c r="Y319" s="6"/>
      <c r="Z319" s="6"/>
      <c r="AA319" s="6"/>
      <c r="AB319" s="6"/>
      <c r="AC319" s="6"/>
      <c r="AD319" s="6"/>
      <c r="AE319" s="6"/>
      <c r="AF319" s="6"/>
      <c r="AG319" s="6"/>
      <c r="AH319" s="6"/>
      <c r="AI319" s="6"/>
      <c r="AJ319" s="6"/>
      <c r="AK319" s="6"/>
      <c r="AL319" s="6"/>
      <c r="AM319" s="6"/>
      <c r="AN319" s="6"/>
      <c r="AO319" s="6"/>
      <c r="AP319" s="6"/>
      <c r="AQ319" s="6"/>
      <c r="AR319" s="6"/>
      <c r="AS319" s="6"/>
      <c r="AT319" s="6"/>
      <c r="AU319" s="6"/>
      <c r="AV319" s="6"/>
      <c r="AW319" s="6"/>
      <c r="AX319" s="6"/>
      <c r="AY319" s="6"/>
    </row>
    <row r="320" spans="2:51" ht="15.75" customHeight="1" x14ac:dyDescent="0.35">
      <c r="B320" s="20" t="s">
        <v>741</v>
      </c>
      <c r="C320" s="21" t="s">
        <v>742</v>
      </c>
      <c r="D320" s="21"/>
      <c r="E320" s="21"/>
      <c r="F320" s="22">
        <v>8460.0826006191892</v>
      </c>
      <c r="G320" s="23">
        <v>13082</v>
      </c>
      <c r="H320" s="24">
        <v>1.55</v>
      </c>
      <c r="I320" s="25">
        <v>0.81100000000000005</v>
      </c>
      <c r="J320" s="26">
        <v>0.44440000000000002</v>
      </c>
      <c r="K320" s="27">
        <v>0.17599999999999999</v>
      </c>
      <c r="L320" s="27">
        <v>8.8000000000000005E-3</v>
      </c>
      <c r="M320" s="27">
        <v>2.8999999999999998E-3</v>
      </c>
      <c r="N320" s="42">
        <v>0.25679999999999997</v>
      </c>
      <c r="O320" s="27">
        <v>0.2697</v>
      </c>
      <c r="P320" s="27">
        <v>1.1954</v>
      </c>
      <c r="Q320" s="28">
        <v>7.7000000000000002E-3</v>
      </c>
      <c r="R320" s="7"/>
      <c r="S320" s="6"/>
      <c r="T320" s="6"/>
      <c r="U320" s="6"/>
      <c r="V320" s="6"/>
      <c r="W320" s="6"/>
      <c r="X320" s="6"/>
      <c r="Y320" s="6"/>
      <c r="Z320" s="6"/>
      <c r="AA320" s="6"/>
      <c r="AB320" s="6"/>
      <c r="AC320" s="6"/>
      <c r="AD320" s="6"/>
      <c r="AE320" s="6"/>
      <c r="AF320" s="6"/>
      <c r="AG320" s="6"/>
      <c r="AH320" s="6"/>
      <c r="AI320" s="6"/>
      <c r="AJ320" s="6"/>
      <c r="AK320" s="6"/>
      <c r="AL320" s="6"/>
      <c r="AM320" s="6"/>
      <c r="AN320" s="6"/>
      <c r="AO320" s="6"/>
      <c r="AP320" s="6"/>
      <c r="AQ320" s="6"/>
      <c r="AR320" s="6"/>
      <c r="AS320" s="6"/>
      <c r="AT320" s="6"/>
      <c r="AU320" s="6"/>
      <c r="AV320" s="6"/>
      <c r="AW320" s="6"/>
      <c r="AX320" s="6"/>
      <c r="AY320" s="6"/>
    </row>
    <row r="321" spans="2:51" ht="15.75" customHeight="1" x14ac:dyDescent="0.35">
      <c r="B321" s="20" t="s">
        <v>743</v>
      </c>
      <c r="C321" s="21" t="s">
        <v>744</v>
      </c>
      <c r="D321" s="21"/>
      <c r="E321" s="21"/>
      <c r="F321" s="22">
        <v>89871.421071259756</v>
      </c>
      <c r="G321" s="23">
        <v>93005</v>
      </c>
      <c r="H321" s="24">
        <v>1.03</v>
      </c>
      <c r="I321" s="25">
        <v>0.97799999999999998</v>
      </c>
      <c r="J321" s="26">
        <v>0.25929999999999997</v>
      </c>
      <c r="K321" s="27">
        <v>0.156</v>
      </c>
      <c r="L321" s="27">
        <v>5.0000000000000001E-4</v>
      </c>
      <c r="M321" s="27">
        <v>5.9999999999999995E-4</v>
      </c>
      <c r="N321" s="42">
        <v>0.1021</v>
      </c>
      <c r="O321" s="27">
        <v>0.246</v>
      </c>
      <c r="P321" s="27">
        <v>0.84040000000000004</v>
      </c>
      <c r="Q321" s="28">
        <v>1E-3</v>
      </c>
      <c r="R321" s="7"/>
      <c r="S321" s="6"/>
      <c r="T321" s="6"/>
      <c r="U321" s="6"/>
      <c r="V321" s="6"/>
      <c r="W321" s="6"/>
      <c r="X321" s="6"/>
      <c r="Y321" s="6"/>
      <c r="Z321" s="6"/>
      <c r="AA321" s="6"/>
      <c r="AB321" s="6"/>
      <c r="AC321" s="6"/>
      <c r="AD321" s="6"/>
      <c r="AE321" s="6"/>
      <c r="AF321" s="6"/>
      <c r="AG321" s="6"/>
      <c r="AH321" s="6"/>
      <c r="AI321" s="6"/>
      <c r="AJ321" s="6"/>
      <c r="AK321" s="6"/>
      <c r="AL321" s="6"/>
      <c r="AM321" s="6"/>
      <c r="AN321" s="6"/>
      <c r="AO321" s="6"/>
      <c r="AP321" s="6"/>
      <c r="AQ321" s="6"/>
      <c r="AR321" s="6"/>
      <c r="AS321" s="6"/>
      <c r="AT321" s="6"/>
      <c r="AU321" s="6"/>
      <c r="AV321" s="6"/>
      <c r="AW321" s="6"/>
      <c r="AX321" s="6"/>
      <c r="AY321" s="6"/>
    </row>
    <row r="322" spans="2:51" ht="15.75" customHeight="1" x14ac:dyDescent="0.35">
      <c r="B322" s="20" t="s">
        <v>745</v>
      </c>
      <c r="C322" s="21" t="s">
        <v>746</v>
      </c>
      <c r="D322" s="21"/>
      <c r="E322" s="21"/>
      <c r="F322" s="22">
        <v>17373.355022844058</v>
      </c>
      <c r="G322" s="23">
        <v>27661</v>
      </c>
      <c r="H322" s="24">
        <v>1.59</v>
      </c>
      <c r="I322" s="25">
        <v>0.86199999999999999</v>
      </c>
      <c r="J322" s="26">
        <v>0.50880000000000003</v>
      </c>
      <c r="K322" s="27">
        <v>0.2104</v>
      </c>
      <c r="L322" s="27">
        <v>1.6199999999999999E-2</v>
      </c>
      <c r="M322" s="27">
        <v>8.5000000000000006E-3</v>
      </c>
      <c r="N322" s="42">
        <v>0.27360000000000001</v>
      </c>
      <c r="O322" s="27">
        <v>0.32450000000000001</v>
      </c>
      <c r="P322" s="27">
        <v>1.6612</v>
      </c>
      <c r="Q322" s="28">
        <v>8.0999999999999996E-3</v>
      </c>
      <c r="R322" s="7"/>
      <c r="S322" s="6"/>
      <c r="T322" s="6"/>
      <c r="U322" s="6"/>
      <c r="V322" s="6"/>
      <c r="W322" s="6"/>
      <c r="X322" s="6"/>
      <c r="Y322" s="6"/>
      <c r="Z322" s="6"/>
      <c r="AA322" s="6"/>
      <c r="AB322" s="6"/>
      <c r="AC322" s="6"/>
      <c r="AD322" s="6"/>
      <c r="AE322" s="6"/>
      <c r="AF322" s="6"/>
      <c r="AG322" s="6"/>
      <c r="AH322" s="6"/>
      <c r="AI322" s="6"/>
      <c r="AJ322" s="6"/>
      <c r="AK322" s="6"/>
      <c r="AL322" s="6"/>
      <c r="AM322" s="6"/>
      <c r="AN322" s="6"/>
      <c r="AO322" s="6"/>
      <c r="AP322" s="6"/>
      <c r="AQ322" s="6"/>
      <c r="AR322" s="6"/>
      <c r="AS322" s="6"/>
      <c r="AT322" s="6"/>
      <c r="AU322" s="6"/>
      <c r="AV322" s="6"/>
      <c r="AW322" s="6"/>
      <c r="AX322" s="6"/>
      <c r="AY322" s="6"/>
    </row>
    <row r="323" spans="2:51" ht="15.75" customHeight="1" x14ac:dyDescent="0.35">
      <c r="B323" s="20" t="s">
        <v>747</v>
      </c>
      <c r="C323" s="21" t="s">
        <v>748</v>
      </c>
      <c r="D323" s="21"/>
      <c r="E323" s="21"/>
      <c r="F323" s="22">
        <v>196078.5769265221</v>
      </c>
      <c r="G323" s="23">
        <v>199379</v>
      </c>
      <c r="H323" s="24">
        <v>1.02</v>
      </c>
      <c r="I323" s="25">
        <v>0.97199999999999998</v>
      </c>
      <c r="J323" s="26">
        <v>0.33979999999999999</v>
      </c>
      <c r="K323" s="27">
        <v>0.21490000000000001</v>
      </c>
      <c r="L323" s="27">
        <v>2.9999999999999997E-4</v>
      </c>
      <c r="M323" s="27">
        <v>5.8999999999999999E-3</v>
      </c>
      <c r="N323" s="42">
        <v>0.1187</v>
      </c>
      <c r="O323" s="27">
        <v>0.3291</v>
      </c>
      <c r="P323" s="27">
        <v>0.70720000000000005</v>
      </c>
      <c r="Q323" s="28">
        <v>6.9999999999999999E-4</v>
      </c>
      <c r="R323" s="7"/>
      <c r="S323" s="6"/>
      <c r="T323" s="6"/>
      <c r="U323" s="6"/>
      <c r="V323" s="6"/>
      <c r="W323" s="6"/>
      <c r="X323" s="6"/>
      <c r="Y323" s="6"/>
      <c r="Z323" s="6"/>
      <c r="AA323" s="6"/>
      <c r="AB323" s="6"/>
      <c r="AC323" s="6"/>
      <c r="AD323" s="6"/>
      <c r="AE323" s="6"/>
      <c r="AF323" s="6"/>
      <c r="AG323" s="6"/>
      <c r="AH323" s="6"/>
      <c r="AI323" s="6"/>
      <c r="AJ323" s="6"/>
      <c r="AK323" s="6"/>
      <c r="AL323" s="6"/>
      <c r="AM323" s="6"/>
      <c r="AN323" s="6"/>
      <c r="AO323" s="6"/>
      <c r="AP323" s="6"/>
      <c r="AQ323" s="6"/>
      <c r="AR323" s="6"/>
      <c r="AS323" s="6"/>
      <c r="AT323" s="6"/>
      <c r="AU323" s="6"/>
      <c r="AV323" s="6"/>
      <c r="AW323" s="6"/>
      <c r="AX323" s="6"/>
      <c r="AY323" s="6"/>
    </row>
    <row r="324" spans="2:51" ht="15.75" customHeight="1" x14ac:dyDescent="0.35">
      <c r="B324" s="20" t="s">
        <v>749</v>
      </c>
      <c r="C324" s="21" t="s">
        <v>750</v>
      </c>
      <c r="D324" s="21"/>
      <c r="E324" s="21"/>
      <c r="F324" s="22">
        <v>1298.0338615820435</v>
      </c>
      <c r="G324" s="23">
        <v>12402</v>
      </c>
      <c r="H324" s="24">
        <v>9.5500000000000007</v>
      </c>
      <c r="I324" s="25">
        <v>6.2E-2</v>
      </c>
      <c r="J324" s="26">
        <v>2.3944000000000001</v>
      </c>
      <c r="K324" s="27">
        <v>4.4299999999999999E-2</v>
      </c>
      <c r="L324" s="27">
        <v>5.7200000000000001E-2</v>
      </c>
      <c r="M324" s="27">
        <v>1.4E-2</v>
      </c>
      <c r="N324" s="42">
        <v>2.2787999999999999</v>
      </c>
      <c r="O324" s="27">
        <v>0.32240000000000002</v>
      </c>
      <c r="P324" s="27">
        <v>2.5310000000000001</v>
      </c>
      <c r="Q324" s="28">
        <v>7.5300000000000006E-2</v>
      </c>
      <c r="R324" s="7"/>
      <c r="S324" s="6"/>
      <c r="T324" s="6"/>
      <c r="U324" s="6"/>
      <c r="V324" s="6"/>
      <c r="W324" s="6"/>
      <c r="X324" s="6"/>
      <c r="Y324" s="6"/>
      <c r="Z324" s="6"/>
      <c r="AA324" s="6"/>
      <c r="AB324" s="6"/>
      <c r="AC324" s="6"/>
      <c r="AD324" s="6"/>
      <c r="AE324" s="6"/>
      <c r="AF324" s="6"/>
      <c r="AG324" s="6"/>
      <c r="AH324" s="6"/>
      <c r="AI324" s="6"/>
      <c r="AJ324" s="6"/>
      <c r="AK324" s="6"/>
      <c r="AL324" s="6"/>
      <c r="AM324" s="6"/>
      <c r="AN324" s="6"/>
      <c r="AO324" s="6"/>
      <c r="AP324" s="6"/>
      <c r="AQ324" s="6"/>
      <c r="AR324" s="6"/>
      <c r="AS324" s="6"/>
      <c r="AT324" s="6"/>
      <c r="AU324" s="6"/>
      <c r="AV324" s="6"/>
      <c r="AW324" s="6"/>
      <c r="AX324" s="6"/>
      <c r="AY324" s="6"/>
    </row>
    <row r="325" spans="2:51" ht="15.75" customHeight="1" x14ac:dyDescent="0.35">
      <c r="B325" s="20" t="s">
        <v>751</v>
      </c>
      <c r="C325" s="21" t="s">
        <v>752</v>
      </c>
      <c r="D325" s="21"/>
      <c r="E325" s="21"/>
      <c r="F325" s="22">
        <v>2838.8925592301539</v>
      </c>
      <c r="G325" s="23">
        <v>7904</v>
      </c>
      <c r="H325" s="24">
        <v>2.78</v>
      </c>
      <c r="I325" s="25">
        <v>0.30299999999999999</v>
      </c>
      <c r="J325" s="26">
        <v>0.73180000000000001</v>
      </c>
      <c r="K325" s="27">
        <v>4.0599999999999997E-2</v>
      </c>
      <c r="L325" s="27">
        <v>5.5999999999999999E-3</v>
      </c>
      <c r="M325" s="27">
        <v>1.12E-2</v>
      </c>
      <c r="N325" s="42">
        <v>0.6744</v>
      </c>
      <c r="O325" s="27">
        <v>0.1676</v>
      </c>
      <c r="P325" s="27">
        <v>0.97660000000000002</v>
      </c>
      <c r="Q325" s="28">
        <v>2.0199999999999999E-2</v>
      </c>
      <c r="R325" s="7"/>
      <c r="S325" s="6"/>
      <c r="T325" s="6"/>
      <c r="U325" s="6"/>
      <c r="V325" s="6"/>
      <c r="W325" s="6"/>
      <c r="X325" s="6"/>
      <c r="Y325" s="6"/>
      <c r="Z325" s="6"/>
      <c r="AA325" s="6"/>
      <c r="AB325" s="6"/>
      <c r="AC325" s="6"/>
      <c r="AD325" s="6"/>
      <c r="AE325" s="6"/>
      <c r="AF325" s="6"/>
      <c r="AG325" s="6"/>
      <c r="AH325" s="6"/>
      <c r="AI325" s="6"/>
      <c r="AJ325" s="6"/>
      <c r="AK325" s="6"/>
      <c r="AL325" s="6"/>
      <c r="AM325" s="6"/>
      <c r="AN325" s="6"/>
      <c r="AO325" s="6"/>
      <c r="AP325" s="6"/>
      <c r="AQ325" s="6"/>
      <c r="AR325" s="6"/>
      <c r="AS325" s="6"/>
      <c r="AT325" s="6"/>
      <c r="AU325" s="6"/>
      <c r="AV325" s="6"/>
      <c r="AW325" s="6"/>
      <c r="AX325" s="6"/>
      <c r="AY325" s="6"/>
    </row>
    <row r="326" spans="2:51" ht="15.75" customHeight="1" x14ac:dyDescent="0.35">
      <c r="B326" s="20" t="s">
        <v>753</v>
      </c>
      <c r="C326" s="21" t="s">
        <v>754</v>
      </c>
      <c r="D326" s="21"/>
      <c r="E326" s="21"/>
      <c r="F326" s="22">
        <v>761.00773966905626</v>
      </c>
      <c r="G326" s="23">
        <v>4773</v>
      </c>
      <c r="H326" s="24">
        <v>6.27</v>
      </c>
      <c r="I326" s="25">
        <v>2.1999999999999999E-2</v>
      </c>
      <c r="J326" s="26">
        <v>1.5683</v>
      </c>
      <c r="K326" s="27">
        <v>1.24E-2</v>
      </c>
      <c r="L326" s="27">
        <v>0.14460000000000001</v>
      </c>
      <c r="M326" s="27">
        <v>2.3E-3</v>
      </c>
      <c r="N326" s="42">
        <v>1.4091</v>
      </c>
      <c r="O326" s="27">
        <v>0.16239999999999999</v>
      </c>
      <c r="P326" s="27">
        <v>1.6003000000000001</v>
      </c>
      <c r="Q326" s="28">
        <v>6.4000000000000001E-2</v>
      </c>
      <c r="R326" s="7"/>
      <c r="S326" s="6"/>
      <c r="T326" s="6"/>
      <c r="U326" s="6"/>
      <c r="V326" s="6"/>
      <c r="W326" s="6"/>
      <c r="X326" s="6"/>
      <c r="Y326" s="6"/>
      <c r="Z326" s="6"/>
      <c r="AA326" s="6"/>
      <c r="AB326" s="6"/>
      <c r="AC326" s="6"/>
      <c r="AD326" s="6"/>
      <c r="AE326" s="6"/>
      <c r="AF326" s="6"/>
      <c r="AG326" s="6"/>
      <c r="AH326" s="6"/>
      <c r="AI326" s="6"/>
      <c r="AJ326" s="6"/>
      <c r="AK326" s="6"/>
      <c r="AL326" s="6"/>
      <c r="AM326" s="6"/>
      <c r="AN326" s="6"/>
      <c r="AO326" s="6"/>
      <c r="AP326" s="6"/>
      <c r="AQ326" s="6"/>
      <c r="AR326" s="6"/>
      <c r="AS326" s="6"/>
      <c r="AT326" s="6"/>
      <c r="AU326" s="6"/>
      <c r="AV326" s="6"/>
      <c r="AW326" s="6"/>
      <c r="AX326" s="6"/>
      <c r="AY326" s="6"/>
    </row>
    <row r="327" spans="2:51" ht="15.75" customHeight="1" x14ac:dyDescent="0.35">
      <c r="B327" s="20" t="s">
        <v>755</v>
      </c>
      <c r="C327" s="21" t="s">
        <v>756</v>
      </c>
      <c r="D327" s="21"/>
      <c r="E327" s="21"/>
      <c r="F327" s="22">
        <v>1095.3649257637626</v>
      </c>
      <c r="G327" s="23">
        <v>2406</v>
      </c>
      <c r="H327" s="24">
        <v>2.2000000000000002</v>
      </c>
      <c r="I327" s="25">
        <v>0.26300000000000001</v>
      </c>
      <c r="J327" s="26">
        <v>0.56469999999999998</v>
      </c>
      <c r="K327" s="27">
        <v>3.6400000000000002E-2</v>
      </c>
      <c r="L327" s="27">
        <v>2.3800000000000002E-2</v>
      </c>
      <c r="M327" s="27">
        <v>2.3999999999999998E-3</v>
      </c>
      <c r="N327" s="42">
        <v>0.50209999999999999</v>
      </c>
      <c r="O327" s="27">
        <v>0.24510000000000001</v>
      </c>
      <c r="P327" s="27">
        <v>0.67849999999999999</v>
      </c>
      <c r="Q327" s="28">
        <v>1.89E-2</v>
      </c>
      <c r="R327" s="7"/>
      <c r="S327" s="6"/>
      <c r="T327" s="6"/>
      <c r="U327" s="6"/>
      <c r="V327" s="6"/>
      <c r="W327" s="6"/>
      <c r="X327" s="6"/>
      <c r="Y327" s="6"/>
      <c r="Z327" s="6"/>
      <c r="AA327" s="6"/>
      <c r="AB327" s="6"/>
      <c r="AC327" s="6"/>
      <c r="AD327" s="6"/>
      <c r="AE327" s="6"/>
      <c r="AF327" s="6"/>
      <c r="AG327" s="6"/>
      <c r="AH327" s="6"/>
      <c r="AI327" s="6"/>
      <c r="AJ327" s="6"/>
      <c r="AK327" s="6"/>
      <c r="AL327" s="6"/>
      <c r="AM327" s="6"/>
      <c r="AN327" s="6"/>
      <c r="AO327" s="6"/>
      <c r="AP327" s="6"/>
      <c r="AQ327" s="6"/>
      <c r="AR327" s="6"/>
      <c r="AS327" s="6"/>
      <c r="AT327" s="6"/>
      <c r="AU327" s="6"/>
      <c r="AV327" s="6"/>
      <c r="AW327" s="6"/>
      <c r="AX327" s="6"/>
      <c r="AY327" s="6"/>
    </row>
    <row r="328" spans="2:51" ht="15.75" customHeight="1" x14ac:dyDescent="0.35">
      <c r="B328" s="20" t="s">
        <v>757</v>
      </c>
      <c r="C328" s="21" t="s">
        <v>758</v>
      </c>
      <c r="D328" s="21"/>
      <c r="E328" s="21"/>
      <c r="F328" s="22">
        <v>24416.118780299486</v>
      </c>
      <c r="G328" s="23">
        <v>26172</v>
      </c>
      <c r="H328" s="24">
        <v>1.07</v>
      </c>
      <c r="I328" s="25">
        <v>0.97699999999999998</v>
      </c>
      <c r="J328" s="26">
        <v>0.1731</v>
      </c>
      <c r="K328" s="27">
        <v>2.0999999999999999E-3</v>
      </c>
      <c r="L328" s="27">
        <v>6.3E-3</v>
      </c>
      <c r="M328" s="27">
        <v>2.0000000000000001E-4</v>
      </c>
      <c r="N328" s="42">
        <v>0.16450000000000001</v>
      </c>
      <c r="O328" s="27">
        <v>0.15229999999999999</v>
      </c>
      <c r="P328" s="27">
        <v>1.0661</v>
      </c>
      <c r="Q328" s="28">
        <v>2E-3</v>
      </c>
      <c r="R328" s="7"/>
      <c r="S328" s="6"/>
      <c r="T328" s="6"/>
      <c r="U328" s="6"/>
      <c r="V328" s="6"/>
      <c r="W328" s="6"/>
      <c r="X328" s="6"/>
      <c r="Y328" s="6"/>
      <c r="Z328" s="6"/>
      <c r="AA328" s="6"/>
      <c r="AB328" s="6"/>
      <c r="AC328" s="6"/>
      <c r="AD328" s="6"/>
      <c r="AE328" s="6"/>
      <c r="AF328" s="6"/>
      <c r="AG328" s="6"/>
      <c r="AH328" s="6"/>
      <c r="AI328" s="6"/>
      <c r="AJ328" s="6"/>
      <c r="AK328" s="6"/>
      <c r="AL328" s="6"/>
      <c r="AM328" s="6"/>
      <c r="AN328" s="6"/>
      <c r="AO328" s="6"/>
      <c r="AP328" s="6"/>
      <c r="AQ328" s="6"/>
      <c r="AR328" s="6"/>
      <c r="AS328" s="6"/>
      <c r="AT328" s="6"/>
      <c r="AU328" s="6"/>
      <c r="AV328" s="6"/>
      <c r="AW328" s="6"/>
      <c r="AX328" s="6"/>
      <c r="AY328" s="6"/>
    </row>
    <row r="329" spans="2:51" ht="15.75" customHeight="1" x14ac:dyDescent="0.35">
      <c r="B329" s="20" t="s">
        <v>759</v>
      </c>
      <c r="C329" s="21" t="s">
        <v>760</v>
      </c>
      <c r="D329" s="21"/>
      <c r="E329" s="21"/>
      <c r="F329" s="22">
        <v>696.51726750323348</v>
      </c>
      <c r="G329" s="23">
        <v>6272</v>
      </c>
      <c r="H329" s="24">
        <v>9.01</v>
      </c>
      <c r="I329" s="25">
        <v>1.4999999999999999E-2</v>
      </c>
      <c r="J329" s="26">
        <v>2.3233999999999999</v>
      </c>
      <c r="K329" s="27">
        <v>1.83E-2</v>
      </c>
      <c r="L329" s="27">
        <v>0.18940000000000001</v>
      </c>
      <c r="M329" s="27">
        <v>5.7000000000000002E-3</v>
      </c>
      <c r="N329" s="42">
        <v>2.11</v>
      </c>
      <c r="O329" s="27">
        <v>0.23860000000000001</v>
      </c>
      <c r="P329" s="27">
        <v>2.355</v>
      </c>
      <c r="Q329" s="28">
        <v>9.4799999999999995E-2</v>
      </c>
      <c r="R329" s="7"/>
      <c r="S329" s="6"/>
      <c r="T329" s="6"/>
      <c r="U329" s="6"/>
      <c r="V329" s="6"/>
      <c r="W329" s="6"/>
      <c r="X329" s="6"/>
      <c r="Y329" s="6"/>
      <c r="Z329" s="6"/>
      <c r="AA329" s="6"/>
      <c r="AB329" s="6"/>
      <c r="AC329" s="6"/>
      <c r="AD329" s="6"/>
      <c r="AE329" s="6"/>
      <c r="AF329" s="6"/>
      <c r="AG329" s="6"/>
      <c r="AH329" s="6"/>
      <c r="AI329" s="6"/>
      <c r="AJ329" s="6"/>
      <c r="AK329" s="6"/>
      <c r="AL329" s="6"/>
      <c r="AM329" s="6"/>
      <c r="AN329" s="6"/>
      <c r="AO329" s="6"/>
      <c r="AP329" s="6"/>
      <c r="AQ329" s="6"/>
      <c r="AR329" s="6"/>
      <c r="AS329" s="6"/>
      <c r="AT329" s="6"/>
      <c r="AU329" s="6"/>
      <c r="AV329" s="6"/>
      <c r="AW329" s="6"/>
      <c r="AX329" s="6"/>
      <c r="AY329" s="6"/>
    </row>
    <row r="330" spans="2:51" ht="15.75" customHeight="1" x14ac:dyDescent="0.35">
      <c r="B330" s="20" t="s">
        <v>761</v>
      </c>
      <c r="C330" s="21" t="s">
        <v>762</v>
      </c>
      <c r="D330" s="21"/>
      <c r="E330" s="21"/>
      <c r="F330" s="22">
        <v>2447.2156108198546</v>
      </c>
      <c r="G330" s="23">
        <v>8722</v>
      </c>
      <c r="H330" s="24">
        <v>3.56</v>
      </c>
      <c r="I330" s="25">
        <v>4.2000000000000003E-2</v>
      </c>
      <c r="J330" s="26">
        <v>0.87419999999999998</v>
      </c>
      <c r="K330" s="27">
        <v>1.26E-2</v>
      </c>
      <c r="L330" s="27">
        <v>1.89E-2</v>
      </c>
      <c r="M330" s="27">
        <v>1.8E-3</v>
      </c>
      <c r="N330" s="42">
        <v>0.84089999999999998</v>
      </c>
      <c r="O330" s="27">
        <v>0.21199999999999999</v>
      </c>
      <c r="P330" s="27">
        <v>0.90329999999999999</v>
      </c>
      <c r="Q330" s="28">
        <v>1.67E-2</v>
      </c>
      <c r="R330" s="7"/>
      <c r="S330" s="6"/>
      <c r="T330" s="6"/>
      <c r="U330" s="6"/>
      <c r="V330" s="6"/>
      <c r="W330" s="6"/>
      <c r="X330" s="6"/>
      <c r="Y330" s="6"/>
      <c r="Z330" s="6"/>
      <c r="AA330" s="6"/>
      <c r="AB330" s="6"/>
      <c r="AC330" s="6"/>
      <c r="AD330" s="6"/>
      <c r="AE330" s="6"/>
      <c r="AF330" s="6"/>
      <c r="AG330" s="6"/>
      <c r="AH330" s="6"/>
      <c r="AI330" s="6"/>
      <c r="AJ330" s="6"/>
      <c r="AK330" s="6"/>
      <c r="AL330" s="6"/>
      <c r="AM330" s="6"/>
      <c r="AN330" s="6"/>
      <c r="AO330" s="6"/>
      <c r="AP330" s="6"/>
      <c r="AQ330" s="6"/>
      <c r="AR330" s="6"/>
      <c r="AS330" s="6"/>
      <c r="AT330" s="6"/>
      <c r="AU330" s="6"/>
      <c r="AV330" s="6"/>
      <c r="AW330" s="6"/>
      <c r="AX330" s="6"/>
      <c r="AY330" s="6"/>
    </row>
    <row r="331" spans="2:51" ht="15.75" customHeight="1" x14ac:dyDescent="0.35">
      <c r="B331" s="20" t="s">
        <v>763</v>
      </c>
      <c r="C331" s="21" t="s">
        <v>764</v>
      </c>
      <c r="D331" s="21"/>
      <c r="E331" s="21"/>
      <c r="F331" s="22">
        <v>1522.3624346606177</v>
      </c>
      <c r="G331" s="23">
        <v>6845</v>
      </c>
      <c r="H331" s="24">
        <v>4.5</v>
      </c>
      <c r="I331" s="25">
        <v>9.1999999999999998E-2</v>
      </c>
      <c r="J331" s="26">
        <v>1.1287</v>
      </c>
      <c r="K331" s="27">
        <v>3.4700000000000002E-2</v>
      </c>
      <c r="L331" s="27">
        <v>3.1899999999999998E-2</v>
      </c>
      <c r="M331" s="27">
        <v>2.7000000000000001E-3</v>
      </c>
      <c r="N331" s="42">
        <v>1.0593999999999999</v>
      </c>
      <c r="O331" s="27">
        <v>0.28000000000000003</v>
      </c>
      <c r="P331" s="27">
        <v>1.2151000000000001</v>
      </c>
      <c r="Q331" s="28">
        <v>3.5900000000000001E-2</v>
      </c>
      <c r="R331" s="7"/>
      <c r="S331" s="6"/>
      <c r="T331" s="6"/>
      <c r="U331" s="6"/>
      <c r="V331" s="6"/>
      <c r="W331" s="6"/>
      <c r="X331" s="6"/>
      <c r="Y331" s="6"/>
      <c r="Z331" s="6"/>
      <c r="AA331" s="6"/>
      <c r="AB331" s="6"/>
      <c r="AC331" s="6"/>
      <c r="AD331" s="6"/>
      <c r="AE331" s="6"/>
      <c r="AF331" s="6"/>
      <c r="AG331" s="6"/>
      <c r="AH331" s="6"/>
      <c r="AI331" s="6"/>
      <c r="AJ331" s="6"/>
      <c r="AK331" s="6"/>
      <c r="AL331" s="6"/>
      <c r="AM331" s="6"/>
      <c r="AN331" s="6"/>
      <c r="AO331" s="6"/>
      <c r="AP331" s="6"/>
      <c r="AQ331" s="6"/>
      <c r="AR331" s="6"/>
      <c r="AS331" s="6"/>
      <c r="AT331" s="6"/>
      <c r="AU331" s="6"/>
      <c r="AV331" s="6"/>
      <c r="AW331" s="6"/>
      <c r="AX331" s="6"/>
      <c r="AY331" s="6"/>
    </row>
    <row r="332" spans="2:51" ht="15.75" customHeight="1" x14ac:dyDescent="0.35">
      <c r="B332" s="20" t="s">
        <v>765</v>
      </c>
      <c r="C332" s="21" t="s">
        <v>766</v>
      </c>
      <c r="D332" s="21"/>
      <c r="E332" s="21"/>
      <c r="F332" s="22">
        <v>3978.5054923310131</v>
      </c>
      <c r="G332" s="23">
        <v>8488</v>
      </c>
      <c r="H332" s="24">
        <v>2.13</v>
      </c>
      <c r="I332" s="25">
        <v>0.215</v>
      </c>
      <c r="J332" s="26">
        <v>0.54579999999999995</v>
      </c>
      <c r="K332" s="27">
        <v>3.7100000000000001E-2</v>
      </c>
      <c r="L332" s="27">
        <v>1.03E-2</v>
      </c>
      <c r="M332" s="27">
        <v>5.9999999999999995E-4</v>
      </c>
      <c r="N332" s="42">
        <v>0.49780000000000002</v>
      </c>
      <c r="O332" s="27">
        <v>0.28539999999999999</v>
      </c>
      <c r="P332" s="27">
        <v>0.61739999999999995</v>
      </c>
      <c r="Q332" s="28">
        <v>9.4000000000000004E-3</v>
      </c>
      <c r="R332" s="7"/>
      <c r="S332" s="6"/>
      <c r="T332" s="6"/>
      <c r="U332" s="6"/>
      <c r="V332" s="6"/>
      <c r="W332" s="6"/>
      <c r="X332" s="6"/>
      <c r="Y332" s="6"/>
      <c r="Z332" s="6"/>
      <c r="AA332" s="6"/>
      <c r="AB332" s="6"/>
      <c r="AC332" s="6"/>
      <c r="AD332" s="6"/>
      <c r="AE332" s="6"/>
      <c r="AF332" s="6"/>
      <c r="AG332" s="6"/>
      <c r="AH332" s="6"/>
      <c r="AI332" s="6"/>
      <c r="AJ332" s="6"/>
      <c r="AK332" s="6"/>
      <c r="AL332" s="6"/>
      <c r="AM332" s="6"/>
      <c r="AN332" s="6"/>
      <c r="AO332" s="6"/>
      <c r="AP332" s="6"/>
      <c r="AQ332" s="6"/>
      <c r="AR332" s="6"/>
      <c r="AS332" s="6"/>
      <c r="AT332" s="6"/>
      <c r="AU332" s="6"/>
      <c r="AV332" s="6"/>
      <c r="AW332" s="6"/>
      <c r="AX332" s="6"/>
      <c r="AY332" s="6"/>
    </row>
    <row r="333" spans="2:51" ht="15.75" customHeight="1" x14ac:dyDescent="0.35">
      <c r="B333" s="20" t="s">
        <v>767</v>
      </c>
      <c r="C333" s="21" t="s">
        <v>768</v>
      </c>
      <c r="D333" s="21"/>
      <c r="E333" s="21"/>
      <c r="F333" s="22">
        <v>4009.6118028906549</v>
      </c>
      <c r="G333" s="23">
        <v>23947</v>
      </c>
      <c r="H333" s="24">
        <v>5.97</v>
      </c>
      <c r="I333" s="25">
        <v>1.6E-2</v>
      </c>
      <c r="J333" s="26">
        <v>1.4822</v>
      </c>
      <c r="K333" s="27">
        <v>1.12E-2</v>
      </c>
      <c r="L333" s="27">
        <v>9.8000000000000004E-2</v>
      </c>
      <c r="M333" s="27">
        <v>1.5E-3</v>
      </c>
      <c r="N333" s="42">
        <v>1.3714999999999999</v>
      </c>
      <c r="O333" s="27">
        <v>0.1802</v>
      </c>
      <c r="P333" s="27">
        <v>1.504</v>
      </c>
      <c r="Q333" s="28">
        <v>2.8199999999999999E-2</v>
      </c>
      <c r="R333" s="7"/>
      <c r="S333" s="6"/>
      <c r="T333" s="6"/>
      <c r="U333" s="6"/>
      <c r="V333" s="6"/>
      <c r="W333" s="6"/>
      <c r="X333" s="6"/>
      <c r="Y333" s="6"/>
      <c r="Z333" s="6"/>
      <c r="AA333" s="6"/>
      <c r="AB333" s="6"/>
      <c r="AC333" s="6"/>
      <c r="AD333" s="6"/>
      <c r="AE333" s="6"/>
      <c r="AF333" s="6"/>
      <c r="AG333" s="6"/>
      <c r="AH333" s="6"/>
      <c r="AI333" s="6"/>
      <c r="AJ333" s="6"/>
      <c r="AK333" s="6"/>
      <c r="AL333" s="6"/>
      <c r="AM333" s="6"/>
      <c r="AN333" s="6"/>
      <c r="AO333" s="6"/>
      <c r="AP333" s="6"/>
      <c r="AQ333" s="6"/>
      <c r="AR333" s="6"/>
      <c r="AS333" s="6"/>
      <c r="AT333" s="6"/>
      <c r="AU333" s="6"/>
      <c r="AV333" s="6"/>
      <c r="AW333" s="6"/>
      <c r="AX333" s="6"/>
      <c r="AY333" s="6"/>
    </row>
    <row r="334" spans="2:51" ht="15.75" customHeight="1" x14ac:dyDescent="0.35">
      <c r="B334" s="20" t="s">
        <v>769</v>
      </c>
      <c r="C334" s="21" t="s">
        <v>770</v>
      </c>
      <c r="D334" s="21"/>
      <c r="E334" s="21"/>
      <c r="F334" s="22">
        <v>4789.4597425585707</v>
      </c>
      <c r="G334" s="23">
        <v>12517</v>
      </c>
      <c r="H334" s="24">
        <v>2.61</v>
      </c>
      <c r="I334" s="25">
        <v>0.19600000000000001</v>
      </c>
      <c r="J334" s="26">
        <v>0.62060000000000004</v>
      </c>
      <c r="K334" s="27">
        <v>1.0800000000000001E-2</v>
      </c>
      <c r="L334" s="27">
        <v>1.6299999999999999E-2</v>
      </c>
      <c r="M334" s="27">
        <v>2.0000000000000001E-4</v>
      </c>
      <c r="N334" s="42">
        <v>0.59330000000000005</v>
      </c>
      <c r="O334" s="27">
        <v>0.1212</v>
      </c>
      <c r="P334" s="27">
        <v>0.74250000000000005</v>
      </c>
      <c r="Q334" s="28">
        <v>9.4000000000000004E-3</v>
      </c>
      <c r="R334" s="7"/>
      <c r="S334" s="6"/>
      <c r="T334" s="6"/>
      <c r="U334" s="6"/>
      <c r="V334" s="6"/>
      <c r="W334" s="6"/>
      <c r="X334" s="6"/>
      <c r="Y334" s="6"/>
      <c r="Z334" s="6"/>
      <c r="AA334" s="6"/>
      <c r="AB334" s="6"/>
      <c r="AC334" s="6"/>
      <c r="AD334" s="6"/>
      <c r="AE334" s="6"/>
      <c r="AF334" s="6"/>
      <c r="AG334" s="6"/>
      <c r="AH334" s="6"/>
      <c r="AI334" s="6"/>
      <c r="AJ334" s="6"/>
      <c r="AK334" s="6"/>
      <c r="AL334" s="6"/>
      <c r="AM334" s="6"/>
      <c r="AN334" s="6"/>
      <c r="AO334" s="6"/>
      <c r="AP334" s="6"/>
      <c r="AQ334" s="6"/>
      <c r="AR334" s="6"/>
      <c r="AS334" s="6"/>
      <c r="AT334" s="6"/>
      <c r="AU334" s="6"/>
      <c r="AV334" s="6"/>
      <c r="AW334" s="6"/>
      <c r="AX334" s="6"/>
      <c r="AY334" s="6"/>
    </row>
    <row r="335" spans="2:51" ht="15.75" customHeight="1" x14ac:dyDescent="0.35">
      <c r="B335" s="20" t="s">
        <v>771</v>
      </c>
      <c r="C335" s="21" t="s">
        <v>772</v>
      </c>
      <c r="D335" s="21"/>
      <c r="E335" s="21"/>
      <c r="F335" s="22">
        <v>2635.6594073928668</v>
      </c>
      <c r="G335" s="23">
        <v>21540</v>
      </c>
      <c r="H335" s="24">
        <v>8.17</v>
      </c>
      <c r="I335" s="25">
        <v>5.2999999999999999E-2</v>
      </c>
      <c r="J335" s="26">
        <v>2.048</v>
      </c>
      <c r="K335" s="27">
        <v>3.0800000000000001E-2</v>
      </c>
      <c r="L335" s="27">
        <v>0.14660000000000001</v>
      </c>
      <c r="M335" s="27">
        <v>8.3000000000000001E-3</v>
      </c>
      <c r="N335" s="42">
        <v>1.8622000000000001</v>
      </c>
      <c r="O335" s="27">
        <v>0.24909999999999999</v>
      </c>
      <c r="P335" s="27">
        <v>2.1488999999999998</v>
      </c>
      <c r="Q335" s="28">
        <v>4.8899999999999999E-2</v>
      </c>
      <c r="R335" s="7"/>
      <c r="S335" s="6"/>
      <c r="T335" s="6"/>
      <c r="U335" s="6"/>
      <c r="V335" s="6"/>
      <c r="W335" s="6"/>
      <c r="X335" s="6"/>
      <c r="Y335" s="6"/>
      <c r="Z335" s="6"/>
      <c r="AA335" s="6"/>
      <c r="AB335" s="6"/>
      <c r="AC335" s="6"/>
      <c r="AD335" s="6"/>
      <c r="AE335" s="6"/>
      <c r="AF335" s="6"/>
      <c r="AG335" s="6"/>
      <c r="AH335" s="6"/>
      <c r="AI335" s="6"/>
      <c r="AJ335" s="6"/>
      <c r="AK335" s="6"/>
      <c r="AL335" s="6"/>
      <c r="AM335" s="6"/>
      <c r="AN335" s="6"/>
      <c r="AO335" s="6"/>
      <c r="AP335" s="6"/>
      <c r="AQ335" s="6"/>
      <c r="AR335" s="6"/>
      <c r="AS335" s="6"/>
      <c r="AT335" s="6"/>
      <c r="AU335" s="6"/>
      <c r="AV335" s="6"/>
      <c r="AW335" s="6"/>
      <c r="AX335" s="6"/>
      <c r="AY335" s="6"/>
    </row>
    <row r="336" spans="2:51" ht="15.75" customHeight="1" x14ac:dyDescent="0.35">
      <c r="B336" s="20" t="s">
        <v>773</v>
      </c>
      <c r="C336" s="21" t="s">
        <v>774</v>
      </c>
      <c r="D336" s="21"/>
      <c r="E336" s="21"/>
      <c r="F336" s="22">
        <v>8086.7019603060744</v>
      </c>
      <c r="G336" s="23">
        <v>26210</v>
      </c>
      <c r="H336" s="24">
        <v>3.24</v>
      </c>
      <c r="I336" s="25">
        <v>0.20699999999999999</v>
      </c>
      <c r="J336" s="26">
        <v>0.79649999999999999</v>
      </c>
      <c r="K336" s="27">
        <v>3.27E-2</v>
      </c>
      <c r="L336" s="27">
        <v>1.5800000000000002E-2</v>
      </c>
      <c r="M336" s="27">
        <v>8.0999999999999996E-3</v>
      </c>
      <c r="N336" s="42">
        <v>0.7399</v>
      </c>
      <c r="O336" s="27">
        <v>0.24840000000000001</v>
      </c>
      <c r="P336" s="27">
        <v>0.93969999999999998</v>
      </c>
      <c r="Q336" s="28">
        <v>9.4999999999999998E-3</v>
      </c>
      <c r="R336" s="7"/>
      <c r="S336" s="6"/>
      <c r="T336" s="6"/>
      <c r="U336" s="6"/>
      <c r="V336" s="6"/>
      <c r="W336" s="6"/>
      <c r="X336" s="6"/>
      <c r="Y336" s="6"/>
      <c r="Z336" s="6"/>
      <c r="AA336" s="6"/>
      <c r="AB336" s="6"/>
      <c r="AC336" s="6"/>
      <c r="AD336" s="6"/>
      <c r="AE336" s="6"/>
      <c r="AF336" s="6"/>
      <c r="AG336" s="6"/>
      <c r="AH336" s="6"/>
      <c r="AI336" s="6"/>
      <c r="AJ336" s="6"/>
      <c r="AK336" s="6"/>
      <c r="AL336" s="6"/>
      <c r="AM336" s="6"/>
      <c r="AN336" s="6"/>
      <c r="AO336" s="6"/>
      <c r="AP336" s="6"/>
      <c r="AQ336" s="6"/>
      <c r="AR336" s="6"/>
      <c r="AS336" s="6"/>
      <c r="AT336" s="6"/>
      <c r="AU336" s="6"/>
      <c r="AV336" s="6"/>
      <c r="AW336" s="6"/>
      <c r="AX336" s="6"/>
      <c r="AY336" s="6"/>
    </row>
    <row r="337" spans="2:51" ht="15.75" customHeight="1" x14ac:dyDescent="0.35">
      <c r="B337" s="20" t="s">
        <v>775</v>
      </c>
      <c r="C337" s="21" t="s">
        <v>776</v>
      </c>
      <c r="D337" s="21"/>
      <c r="E337" s="21"/>
      <c r="F337" s="22">
        <v>9497.9696230327827</v>
      </c>
      <c r="G337" s="23">
        <v>19822</v>
      </c>
      <c r="H337" s="24">
        <v>2.09</v>
      </c>
      <c r="I337" s="25">
        <v>0.46500000000000002</v>
      </c>
      <c r="J337" s="26">
        <v>0.54100000000000004</v>
      </c>
      <c r="K337" s="27">
        <v>8.4599999999999995E-2</v>
      </c>
      <c r="L337" s="27">
        <v>7.4000000000000003E-3</v>
      </c>
      <c r="M337" s="27">
        <v>4.1000000000000003E-3</v>
      </c>
      <c r="N337" s="42">
        <v>0.44490000000000002</v>
      </c>
      <c r="O337" s="27">
        <v>0.28670000000000001</v>
      </c>
      <c r="P337" s="27">
        <v>0.7621</v>
      </c>
      <c r="Q337" s="28">
        <v>7.0000000000000001E-3</v>
      </c>
      <c r="R337" s="7"/>
      <c r="S337" s="6"/>
      <c r="T337" s="6"/>
      <c r="U337" s="6"/>
      <c r="V337" s="6"/>
      <c r="W337" s="6"/>
      <c r="X337" s="6"/>
      <c r="Y337" s="6"/>
      <c r="Z337" s="6"/>
      <c r="AA337" s="6"/>
      <c r="AB337" s="6"/>
      <c r="AC337" s="6"/>
      <c r="AD337" s="6"/>
      <c r="AE337" s="6"/>
      <c r="AF337" s="6"/>
      <c r="AG337" s="6"/>
      <c r="AH337" s="6"/>
      <c r="AI337" s="6"/>
      <c r="AJ337" s="6"/>
      <c r="AK337" s="6"/>
      <c r="AL337" s="6"/>
      <c r="AM337" s="6"/>
      <c r="AN337" s="6"/>
      <c r="AO337" s="6"/>
      <c r="AP337" s="6"/>
      <c r="AQ337" s="6"/>
      <c r="AR337" s="6"/>
      <c r="AS337" s="6"/>
      <c r="AT337" s="6"/>
      <c r="AU337" s="6"/>
      <c r="AV337" s="6"/>
      <c r="AW337" s="6"/>
      <c r="AX337" s="6"/>
      <c r="AY337" s="6"/>
    </row>
    <row r="338" spans="2:51" ht="15.75" customHeight="1" x14ac:dyDescent="0.35">
      <c r="B338" s="20" t="s">
        <v>777</v>
      </c>
      <c r="C338" s="21" t="s">
        <v>778</v>
      </c>
      <c r="D338" s="21"/>
      <c r="E338" s="21"/>
      <c r="F338" s="22">
        <v>553.90755354144767</v>
      </c>
      <c r="G338" s="23">
        <v>8796</v>
      </c>
      <c r="H338" s="24">
        <v>15.88</v>
      </c>
      <c r="I338" s="25">
        <v>3.0000000000000001E-3</v>
      </c>
      <c r="J338" s="26">
        <v>9.8976000000000006</v>
      </c>
      <c r="K338" s="27">
        <v>2.4178999999999999</v>
      </c>
      <c r="L338" s="27">
        <v>2.6688999999999998</v>
      </c>
      <c r="M338" s="27">
        <v>0.91290000000000004</v>
      </c>
      <c r="N338" s="42">
        <v>3.8978000000000002</v>
      </c>
      <c r="O338" s="27" t="s">
        <v>55</v>
      </c>
      <c r="P338" s="27" t="s">
        <v>55</v>
      </c>
      <c r="Q338" s="28">
        <v>0.25840000000000002</v>
      </c>
      <c r="R338" s="7"/>
      <c r="S338" s="6"/>
      <c r="T338" s="6"/>
      <c r="U338" s="6"/>
      <c r="V338" s="6"/>
      <c r="W338" s="6"/>
      <c r="X338" s="6"/>
      <c r="Y338" s="6"/>
      <c r="Z338" s="6"/>
      <c r="AA338" s="6"/>
      <c r="AB338" s="6"/>
      <c r="AC338" s="6"/>
      <c r="AD338" s="6"/>
      <c r="AE338" s="6"/>
      <c r="AF338" s="6"/>
      <c r="AG338" s="6"/>
      <c r="AH338" s="6"/>
      <c r="AI338" s="6"/>
      <c r="AJ338" s="6"/>
      <c r="AK338" s="6"/>
      <c r="AL338" s="6"/>
      <c r="AM338" s="6"/>
      <c r="AN338" s="6"/>
      <c r="AO338" s="6"/>
      <c r="AP338" s="6"/>
      <c r="AQ338" s="6"/>
      <c r="AR338" s="6"/>
      <c r="AS338" s="6"/>
      <c r="AT338" s="6"/>
      <c r="AU338" s="6"/>
      <c r="AV338" s="6"/>
      <c r="AW338" s="6"/>
      <c r="AX338" s="6"/>
      <c r="AY338" s="6"/>
    </row>
    <row r="339" spans="2:51" ht="15.75" customHeight="1" x14ac:dyDescent="0.35">
      <c r="B339" s="20" t="s">
        <v>779</v>
      </c>
      <c r="C339" s="21" t="s">
        <v>780</v>
      </c>
      <c r="D339" s="21"/>
      <c r="E339" s="21"/>
      <c r="F339" s="22">
        <v>594.00834024218113</v>
      </c>
      <c r="G339" s="23">
        <v>3794</v>
      </c>
      <c r="H339" s="24">
        <v>6.39</v>
      </c>
      <c r="I339" s="25">
        <v>2.8000000000000001E-2</v>
      </c>
      <c r="J339" s="26">
        <v>4.7266000000000004</v>
      </c>
      <c r="K339" s="27">
        <v>1.4511000000000001</v>
      </c>
      <c r="L339" s="27">
        <v>1.0236000000000001</v>
      </c>
      <c r="M339" s="27">
        <v>0.47189999999999999</v>
      </c>
      <c r="N339" s="42">
        <v>1.7801</v>
      </c>
      <c r="O339" s="27">
        <v>0.92510000000000003</v>
      </c>
      <c r="P339" s="27">
        <v>4.8353999999999999</v>
      </c>
      <c r="Q339" s="28">
        <v>0.14729999999999999</v>
      </c>
      <c r="R339" s="7"/>
      <c r="S339" s="6"/>
      <c r="T339" s="6"/>
      <c r="U339" s="6"/>
      <c r="V339" s="6"/>
      <c r="W339" s="6"/>
      <c r="X339" s="6"/>
      <c r="Y339" s="6"/>
      <c r="Z339" s="6"/>
      <c r="AA339" s="6"/>
      <c r="AB339" s="6"/>
      <c r="AC339" s="6"/>
      <c r="AD339" s="6"/>
      <c r="AE339" s="6"/>
      <c r="AF339" s="6"/>
      <c r="AG339" s="6"/>
      <c r="AH339" s="6"/>
      <c r="AI339" s="6"/>
      <c r="AJ339" s="6"/>
      <c r="AK339" s="6"/>
      <c r="AL339" s="6"/>
      <c r="AM339" s="6"/>
      <c r="AN339" s="6"/>
      <c r="AO339" s="6"/>
      <c r="AP339" s="6"/>
      <c r="AQ339" s="6"/>
      <c r="AR339" s="6"/>
      <c r="AS339" s="6"/>
      <c r="AT339" s="6"/>
      <c r="AU339" s="6"/>
      <c r="AV339" s="6"/>
      <c r="AW339" s="6"/>
      <c r="AX339" s="6"/>
      <c r="AY339" s="6"/>
    </row>
    <row r="340" spans="2:51" ht="15.75" customHeight="1" x14ac:dyDescent="0.35">
      <c r="B340" s="20" t="s">
        <v>781</v>
      </c>
      <c r="C340" s="21" t="s">
        <v>782</v>
      </c>
      <c r="D340" s="21"/>
      <c r="E340" s="21"/>
      <c r="F340" s="22">
        <v>427.42913623446793</v>
      </c>
      <c r="G340" s="23">
        <v>1259</v>
      </c>
      <c r="H340" s="24">
        <v>2.94</v>
      </c>
      <c r="I340" s="25">
        <v>0.09</v>
      </c>
      <c r="J340" s="26">
        <v>2.3460000000000001</v>
      </c>
      <c r="K340" s="27">
        <v>0.88639999999999997</v>
      </c>
      <c r="L340" s="27">
        <v>0.35360000000000003</v>
      </c>
      <c r="M340" s="27">
        <v>0.27439999999999998</v>
      </c>
      <c r="N340" s="42">
        <v>0.83160000000000001</v>
      </c>
      <c r="O340" s="27">
        <v>0.56689999999999996</v>
      </c>
      <c r="P340" s="27">
        <v>2.5213999999999999</v>
      </c>
      <c r="Q340" s="28">
        <v>0.10780000000000001</v>
      </c>
      <c r="R340" s="7"/>
      <c r="S340" s="6"/>
      <c r="T340" s="6"/>
      <c r="U340" s="6"/>
      <c r="V340" s="6"/>
      <c r="W340" s="6"/>
      <c r="X340" s="6"/>
      <c r="Y340" s="6"/>
      <c r="Z340" s="6"/>
      <c r="AA340" s="6"/>
      <c r="AB340" s="6"/>
      <c r="AC340" s="6"/>
      <c r="AD340" s="6"/>
      <c r="AE340" s="6"/>
      <c r="AF340" s="6"/>
      <c r="AG340" s="6"/>
      <c r="AH340" s="6"/>
      <c r="AI340" s="6"/>
      <c r="AJ340" s="6"/>
      <c r="AK340" s="6"/>
      <c r="AL340" s="6"/>
      <c r="AM340" s="6"/>
      <c r="AN340" s="6"/>
      <c r="AO340" s="6"/>
      <c r="AP340" s="6"/>
      <c r="AQ340" s="6"/>
      <c r="AR340" s="6"/>
      <c r="AS340" s="6"/>
      <c r="AT340" s="6"/>
      <c r="AU340" s="6"/>
      <c r="AV340" s="6"/>
      <c r="AW340" s="6"/>
      <c r="AX340" s="6"/>
      <c r="AY340" s="6"/>
    </row>
    <row r="341" spans="2:51" ht="15.75" customHeight="1" x14ac:dyDescent="0.35">
      <c r="B341" s="20" t="s">
        <v>783</v>
      </c>
      <c r="C341" s="21" t="s">
        <v>784</v>
      </c>
      <c r="D341" s="21"/>
      <c r="E341" s="21"/>
      <c r="F341" s="22">
        <v>92.042208609873583</v>
      </c>
      <c r="G341" s="23">
        <v>2143</v>
      </c>
      <c r="H341" s="24">
        <v>23.28</v>
      </c>
      <c r="I341" s="25">
        <v>0</v>
      </c>
      <c r="J341" s="26">
        <v>9.5060000000000002</v>
      </c>
      <c r="K341" s="27">
        <v>1.3306</v>
      </c>
      <c r="L341" s="27">
        <v>2.3315000000000001</v>
      </c>
      <c r="M341" s="27">
        <v>0.51270000000000004</v>
      </c>
      <c r="N341" s="42">
        <v>5.3311999999999999</v>
      </c>
      <c r="O341" s="27">
        <v>0</v>
      </c>
      <c r="P341" s="27">
        <v>9.5060000000000002</v>
      </c>
      <c r="Q341" s="28">
        <v>0.77059999999999995</v>
      </c>
      <c r="R341" s="7"/>
      <c r="S341" s="6"/>
      <c r="T341" s="6"/>
      <c r="U341" s="6"/>
      <c r="V341" s="6"/>
      <c r="W341" s="6"/>
      <c r="X341" s="6"/>
      <c r="Y341" s="6"/>
      <c r="Z341" s="6"/>
      <c r="AA341" s="6"/>
      <c r="AB341" s="6"/>
      <c r="AC341" s="6"/>
      <c r="AD341" s="6"/>
      <c r="AE341" s="6"/>
      <c r="AF341" s="6"/>
      <c r="AG341" s="6"/>
      <c r="AH341" s="6"/>
      <c r="AI341" s="6"/>
      <c r="AJ341" s="6"/>
      <c r="AK341" s="6"/>
      <c r="AL341" s="6"/>
      <c r="AM341" s="6"/>
      <c r="AN341" s="6"/>
      <c r="AO341" s="6"/>
      <c r="AP341" s="6"/>
      <c r="AQ341" s="6"/>
      <c r="AR341" s="6"/>
      <c r="AS341" s="6"/>
      <c r="AT341" s="6"/>
      <c r="AU341" s="6"/>
      <c r="AV341" s="6"/>
      <c r="AW341" s="6"/>
      <c r="AX341" s="6"/>
      <c r="AY341" s="6"/>
    </row>
    <row r="342" spans="2:51" ht="15.75" customHeight="1" x14ac:dyDescent="0.35">
      <c r="B342" s="20" t="s">
        <v>785</v>
      </c>
      <c r="C342" s="21" t="s">
        <v>786</v>
      </c>
      <c r="D342" s="21"/>
      <c r="E342" s="21"/>
      <c r="F342" s="22">
        <v>151.12727253110273</v>
      </c>
      <c r="G342" s="23">
        <v>1437</v>
      </c>
      <c r="H342" s="24">
        <v>9.51</v>
      </c>
      <c r="I342" s="25">
        <v>0</v>
      </c>
      <c r="J342" s="26">
        <v>4.3968999999999996</v>
      </c>
      <c r="K342" s="27">
        <v>1.1238999999999999</v>
      </c>
      <c r="L342" s="27">
        <v>0.43030000000000002</v>
      </c>
      <c r="M342" s="27">
        <v>0.37909999999999999</v>
      </c>
      <c r="N342" s="42">
        <v>2.4636999999999998</v>
      </c>
      <c r="O342" s="27">
        <v>0</v>
      </c>
      <c r="P342" s="27">
        <v>4.3968999999999996</v>
      </c>
      <c r="Q342" s="28">
        <v>0.2238</v>
      </c>
      <c r="R342" s="7"/>
      <c r="S342" s="6"/>
      <c r="T342" s="6"/>
      <c r="U342" s="6"/>
      <c r="V342" s="6"/>
      <c r="W342" s="6"/>
      <c r="X342" s="6"/>
      <c r="Y342" s="6"/>
      <c r="Z342" s="6"/>
      <c r="AA342" s="6"/>
      <c r="AB342" s="6"/>
      <c r="AC342" s="6"/>
      <c r="AD342" s="6"/>
      <c r="AE342" s="6"/>
      <c r="AF342" s="6"/>
      <c r="AG342" s="6"/>
      <c r="AH342" s="6"/>
      <c r="AI342" s="6"/>
      <c r="AJ342" s="6"/>
      <c r="AK342" s="6"/>
      <c r="AL342" s="6"/>
      <c r="AM342" s="6"/>
      <c r="AN342" s="6"/>
      <c r="AO342" s="6"/>
      <c r="AP342" s="6"/>
      <c r="AQ342" s="6"/>
      <c r="AR342" s="6"/>
      <c r="AS342" s="6"/>
      <c r="AT342" s="6"/>
      <c r="AU342" s="6"/>
      <c r="AV342" s="6"/>
      <c r="AW342" s="6"/>
      <c r="AX342" s="6"/>
      <c r="AY342" s="6"/>
    </row>
    <row r="343" spans="2:51" ht="15.75" customHeight="1" x14ac:dyDescent="0.35">
      <c r="B343" s="20" t="s">
        <v>787</v>
      </c>
      <c r="C343" s="21" t="s">
        <v>788</v>
      </c>
      <c r="D343" s="21"/>
      <c r="E343" s="21"/>
      <c r="F343" s="22">
        <v>356.26200907391484</v>
      </c>
      <c r="G343" s="23">
        <v>1550</v>
      </c>
      <c r="H343" s="24">
        <v>4.3499999999999996</v>
      </c>
      <c r="I343" s="25">
        <v>0.157</v>
      </c>
      <c r="J343" s="26">
        <v>2.0792999999999999</v>
      </c>
      <c r="K343" s="27">
        <v>0.66779999999999995</v>
      </c>
      <c r="L343" s="27">
        <v>8.2500000000000004E-2</v>
      </c>
      <c r="M343" s="27">
        <v>0.1729</v>
      </c>
      <c r="N343" s="42">
        <v>1.1559999999999999</v>
      </c>
      <c r="O343" s="27">
        <v>0.64390000000000003</v>
      </c>
      <c r="P343" s="27">
        <v>2.3458000000000001</v>
      </c>
      <c r="Q343" s="28">
        <v>0.1009</v>
      </c>
      <c r="R343" s="7"/>
      <c r="S343" s="6"/>
      <c r="T343" s="6"/>
      <c r="U343" s="6"/>
      <c r="V343" s="6"/>
      <c r="W343" s="6"/>
      <c r="X343" s="6"/>
      <c r="Y343" s="6"/>
      <c r="Z343" s="6"/>
      <c r="AA343" s="6"/>
      <c r="AB343" s="6"/>
      <c r="AC343" s="6"/>
      <c r="AD343" s="6"/>
      <c r="AE343" s="6"/>
      <c r="AF343" s="6"/>
      <c r="AG343" s="6"/>
      <c r="AH343" s="6"/>
      <c r="AI343" s="6"/>
      <c r="AJ343" s="6"/>
      <c r="AK343" s="6"/>
      <c r="AL343" s="6"/>
      <c r="AM343" s="6"/>
      <c r="AN343" s="6"/>
      <c r="AO343" s="6"/>
      <c r="AP343" s="6"/>
      <c r="AQ343" s="6"/>
      <c r="AR343" s="6"/>
      <c r="AS343" s="6"/>
      <c r="AT343" s="6"/>
      <c r="AU343" s="6"/>
      <c r="AV343" s="6"/>
      <c r="AW343" s="6"/>
      <c r="AX343" s="6"/>
      <c r="AY343" s="6"/>
    </row>
    <row r="344" spans="2:51" ht="15.75" customHeight="1" x14ac:dyDescent="0.35">
      <c r="B344" s="20" t="s">
        <v>789</v>
      </c>
      <c r="C344" s="21" t="s">
        <v>790</v>
      </c>
      <c r="D344" s="21"/>
      <c r="E344" s="21"/>
      <c r="F344" s="22">
        <v>182.15154673093838</v>
      </c>
      <c r="G344" s="23">
        <v>1387</v>
      </c>
      <c r="H344" s="24">
        <v>7.62</v>
      </c>
      <c r="I344" s="25">
        <v>8.1000000000000003E-2</v>
      </c>
      <c r="J344" s="26">
        <v>3.4759000000000002</v>
      </c>
      <c r="K344" s="27">
        <v>0.81079999999999997</v>
      </c>
      <c r="L344" s="27">
        <v>0.44929999999999998</v>
      </c>
      <c r="M344" s="27">
        <v>0.15709999999999999</v>
      </c>
      <c r="N344" s="42">
        <v>2.0587</v>
      </c>
      <c r="O344" s="27">
        <v>0.61629999999999996</v>
      </c>
      <c r="P344" s="27">
        <v>3.7284999999999999</v>
      </c>
      <c r="Q344" s="28">
        <v>0.32200000000000001</v>
      </c>
      <c r="R344" s="7"/>
      <c r="S344" s="6"/>
      <c r="T344" s="6"/>
      <c r="U344" s="6"/>
      <c r="V344" s="6"/>
      <c r="W344" s="6"/>
      <c r="X344" s="6"/>
      <c r="Y344" s="6"/>
      <c r="Z344" s="6"/>
      <c r="AA344" s="6"/>
      <c r="AB344" s="6"/>
      <c r="AC344" s="6"/>
      <c r="AD344" s="6"/>
      <c r="AE344" s="6"/>
      <c r="AF344" s="6"/>
      <c r="AG344" s="6"/>
      <c r="AH344" s="6"/>
      <c r="AI344" s="6"/>
      <c r="AJ344" s="6"/>
      <c r="AK344" s="6"/>
      <c r="AL344" s="6"/>
      <c r="AM344" s="6"/>
      <c r="AN344" s="6"/>
      <c r="AO344" s="6"/>
      <c r="AP344" s="6"/>
      <c r="AQ344" s="6"/>
      <c r="AR344" s="6"/>
      <c r="AS344" s="6"/>
      <c r="AT344" s="6"/>
      <c r="AU344" s="6"/>
      <c r="AV344" s="6"/>
      <c r="AW344" s="6"/>
      <c r="AX344" s="6"/>
      <c r="AY344" s="6"/>
    </row>
    <row r="345" spans="2:51" ht="15.75" customHeight="1" x14ac:dyDescent="0.35">
      <c r="B345" s="20" t="s">
        <v>791</v>
      </c>
      <c r="C345" s="21" t="s">
        <v>792</v>
      </c>
      <c r="D345" s="21"/>
      <c r="E345" s="21"/>
      <c r="F345" s="22">
        <v>466.87120307878655</v>
      </c>
      <c r="G345" s="23">
        <v>1253</v>
      </c>
      <c r="H345" s="24">
        <v>2.68</v>
      </c>
      <c r="I345" s="25">
        <v>0.17799999999999999</v>
      </c>
      <c r="J345" s="26">
        <v>1.4665999999999999</v>
      </c>
      <c r="K345" s="27">
        <v>0.55640000000000001</v>
      </c>
      <c r="L345" s="27">
        <v>7.8899999999999998E-2</v>
      </c>
      <c r="M345" s="27">
        <v>7.5899999999999995E-2</v>
      </c>
      <c r="N345" s="42">
        <v>0.75539999999999996</v>
      </c>
      <c r="O345" s="27">
        <v>0.5393</v>
      </c>
      <c r="P345" s="27">
        <v>1.6671</v>
      </c>
      <c r="Q345" s="28">
        <v>6.0999999999999999E-2</v>
      </c>
      <c r="R345" s="7"/>
      <c r="S345" s="6"/>
      <c r="T345" s="6"/>
      <c r="U345" s="6"/>
      <c r="V345" s="6"/>
      <c r="W345" s="6"/>
      <c r="X345" s="6"/>
      <c r="Y345" s="6"/>
      <c r="Z345" s="6"/>
      <c r="AA345" s="6"/>
      <c r="AB345" s="6"/>
      <c r="AC345" s="6"/>
      <c r="AD345" s="6"/>
      <c r="AE345" s="6"/>
      <c r="AF345" s="6"/>
      <c r="AG345" s="6"/>
      <c r="AH345" s="6"/>
      <c r="AI345" s="6"/>
      <c r="AJ345" s="6"/>
      <c r="AK345" s="6"/>
      <c r="AL345" s="6"/>
      <c r="AM345" s="6"/>
      <c r="AN345" s="6"/>
      <c r="AO345" s="6"/>
      <c r="AP345" s="6"/>
      <c r="AQ345" s="6"/>
      <c r="AR345" s="6"/>
      <c r="AS345" s="6"/>
      <c r="AT345" s="6"/>
      <c r="AU345" s="6"/>
      <c r="AV345" s="6"/>
      <c r="AW345" s="6"/>
      <c r="AX345" s="6"/>
      <c r="AY345" s="6"/>
    </row>
    <row r="346" spans="2:51" ht="15.75" customHeight="1" x14ac:dyDescent="0.35">
      <c r="B346" s="20" t="s">
        <v>793</v>
      </c>
      <c r="C346" s="21" t="s">
        <v>794</v>
      </c>
      <c r="D346" s="21"/>
      <c r="E346" s="21"/>
      <c r="F346" s="22">
        <v>637.92408539038274</v>
      </c>
      <c r="G346" s="23">
        <v>740</v>
      </c>
      <c r="H346" s="24">
        <v>1.1599999999999999</v>
      </c>
      <c r="I346" s="25">
        <v>0.82</v>
      </c>
      <c r="J346" s="26">
        <v>0.44669999999999999</v>
      </c>
      <c r="K346" s="27">
        <v>0.2208</v>
      </c>
      <c r="L346" s="27">
        <v>1.1000000000000001E-3</v>
      </c>
      <c r="M346" s="27">
        <v>9.9000000000000008E-3</v>
      </c>
      <c r="N346" s="42">
        <v>0.21490000000000001</v>
      </c>
      <c r="O346" s="27">
        <v>0.32400000000000001</v>
      </c>
      <c r="P346" s="27">
        <v>1.0044999999999999</v>
      </c>
      <c r="Q346" s="28">
        <v>1.6799999999999999E-2</v>
      </c>
      <c r="R346" s="7"/>
      <c r="S346" s="6"/>
      <c r="T346" s="6"/>
      <c r="U346" s="6"/>
      <c r="V346" s="6"/>
      <c r="W346" s="6"/>
      <c r="X346" s="6"/>
      <c r="Y346" s="6"/>
      <c r="Z346" s="6"/>
      <c r="AA346" s="6"/>
      <c r="AB346" s="6"/>
      <c r="AC346" s="6"/>
      <c r="AD346" s="6"/>
      <c r="AE346" s="6"/>
      <c r="AF346" s="6"/>
      <c r="AG346" s="6"/>
      <c r="AH346" s="6"/>
      <c r="AI346" s="6"/>
      <c r="AJ346" s="6"/>
      <c r="AK346" s="6"/>
      <c r="AL346" s="6"/>
      <c r="AM346" s="6"/>
      <c r="AN346" s="6"/>
      <c r="AO346" s="6"/>
      <c r="AP346" s="6"/>
      <c r="AQ346" s="6"/>
      <c r="AR346" s="6"/>
      <c r="AS346" s="6"/>
      <c r="AT346" s="6"/>
      <c r="AU346" s="6"/>
      <c r="AV346" s="6"/>
      <c r="AW346" s="6"/>
      <c r="AX346" s="6"/>
      <c r="AY346" s="6"/>
    </row>
    <row r="347" spans="2:51" ht="15.75" customHeight="1" x14ac:dyDescent="0.35">
      <c r="B347" s="20" t="s">
        <v>795</v>
      </c>
      <c r="C347" s="21" t="s">
        <v>796</v>
      </c>
      <c r="D347" s="21"/>
      <c r="E347" s="21"/>
      <c r="F347" s="22">
        <v>54.558383118503009</v>
      </c>
      <c r="G347" s="23">
        <v>1264</v>
      </c>
      <c r="H347" s="24">
        <v>23.17</v>
      </c>
      <c r="I347" s="25">
        <v>0</v>
      </c>
      <c r="J347" s="26">
        <v>8.5602</v>
      </c>
      <c r="K347" s="27">
        <v>0.95469999999999999</v>
      </c>
      <c r="L347" s="27">
        <v>1.6785000000000001</v>
      </c>
      <c r="M347" s="27">
        <v>0.37780000000000002</v>
      </c>
      <c r="N347" s="42">
        <v>5.5491999999999999</v>
      </c>
      <c r="O347" s="27">
        <v>0</v>
      </c>
      <c r="P347" s="27">
        <v>8.5602</v>
      </c>
      <c r="Q347" s="28">
        <v>0.70069999999999999</v>
      </c>
      <c r="R347" s="7"/>
      <c r="S347" s="6"/>
      <c r="T347" s="6"/>
      <c r="U347" s="6"/>
      <c r="V347" s="6"/>
      <c r="W347" s="6"/>
      <c r="X347" s="6"/>
      <c r="Y347" s="6"/>
      <c r="Z347" s="6"/>
      <c r="AA347" s="6"/>
      <c r="AB347" s="6"/>
      <c r="AC347" s="6"/>
      <c r="AD347" s="6"/>
      <c r="AE347" s="6"/>
      <c r="AF347" s="6"/>
      <c r="AG347" s="6"/>
      <c r="AH347" s="6"/>
      <c r="AI347" s="6"/>
      <c r="AJ347" s="6"/>
      <c r="AK347" s="6"/>
      <c r="AL347" s="6"/>
      <c r="AM347" s="6"/>
      <c r="AN347" s="6"/>
      <c r="AO347" s="6"/>
      <c r="AP347" s="6"/>
      <c r="AQ347" s="6"/>
      <c r="AR347" s="6"/>
      <c r="AS347" s="6"/>
      <c r="AT347" s="6"/>
      <c r="AU347" s="6"/>
      <c r="AV347" s="6"/>
      <c r="AW347" s="6"/>
      <c r="AX347" s="6"/>
      <c r="AY347" s="6"/>
    </row>
    <row r="348" spans="2:51" ht="15.75" customHeight="1" x14ac:dyDescent="0.35">
      <c r="B348" s="20" t="s">
        <v>797</v>
      </c>
      <c r="C348" s="21" t="s">
        <v>798</v>
      </c>
      <c r="D348" s="21"/>
      <c r="E348" s="21"/>
      <c r="F348" s="22">
        <v>150.36863685600173</v>
      </c>
      <c r="G348" s="23">
        <v>1069</v>
      </c>
      <c r="H348" s="24">
        <v>7.11</v>
      </c>
      <c r="I348" s="25">
        <v>5.8999999999999997E-2</v>
      </c>
      <c r="J348" s="26">
        <v>2.6019999999999999</v>
      </c>
      <c r="K348" s="27">
        <v>0.52949999999999997</v>
      </c>
      <c r="L348" s="27">
        <v>0.25679999999999997</v>
      </c>
      <c r="M348" s="27">
        <v>0.14000000000000001</v>
      </c>
      <c r="N348" s="42">
        <v>1.6757</v>
      </c>
      <c r="O348" s="27">
        <v>0.79049999999999998</v>
      </c>
      <c r="P348" s="27">
        <v>2.7164000000000001</v>
      </c>
      <c r="Q348" s="28">
        <v>0.1759</v>
      </c>
      <c r="R348" s="7"/>
      <c r="S348" s="6"/>
      <c r="T348" s="6"/>
      <c r="U348" s="6"/>
      <c r="V348" s="6"/>
      <c r="W348" s="6"/>
      <c r="X348" s="6"/>
      <c r="Y348" s="6"/>
      <c r="Z348" s="6"/>
      <c r="AA348" s="6"/>
      <c r="AB348" s="6"/>
      <c r="AC348" s="6"/>
      <c r="AD348" s="6"/>
      <c r="AE348" s="6"/>
      <c r="AF348" s="6"/>
      <c r="AG348" s="6"/>
      <c r="AH348" s="6"/>
      <c r="AI348" s="6"/>
      <c r="AJ348" s="6"/>
      <c r="AK348" s="6"/>
      <c r="AL348" s="6"/>
      <c r="AM348" s="6"/>
      <c r="AN348" s="6"/>
      <c r="AO348" s="6"/>
      <c r="AP348" s="6"/>
      <c r="AQ348" s="6"/>
      <c r="AR348" s="6"/>
      <c r="AS348" s="6"/>
      <c r="AT348" s="6"/>
      <c r="AU348" s="6"/>
      <c r="AV348" s="6"/>
      <c r="AW348" s="6"/>
      <c r="AX348" s="6"/>
      <c r="AY348" s="6"/>
    </row>
    <row r="349" spans="2:51" ht="15.75" customHeight="1" x14ac:dyDescent="0.35">
      <c r="B349" s="20" t="s">
        <v>799</v>
      </c>
      <c r="C349" s="21" t="s">
        <v>800</v>
      </c>
      <c r="D349" s="21"/>
      <c r="E349" s="21"/>
      <c r="F349" s="22">
        <v>452.73993960366556</v>
      </c>
      <c r="G349" s="23">
        <v>853</v>
      </c>
      <c r="H349" s="24">
        <v>1.88</v>
      </c>
      <c r="I349" s="25">
        <v>0.35699999999999998</v>
      </c>
      <c r="J349" s="26">
        <v>1.5995999999999999</v>
      </c>
      <c r="K349" s="27">
        <v>0.59719999999999995</v>
      </c>
      <c r="L349" s="27">
        <v>1.23E-2</v>
      </c>
      <c r="M349" s="27">
        <v>0.48270000000000002</v>
      </c>
      <c r="N349" s="42">
        <v>0.50739999999999996</v>
      </c>
      <c r="O349" s="27">
        <v>1.0474000000000001</v>
      </c>
      <c r="P349" s="27">
        <v>1.9059999999999999</v>
      </c>
      <c r="Q349" s="28">
        <v>6.4000000000000001E-2</v>
      </c>
      <c r="R349" s="7"/>
      <c r="S349" s="6"/>
      <c r="T349" s="6"/>
      <c r="U349" s="6"/>
      <c r="V349" s="6"/>
      <c r="W349" s="6"/>
      <c r="X349" s="6"/>
      <c r="Y349" s="6"/>
      <c r="Z349" s="6"/>
      <c r="AA349" s="6"/>
      <c r="AB349" s="6"/>
      <c r="AC349" s="6"/>
      <c r="AD349" s="6"/>
      <c r="AE349" s="6"/>
      <c r="AF349" s="6"/>
      <c r="AG349" s="6"/>
      <c r="AH349" s="6"/>
      <c r="AI349" s="6"/>
      <c r="AJ349" s="6"/>
      <c r="AK349" s="6"/>
      <c r="AL349" s="6"/>
      <c r="AM349" s="6"/>
      <c r="AN349" s="6"/>
      <c r="AO349" s="6"/>
      <c r="AP349" s="6"/>
      <c r="AQ349" s="6"/>
      <c r="AR349" s="6"/>
      <c r="AS349" s="6"/>
      <c r="AT349" s="6"/>
      <c r="AU349" s="6"/>
      <c r="AV349" s="6"/>
      <c r="AW349" s="6"/>
      <c r="AX349" s="6"/>
      <c r="AY349" s="6"/>
    </row>
    <row r="350" spans="2:51" ht="15.75" customHeight="1" x14ac:dyDescent="0.35">
      <c r="B350" s="20" t="s">
        <v>801</v>
      </c>
      <c r="C350" s="21" t="s">
        <v>802</v>
      </c>
      <c r="D350" s="21"/>
      <c r="E350" s="21"/>
      <c r="F350" s="22">
        <v>36.000851484222373</v>
      </c>
      <c r="G350" s="23">
        <v>398</v>
      </c>
      <c r="H350" s="24">
        <v>11.05</v>
      </c>
      <c r="I350" s="25">
        <v>2.8000000000000001E-2</v>
      </c>
      <c r="J350" s="26">
        <v>6.8619000000000003</v>
      </c>
      <c r="K350" s="27">
        <v>1.4542999999999999</v>
      </c>
      <c r="L350" s="27">
        <v>1.7827</v>
      </c>
      <c r="M350" s="27">
        <v>0.40029999999999999</v>
      </c>
      <c r="N350" s="42">
        <v>3.2246000000000001</v>
      </c>
      <c r="O350" s="27" t="s">
        <v>55</v>
      </c>
      <c r="P350" s="27" t="s">
        <v>55</v>
      </c>
      <c r="Q350" s="28">
        <v>1.1254</v>
      </c>
      <c r="R350" s="7"/>
      <c r="S350" s="6"/>
      <c r="T350" s="6"/>
      <c r="U350" s="6"/>
      <c r="V350" s="6"/>
      <c r="W350" s="6"/>
      <c r="X350" s="6"/>
      <c r="Y350" s="6"/>
      <c r="Z350" s="6"/>
      <c r="AA350" s="6"/>
      <c r="AB350" s="6"/>
      <c r="AC350" s="6"/>
      <c r="AD350" s="6"/>
      <c r="AE350" s="6"/>
      <c r="AF350" s="6"/>
      <c r="AG350" s="6"/>
      <c r="AH350" s="6"/>
      <c r="AI350" s="6"/>
      <c r="AJ350" s="6"/>
      <c r="AK350" s="6"/>
      <c r="AL350" s="6"/>
      <c r="AM350" s="6"/>
      <c r="AN350" s="6"/>
      <c r="AO350" s="6"/>
      <c r="AP350" s="6"/>
      <c r="AQ350" s="6"/>
      <c r="AR350" s="6"/>
      <c r="AS350" s="6"/>
      <c r="AT350" s="6"/>
      <c r="AU350" s="6"/>
      <c r="AV350" s="6"/>
      <c r="AW350" s="6"/>
      <c r="AX350" s="6"/>
      <c r="AY350" s="6"/>
    </row>
    <row r="351" spans="2:51" ht="15.75" customHeight="1" x14ac:dyDescent="0.35">
      <c r="B351" s="20" t="s">
        <v>803</v>
      </c>
      <c r="C351" s="21" t="s">
        <v>804</v>
      </c>
      <c r="D351" s="21"/>
      <c r="E351" s="21"/>
      <c r="F351" s="22">
        <v>58.253475152208416</v>
      </c>
      <c r="G351" s="23">
        <v>319</v>
      </c>
      <c r="H351" s="24">
        <v>5.47</v>
      </c>
      <c r="I351" s="25">
        <v>4.4999999999999998E-2</v>
      </c>
      <c r="J351" s="26">
        <v>2.8883000000000001</v>
      </c>
      <c r="K351" s="27">
        <v>1.0495000000000001</v>
      </c>
      <c r="L351" s="27">
        <v>0.35570000000000002</v>
      </c>
      <c r="M351" s="27">
        <v>0.15720000000000001</v>
      </c>
      <c r="N351" s="42">
        <v>1.3259000000000001</v>
      </c>
      <c r="O351" s="27" t="s">
        <v>55</v>
      </c>
      <c r="P351" s="27" t="s">
        <v>55</v>
      </c>
      <c r="Q351" s="28">
        <v>0.21060000000000001</v>
      </c>
      <c r="R351" s="7"/>
      <c r="S351" s="6"/>
      <c r="T351" s="6"/>
      <c r="U351" s="6"/>
      <c r="V351" s="6"/>
      <c r="W351" s="6"/>
      <c r="X351" s="6"/>
      <c r="Y351" s="6"/>
      <c r="Z351" s="6"/>
      <c r="AA351" s="6"/>
      <c r="AB351" s="6"/>
      <c r="AC351" s="6"/>
      <c r="AD351" s="6"/>
      <c r="AE351" s="6"/>
      <c r="AF351" s="6"/>
      <c r="AG351" s="6"/>
      <c r="AH351" s="6"/>
      <c r="AI351" s="6"/>
      <c r="AJ351" s="6"/>
      <c r="AK351" s="6"/>
      <c r="AL351" s="6"/>
      <c r="AM351" s="6"/>
      <c r="AN351" s="6"/>
      <c r="AO351" s="6"/>
      <c r="AP351" s="6"/>
      <c r="AQ351" s="6"/>
      <c r="AR351" s="6"/>
      <c r="AS351" s="6"/>
      <c r="AT351" s="6"/>
      <c r="AU351" s="6"/>
      <c r="AV351" s="6"/>
      <c r="AW351" s="6"/>
      <c r="AX351" s="6"/>
      <c r="AY351" s="6"/>
    </row>
    <row r="352" spans="2:51" ht="15.75" customHeight="1" x14ac:dyDescent="0.35">
      <c r="B352" s="20" t="s">
        <v>805</v>
      </c>
      <c r="C352" s="21" t="s">
        <v>806</v>
      </c>
      <c r="D352" s="21"/>
      <c r="E352" s="21"/>
      <c r="F352" s="22">
        <v>83.84650644600687</v>
      </c>
      <c r="G352" s="23">
        <v>300</v>
      </c>
      <c r="H352" s="24">
        <v>3.57</v>
      </c>
      <c r="I352" s="25">
        <v>4.5999999999999999E-2</v>
      </c>
      <c r="J352" s="26">
        <v>2.1273</v>
      </c>
      <c r="K352" s="27">
        <v>0.88460000000000005</v>
      </c>
      <c r="L352" s="27">
        <v>0.20330000000000001</v>
      </c>
      <c r="M352" s="27">
        <v>7.9500000000000001E-2</v>
      </c>
      <c r="N352" s="42">
        <v>0.95989999999999998</v>
      </c>
      <c r="O352" s="27" t="s">
        <v>55</v>
      </c>
      <c r="P352" s="27" t="s">
        <v>55</v>
      </c>
      <c r="Q352" s="28">
        <v>0.12239999999999999</v>
      </c>
      <c r="R352" s="7"/>
      <c r="S352" s="6"/>
      <c r="T352" s="6"/>
      <c r="U352" s="6"/>
      <c r="V352" s="6"/>
      <c r="W352" s="6"/>
      <c r="X352" s="6"/>
      <c r="Y352" s="6"/>
      <c r="Z352" s="6"/>
      <c r="AA352" s="6"/>
      <c r="AB352" s="6"/>
      <c r="AC352" s="6"/>
      <c r="AD352" s="6"/>
      <c r="AE352" s="6"/>
      <c r="AF352" s="6"/>
      <c r="AG352" s="6"/>
      <c r="AH352" s="6"/>
      <c r="AI352" s="6"/>
      <c r="AJ352" s="6"/>
      <c r="AK352" s="6"/>
      <c r="AL352" s="6"/>
      <c r="AM352" s="6"/>
      <c r="AN352" s="6"/>
      <c r="AO352" s="6"/>
      <c r="AP352" s="6"/>
      <c r="AQ352" s="6"/>
      <c r="AR352" s="6"/>
      <c r="AS352" s="6"/>
      <c r="AT352" s="6"/>
      <c r="AU352" s="6"/>
      <c r="AV352" s="6"/>
      <c r="AW352" s="6"/>
      <c r="AX352" s="6"/>
      <c r="AY352" s="6"/>
    </row>
    <row r="353" spans="2:51" ht="15.75" customHeight="1" x14ac:dyDescent="0.35">
      <c r="B353" s="20" t="s">
        <v>807</v>
      </c>
      <c r="C353" s="21" t="s">
        <v>808</v>
      </c>
      <c r="D353" s="21"/>
      <c r="E353" s="21"/>
      <c r="F353" s="22">
        <v>1266.0878335104915</v>
      </c>
      <c r="G353" s="23">
        <v>7804</v>
      </c>
      <c r="H353" s="24">
        <v>6.16</v>
      </c>
      <c r="I353" s="25">
        <v>1.0999999999999999E-2</v>
      </c>
      <c r="J353" s="26">
        <v>3.0703999999999998</v>
      </c>
      <c r="K353" s="27">
        <v>0.83430000000000004</v>
      </c>
      <c r="L353" s="27">
        <v>0.56069999999999998</v>
      </c>
      <c r="M353" s="27">
        <v>9.9400000000000002E-2</v>
      </c>
      <c r="N353" s="42">
        <v>1.5759000000000001</v>
      </c>
      <c r="O353" s="27">
        <v>1.4547000000000001</v>
      </c>
      <c r="P353" s="27">
        <v>3.0876000000000001</v>
      </c>
      <c r="Q353" s="28">
        <v>9.0999999999999998E-2</v>
      </c>
      <c r="R353" s="7"/>
      <c r="S353" s="6"/>
      <c r="T353" s="6"/>
      <c r="U353" s="6"/>
      <c r="V353" s="6"/>
      <c r="W353" s="6"/>
      <c r="X353" s="6"/>
      <c r="Y353" s="6"/>
      <c r="Z353" s="6"/>
      <c r="AA353" s="6"/>
      <c r="AB353" s="6"/>
      <c r="AC353" s="6"/>
      <c r="AD353" s="6"/>
      <c r="AE353" s="6"/>
      <c r="AF353" s="6"/>
      <c r="AG353" s="6"/>
      <c r="AH353" s="6"/>
      <c r="AI353" s="6"/>
      <c r="AJ353" s="6"/>
      <c r="AK353" s="6"/>
      <c r="AL353" s="6"/>
      <c r="AM353" s="6"/>
      <c r="AN353" s="6"/>
      <c r="AO353" s="6"/>
      <c r="AP353" s="6"/>
      <c r="AQ353" s="6"/>
      <c r="AR353" s="6"/>
      <c r="AS353" s="6"/>
      <c r="AT353" s="6"/>
      <c r="AU353" s="6"/>
      <c r="AV353" s="6"/>
      <c r="AW353" s="6"/>
      <c r="AX353" s="6"/>
      <c r="AY353" s="6"/>
    </row>
    <row r="354" spans="2:51" ht="15.75" customHeight="1" x14ac:dyDescent="0.35">
      <c r="B354" s="20" t="s">
        <v>809</v>
      </c>
      <c r="C354" s="21" t="s">
        <v>810</v>
      </c>
      <c r="D354" s="21"/>
      <c r="E354" s="21"/>
      <c r="F354" s="22">
        <v>21944.238185427126</v>
      </c>
      <c r="G354" s="23">
        <v>32391</v>
      </c>
      <c r="H354" s="24">
        <v>1.48</v>
      </c>
      <c r="I354" s="25">
        <v>5.8000000000000003E-2</v>
      </c>
      <c r="J354" s="26">
        <v>1.2114</v>
      </c>
      <c r="K354" s="27">
        <v>0.64449999999999996</v>
      </c>
      <c r="L354" s="27">
        <v>1.2500000000000001E-2</v>
      </c>
      <c r="M354" s="27">
        <v>5.5500000000000001E-2</v>
      </c>
      <c r="N354" s="42">
        <v>0.49880000000000002</v>
      </c>
      <c r="O354" s="27">
        <v>0.9133</v>
      </c>
      <c r="P354" s="27">
        <v>1.2296</v>
      </c>
      <c r="Q354" s="28">
        <v>3.8999999999999998E-3</v>
      </c>
      <c r="R354" s="7"/>
      <c r="S354" s="6"/>
      <c r="T354" s="6"/>
      <c r="U354" s="6"/>
      <c r="V354" s="6"/>
      <c r="W354" s="6"/>
      <c r="X354" s="6"/>
      <c r="Y354" s="6"/>
      <c r="Z354" s="6"/>
      <c r="AA354" s="6"/>
      <c r="AB354" s="6"/>
      <c r="AC354" s="6"/>
      <c r="AD354" s="6"/>
      <c r="AE354" s="6"/>
      <c r="AF354" s="6"/>
      <c r="AG354" s="6"/>
      <c r="AH354" s="6"/>
      <c r="AI354" s="6"/>
      <c r="AJ354" s="6"/>
      <c r="AK354" s="6"/>
      <c r="AL354" s="6"/>
      <c r="AM354" s="6"/>
      <c r="AN354" s="6"/>
      <c r="AO354" s="6"/>
      <c r="AP354" s="6"/>
      <c r="AQ354" s="6"/>
      <c r="AR354" s="6"/>
      <c r="AS354" s="6"/>
      <c r="AT354" s="6"/>
      <c r="AU354" s="6"/>
      <c r="AV354" s="6"/>
      <c r="AW354" s="6"/>
      <c r="AX354" s="6"/>
      <c r="AY354" s="6"/>
    </row>
    <row r="355" spans="2:51" ht="15.75" customHeight="1" x14ac:dyDescent="0.35">
      <c r="B355" s="20" t="s">
        <v>811</v>
      </c>
      <c r="C355" s="21" t="s">
        <v>812</v>
      </c>
      <c r="D355" s="21"/>
      <c r="E355" s="21"/>
      <c r="F355" s="22" t="s">
        <v>55</v>
      </c>
      <c r="G355" s="23" t="s">
        <v>55</v>
      </c>
      <c r="H355" s="24" t="s">
        <v>55</v>
      </c>
      <c r="I355" s="25" t="s">
        <v>55</v>
      </c>
      <c r="J355" s="26" t="s">
        <v>55</v>
      </c>
      <c r="K355" s="27" t="s">
        <v>55</v>
      </c>
      <c r="L355" s="27" t="s">
        <v>55</v>
      </c>
      <c r="M355" s="27" t="s">
        <v>55</v>
      </c>
      <c r="N355" s="42" t="s">
        <v>55</v>
      </c>
      <c r="O355" s="27" t="s">
        <v>55</v>
      </c>
      <c r="P355" s="27" t="s">
        <v>55</v>
      </c>
      <c r="Q355" s="28" t="s">
        <v>55</v>
      </c>
      <c r="R355" s="7"/>
      <c r="S355" s="6"/>
      <c r="T355" s="6"/>
      <c r="U355" s="6"/>
      <c r="V355" s="6"/>
      <c r="W355" s="6"/>
      <c r="X355" s="6"/>
      <c r="Y355" s="6"/>
      <c r="Z355" s="6"/>
      <c r="AA355" s="6"/>
      <c r="AB355" s="6"/>
      <c r="AC355" s="6"/>
      <c r="AD355" s="6"/>
      <c r="AE355" s="6"/>
      <c r="AF355" s="6"/>
      <c r="AG355" s="6"/>
      <c r="AH355" s="6"/>
      <c r="AI355" s="6"/>
      <c r="AJ355" s="6"/>
      <c r="AK355" s="6"/>
      <c r="AL355" s="6"/>
      <c r="AM355" s="6"/>
      <c r="AN355" s="6"/>
      <c r="AO355" s="6"/>
      <c r="AP355" s="6"/>
      <c r="AQ355" s="6"/>
      <c r="AR355" s="6"/>
      <c r="AS355" s="6"/>
      <c r="AT355" s="6"/>
      <c r="AU355" s="6"/>
      <c r="AV355" s="6"/>
      <c r="AW355" s="6"/>
      <c r="AX355" s="6"/>
      <c r="AY355" s="6"/>
    </row>
    <row r="356" spans="2:51" ht="15.75" customHeight="1" x14ac:dyDescent="0.35">
      <c r="B356" s="20" t="s">
        <v>813</v>
      </c>
      <c r="C356" s="21" t="s">
        <v>814</v>
      </c>
      <c r="D356" s="21"/>
      <c r="E356" s="21"/>
      <c r="F356" s="22">
        <v>79.184130227544458</v>
      </c>
      <c r="G356" s="23">
        <v>1437</v>
      </c>
      <c r="H356" s="24">
        <v>18.149999999999999</v>
      </c>
      <c r="I356" s="25">
        <v>0</v>
      </c>
      <c r="J356" s="26">
        <v>4.7549999999999999</v>
      </c>
      <c r="K356" s="27">
        <v>7.46E-2</v>
      </c>
      <c r="L356" s="27">
        <v>0.60140000000000005</v>
      </c>
      <c r="M356" s="27">
        <v>4.5999999999999999E-3</v>
      </c>
      <c r="N356" s="42">
        <v>4.0743999999999998</v>
      </c>
      <c r="O356" s="27">
        <v>0</v>
      </c>
      <c r="P356" s="27">
        <v>4.7549999999999999</v>
      </c>
      <c r="Q356" s="28">
        <v>0.4748</v>
      </c>
      <c r="R356" s="7"/>
      <c r="S356" s="6"/>
      <c r="T356" s="6"/>
      <c r="U356" s="6"/>
      <c r="V356" s="6"/>
      <c r="W356" s="6"/>
      <c r="X356" s="6"/>
      <c r="Y356" s="6"/>
      <c r="Z356" s="6"/>
      <c r="AA356" s="6"/>
      <c r="AB356" s="6"/>
      <c r="AC356" s="6"/>
      <c r="AD356" s="6"/>
      <c r="AE356" s="6"/>
      <c r="AF356" s="6"/>
      <c r="AG356" s="6"/>
      <c r="AH356" s="6"/>
      <c r="AI356" s="6"/>
      <c r="AJ356" s="6"/>
      <c r="AK356" s="6"/>
      <c r="AL356" s="6"/>
      <c r="AM356" s="6"/>
      <c r="AN356" s="6"/>
      <c r="AO356" s="6"/>
      <c r="AP356" s="6"/>
      <c r="AQ356" s="6"/>
      <c r="AR356" s="6"/>
      <c r="AS356" s="6"/>
      <c r="AT356" s="6"/>
      <c r="AU356" s="6"/>
      <c r="AV356" s="6"/>
      <c r="AW356" s="6"/>
      <c r="AX356" s="6"/>
      <c r="AY356" s="6"/>
    </row>
    <row r="357" spans="2:51" ht="15.75" customHeight="1" x14ac:dyDescent="0.35">
      <c r="B357" s="20" t="s">
        <v>815</v>
      </c>
      <c r="C357" s="21" t="s">
        <v>816</v>
      </c>
      <c r="D357" s="21"/>
      <c r="E357" s="21"/>
      <c r="F357" s="22">
        <v>209.66387252294629</v>
      </c>
      <c r="G357" s="23">
        <v>1544</v>
      </c>
      <c r="H357" s="24">
        <v>7.37</v>
      </c>
      <c r="I357" s="25">
        <v>4.2999999999999997E-2</v>
      </c>
      <c r="J357" s="26">
        <v>1.7728999999999999</v>
      </c>
      <c r="K357" s="27">
        <v>6.0499999999999998E-2</v>
      </c>
      <c r="L357" s="27">
        <v>3.2899999999999999E-2</v>
      </c>
      <c r="M357" s="27">
        <v>4.1000000000000003E-3</v>
      </c>
      <c r="N357" s="42">
        <v>1.6754</v>
      </c>
      <c r="O357" s="27">
        <v>0.32279999999999998</v>
      </c>
      <c r="P357" s="27">
        <v>1.8372999999999999</v>
      </c>
      <c r="Q357" s="28">
        <v>9.2899999999999996E-2</v>
      </c>
      <c r="R357" s="7"/>
      <c r="S357" s="6"/>
      <c r="T357" s="6"/>
      <c r="U357" s="6"/>
      <c r="V357" s="6"/>
      <c r="W357" s="6"/>
      <c r="X357" s="6"/>
      <c r="Y357" s="6"/>
      <c r="Z357" s="6"/>
      <c r="AA357" s="6"/>
      <c r="AB357" s="6"/>
      <c r="AC357" s="6"/>
      <c r="AD357" s="6"/>
      <c r="AE357" s="6"/>
      <c r="AF357" s="6"/>
      <c r="AG357" s="6"/>
      <c r="AH357" s="6"/>
      <c r="AI357" s="6"/>
      <c r="AJ357" s="6"/>
      <c r="AK357" s="6"/>
      <c r="AL357" s="6"/>
      <c r="AM357" s="6"/>
      <c r="AN357" s="6"/>
      <c r="AO357" s="6"/>
      <c r="AP357" s="6"/>
      <c r="AQ357" s="6"/>
      <c r="AR357" s="6"/>
      <c r="AS357" s="6"/>
      <c r="AT357" s="6"/>
      <c r="AU357" s="6"/>
      <c r="AV357" s="6"/>
      <c r="AW357" s="6"/>
      <c r="AX357" s="6"/>
      <c r="AY357" s="6"/>
    </row>
    <row r="358" spans="2:51" ht="15.75" customHeight="1" x14ac:dyDescent="0.35">
      <c r="B358" s="20" t="s">
        <v>817</v>
      </c>
      <c r="C358" s="21" t="s">
        <v>818</v>
      </c>
      <c r="D358" s="21"/>
      <c r="E358" s="21"/>
      <c r="F358" s="22">
        <v>854.67520010074225</v>
      </c>
      <c r="G358" s="23">
        <v>1229</v>
      </c>
      <c r="H358" s="24">
        <v>1.44</v>
      </c>
      <c r="I358" s="25">
        <v>0.86899999999999999</v>
      </c>
      <c r="J358" s="26">
        <v>0.32079999999999997</v>
      </c>
      <c r="K358" s="27">
        <v>8.3299999999999999E-2</v>
      </c>
      <c r="L358" s="27">
        <v>2.0999999999999999E-3</v>
      </c>
      <c r="M358" s="27">
        <v>4.1000000000000003E-3</v>
      </c>
      <c r="N358" s="42">
        <v>0.23130000000000001</v>
      </c>
      <c r="O358" s="27">
        <v>0.20480000000000001</v>
      </c>
      <c r="P358" s="27">
        <v>1.0879000000000001</v>
      </c>
      <c r="Q358" s="28">
        <v>2.41E-2</v>
      </c>
      <c r="R358" s="7"/>
      <c r="S358" s="6"/>
      <c r="T358" s="6"/>
      <c r="U358" s="6"/>
      <c r="V358" s="6"/>
      <c r="W358" s="6"/>
      <c r="X358" s="6"/>
      <c r="Y358" s="6"/>
      <c r="Z358" s="6"/>
      <c r="AA358" s="6"/>
      <c r="AB358" s="6"/>
      <c r="AC358" s="6"/>
      <c r="AD358" s="6"/>
      <c r="AE358" s="6"/>
      <c r="AF358" s="6"/>
      <c r="AG358" s="6"/>
      <c r="AH358" s="6"/>
      <c r="AI358" s="6"/>
      <c r="AJ358" s="6"/>
      <c r="AK358" s="6"/>
      <c r="AL358" s="6"/>
      <c r="AM358" s="6"/>
      <c r="AN358" s="6"/>
      <c r="AO358" s="6"/>
      <c r="AP358" s="6"/>
      <c r="AQ358" s="6"/>
      <c r="AR358" s="6"/>
      <c r="AS358" s="6"/>
      <c r="AT358" s="6"/>
      <c r="AU358" s="6"/>
      <c r="AV358" s="6"/>
      <c r="AW358" s="6"/>
      <c r="AX358" s="6"/>
      <c r="AY358" s="6"/>
    </row>
    <row r="359" spans="2:51" ht="15.75" customHeight="1" x14ac:dyDescent="0.35">
      <c r="B359" s="20" t="s">
        <v>819</v>
      </c>
      <c r="C359" s="21" t="s">
        <v>820</v>
      </c>
      <c r="D359" s="21"/>
      <c r="E359" s="21"/>
      <c r="F359" s="22">
        <v>995.93623943416014</v>
      </c>
      <c r="G359" s="23">
        <v>10854</v>
      </c>
      <c r="H359" s="24">
        <v>10.9</v>
      </c>
      <c r="I359" s="25">
        <v>3.9E-2</v>
      </c>
      <c r="J359" s="26">
        <v>2.8938999999999999</v>
      </c>
      <c r="K359" s="27">
        <v>9.8400000000000001E-2</v>
      </c>
      <c r="L359" s="27">
        <v>0.1246</v>
      </c>
      <c r="M359" s="27">
        <v>7.7899999999999997E-2</v>
      </c>
      <c r="N359" s="42">
        <v>2.593</v>
      </c>
      <c r="O359" s="27">
        <v>0.45739999999999997</v>
      </c>
      <c r="P359" s="27">
        <v>2.9922</v>
      </c>
      <c r="Q359" s="28">
        <v>0.1032</v>
      </c>
      <c r="R359" s="7"/>
      <c r="S359" s="6"/>
      <c r="T359" s="6"/>
      <c r="U359" s="6"/>
      <c r="V359" s="6"/>
      <c r="W359" s="6"/>
      <c r="X359" s="6"/>
      <c r="Y359" s="6"/>
      <c r="Z359" s="6"/>
      <c r="AA359" s="6"/>
      <c r="AB359" s="6"/>
      <c r="AC359" s="6"/>
      <c r="AD359" s="6"/>
      <c r="AE359" s="6"/>
      <c r="AF359" s="6"/>
      <c r="AG359" s="6"/>
      <c r="AH359" s="6"/>
      <c r="AI359" s="6"/>
      <c r="AJ359" s="6"/>
      <c r="AK359" s="6"/>
      <c r="AL359" s="6"/>
      <c r="AM359" s="6"/>
      <c r="AN359" s="6"/>
      <c r="AO359" s="6"/>
      <c r="AP359" s="6"/>
      <c r="AQ359" s="6"/>
      <c r="AR359" s="6"/>
      <c r="AS359" s="6"/>
      <c r="AT359" s="6"/>
      <c r="AU359" s="6"/>
      <c r="AV359" s="6"/>
      <c r="AW359" s="6"/>
      <c r="AX359" s="6"/>
      <c r="AY359" s="6"/>
    </row>
    <row r="360" spans="2:51" ht="15.75" customHeight="1" x14ac:dyDescent="0.35">
      <c r="B360" s="20" t="s">
        <v>821</v>
      </c>
      <c r="C360" s="21" t="s">
        <v>822</v>
      </c>
      <c r="D360" s="21"/>
      <c r="E360" s="21"/>
      <c r="F360" s="22">
        <v>3223.7383215561963</v>
      </c>
      <c r="G360" s="23">
        <v>10006</v>
      </c>
      <c r="H360" s="24">
        <v>3.1</v>
      </c>
      <c r="I360" s="25">
        <v>0.40300000000000002</v>
      </c>
      <c r="J360" s="26">
        <v>0.84450000000000003</v>
      </c>
      <c r="K360" s="27">
        <v>8.0199999999999994E-2</v>
      </c>
      <c r="L360" s="27">
        <v>1.1900000000000001E-2</v>
      </c>
      <c r="M360" s="27">
        <v>2.2200000000000001E-2</v>
      </c>
      <c r="N360" s="42">
        <v>0.73019999999999996</v>
      </c>
      <c r="O360" s="27">
        <v>0.26979999999999998</v>
      </c>
      <c r="P360" s="27">
        <v>1.2331000000000001</v>
      </c>
      <c r="Q360" s="28">
        <v>2.06E-2</v>
      </c>
      <c r="R360" s="7"/>
      <c r="S360" s="6"/>
      <c r="T360" s="6"/>
      <c r="U360" s="6"/>
      <c r="V360" s="6"/>
      <c r="W360" s="6"/>
      <c r="X360" s="6"/>
      <c r="Y360" s="6"/>
      <c r="Z360" s="6"/>
      <c r="AA360" s="6"/>
      <c r="AB360" s="6"/>
      <c r="AC360" s="6"/>
      <c r="AD360" s="6"/>
      <c r="AE360" s="6"/>
      <c r="AF360" s="6"/>
      <c r="AG360" s="6"/>
      <c r="AH360" s="6"/>
      <c r="AI360" s="6"/>
      <c r="AJ360" s="6"/>
      <c r="AK360" s="6"/>
      <c r="AL360" s="6"/>
      <c r="AM360" s="6"/>
      <c r="AN360" s="6"/>
      <c r="AO360" s="6"/>
      <c r="AP360" s="6"/>
      <c r="AQ360" s="6"/>
      <c r="AR360" s="6"/>
      <c r="AS360" s="6"/>
      <c r="AT360" s="6"/>
      <c r="AU360" s="6"/>
      <c r="AV360" s="6"/>
      <c r="AW360" s="6"/>
      <c r="AX360" s="6"/>
      <c r="AY360" s="6"/>
    </row>
    <row r="361" spans="2:51" ht="15.75" customHeight="1" x14ac:dyDescent="0.35">
      <c r="B361" s="20" t="s">
        <v>823</v>
      </c>
      <c r="C361" s="21" t="s">
        <v>824</v>
      </c>
      <c r="D361" s="21"/>
      <c r="E361" s="21"/>
      <c r="F361" s="22">
        <v>456.81544112957658</v>
      </c>
      <c r="G361" s="23">
        <v>4120</v>
      </c>
      <c r="H361" s="24">
        <v>9.02</v>
      </c>
      <c r="I361" s="25">
        <v>7.0000000000000007E-2</v>
      </c>
      <c r="J361" s="26">
        <v>3.0244</v>
      </c>
      <c r="K361" s="27">
        <v>7.8100000000000003E-2</v>
      </c>
      <c r="L361" s="27">
        <v>0.87709999999999999</v>
      </c>
      <c r="M361" s="27">
        <v>1.4999999999999999E-2</v>
      </c>
      <c r="N361" s="42">
        <v>2.0543</v>
      </c>
      <c r="O361" s="27">
        <v>0.2878</v>
      </c>
      <c r="P361" s="27">
        <v>3.2305000000000001</v>
      </c>
      <c r="Q361" s="28">
        <v>0.20799999999999999</v>
      </c>
      <c r="R361" s="7"/>
      <c r="S361" s="6"/>
      <c r="T361" s="6"/>
      <c r="U361" s="6"/>
      <c r="V361" s="6"/>
      <c r="W361" s="6"/>
      <c r="X361" s="6"/>
      <c r="Y361" s="6"/>
      <c r="Z361" s="6"/>
      <c r="AA361" s="6"/>
      <c r="AB361" s="6"/>
      <c r="AC361" s="6"/>
      <c r="AD361" s="6"/>
      <c r="AE361" s="6"/>
      <c r="AF361" s="6"/>
      <c r="AG361" s="6"/>
      <c r="AH361" s="6"/>
      <c r="AI361" s="6"/>
      <c r="AJ361" s="6"/>
      <c r="AK361" s="6"/>
      <c r="AL361" s="6"/>
      <c r="AM361" s="6"/>
      <c r="AN361" s="6"/>
      <c r="AO361" s="6"/>
      <c r="AP361" s="6"/>
      <c r="AQ361" s="6"/>
      <c r="AR361" s="6"/>
      <c r="AS361" s="6"/>
      <c r="AT361" s="6"/>
      <c r="AU361" s="6"/>
      <c r="AV361" s="6"/>
      <c r="AW361" s="6"/>
      <c r="AX361" s="6"/>
      <c r="AY361" s="6"/>
    </row>
    <row r="362" spans="2:51" ht="15.75" customHeight="1" x14ac:dyDescent="0.35">
      <c r="B362" s="20" t="s">
        <v>825</v>
      </c>
      <c r="C362" s="21" t="s">
        <v>826</v>
      </c>
      <c r="D362" s="21"/>
      <c r="E362" s="21"/>
      <c r="F362" s="22">
        <v>3122.5902973099946</v>
      </c>
      <c r="G362" s="23">
        <v>7006</v>
      </c>
      <c r="H362" s="24">
        <v>2.2400000000000002</v>
      </c>
      <c r="I362" s="25">
        <v>0.51700000000000002</v>
      </c>
      <c r="J362" s="26">
        <v>0.59519999999999995</v>
      </c>
      <c r="K362" s="27">
        <v>0.1028</v>
      </c>
      <c r="L362" s="27">
        <v>2.4899999999999999E-2</v>
      </c>
      <c r="M362" s="27">
        <v>6.7000000000000002E-3</v>
      </c>
      <c r="N362" s="42">
        <v>0.4607</v>
      </c>
      <c r="O362" s="27">
        <v>0.27539999999999998</v>
      </c>
      <c r="P362" s="27">
        <v>0.93789999999999996</v>
      </c>
      <c r="Q362" s="28">
        <v>1.4500000000000001E-2</v>
      </c>
      <c r="R362" s="7"/>
      <c r="S362" s="6"/>
      <c r="T362" s="6"/>
      <c r="U362" s="6"/>
      <c r="V362" s="6"/>
      <c r="W362" s="6"/>
      <c r="X362" s="6"/>
      <c r="Y362" s="6"/>
      <c r="Z362" s="6"/>
      <c r="AA362" s="6"/>
      <c r="AB362" s="6"/>
      <c r="AC362" s="6"/>
      <c r="AD362" s="6"/>
      <c r="AE362" s="6"/>
      <c r="AF362" s="6"/>
      <c r="AG362" s="6"/>
      <c r="AH362" s="6"/>
      <c r="AI362" s="6"/>
      <c r="AJ362" s="6"/>
      <c r="AK362" s="6"/>
      <c r="AL362" s="6"/>
      <c r="AM362" s="6"/>
      <c r="AN362" s="6"/>
      <c r="AO362" s="6"/>
      <c r="AP362" s="6"/>
      <c r="AQ362" s="6"/>
      <c r="AR362" s="6"/>
      <c r="AS362" s="6"/>
      <c r="AT362" s="6"/>
      <c r="AU362" s="6"/>
      <c r="AV362" s="6"/>
      <c r="AW362" s="6"/>
      <c r="AX362" s="6"/>
      <c r="AY362" s="6"/>
    </row>
    <row r="363" spans="2:51" ht="15.75" customHeight="1" x14ac:dyDescent="0.35">
      <c r="B363" s="20" t="s">
        <v>827</v>
      </c>
      <c r="C363" s="21" t="s">
        <v>828</v>
      </c>
      <c r="D363" s="21"/>
      <c r="E363" s="21"/>
      <c r="F363" s="22">
        <v>199.3728527645552</v>
      </c>
      <c r="G363" s="23">
        <v>2590</v>
      </c>
      <c r="H363" s="24">
        <v>12.99</v>
      </c>
      <c r="I363" s="25">
        <v>1.9E-2</v>
      </c>
      <c r="J363" s="26">
        <v>3.754</v>
      </c>
      <c r="K363" s="27">
        <v>8.1500000000000003E-2</v>
      </c>
      <c r="L363" s="27">
        <v>0.52470000000000006</v>
      </c>
      <c r="M363" s="27">
        <v>3.3700000000000001E-2</v>
      </c>
      <c r="N363" s="42">
        <v>3.1141000000000001</v>
      </c>
      <c r="O363" s="27" t="s">
        <v>55</v>
      </c>
      <c r="P363" s="27" t="s">
        <v>55</v>
      </c>
      <c r="Q363" s="28">
        <v>0.33139999999999997</v>
      </c>
      <c r="R363" s="7"/>
      <c r="S363" s="6"/>
      <c r="T363" s="6"/>
      <c r="U363" s="6"/>
      <c r="V363" s="6"/>
      <c r="W363" s="6"/>
      <c r="X363" s="6"/>
      <c r="Y363" s="6"/>
      <c r="Z363" s="6"/>
      <c r="AA363" s="6"/>
      <c r="AB363" s="6"/>
      <c r="AC363" s="6"/>
      <c r="AD363" s="6"/>
      <c r="AE363" s="6"/>
      <c r="AF363" s="6"/>
      <c r="AG363" s="6"/>
      <c r="AH363" s="6"/>
      <c r="AI363" s="6"/>
      <c r="AJ363" s="6"/>
      <c r="AK363" s="6"/>
      <c r="AL363" s="6"/>
      <c r="AM363" s="6"/>
      <c r="AN363" s="6"/>
      <c r="AO363" s="6"/>
      <c r="AP363" s="6"/>
      <c r="AQ363" s="6"/>
      <c r="AR363" s="6"/>
      <c r="AS363" s="6"/>
      <c r="AT363" s="6"/>
      <c r="AU363" s="6"/>
      <c r="AV363" s="6"/>
      <c r="AW363" s="6"/>
      <c r="AX363" s="6"/>
      <c r="AY363" s="6"/>
    </row>
    <row r="364" spans="2:51" ht="15.75" customHeight="1" x14ac:dyDescent="0.35">
      <c r="B364" s="20" t="s">
        <v>829</v>
      </c>
      <c r="C364" s="21" t="s">
        <v>830</v>
      </c>
      <c r="D364" s="21"/>
      <c r="E364" s="21"/>
      <c r="F364" s="22">
        <v>598.33730926058297</v>
      </c>
      <c r="G364" s="23">
        <v>2725</v>
      </c>
      <c r="H364" s="24">
        <v>4.55</v>
      </c>
      <c r="I364" s="25">
        <v>0.26600000000000001</v>
      </c>
      <c r="J364" s="26">
        <v>1.1447000000000001</v>
      </c>
      <c r="K364" s="27">
        <v>9.1899999999999996E-2</v>
      </c>
      <c r="L364" s="27">
        <v>2.4899999999999999E-2</v>
      </c>
      <c r="M364" s="27">
        <v>1.3299999999999999E-2</v>
      </c>
      <c r="N364" s="42">
        <v>1.0145999999999999</v>
      </c>
      <c r="O364" s="27">
        <v>0.29149999999999998</v>
      </c>
      <c r="P364" s="27">
        <v>1.4537</v>
      </c>
      <c r="Q364" s="28">
        <v>5.74E-2</v>
      </c>
      <c r="R364" s="7"/>
      <c r="S364" s="6"/>
      <c r="T364" s="6"/>
      <c r="U364" s="6"/>
      <c r="V364" s="6"/>
      <c r="W364" s="6"/>
      <c r="X364" s="6"/>
      <c r="Y364" s="6"/>
      <c r="Z364" s="6"/>
      <c r="AA364" s="6"/>
      <c r="AB364" s="6"/>
      <c r="AC364" s="6"/>
      <c r="AD364" s="6"/>
      <c r="AE364" s="6"/>
      <c r="AF364" s="6"/>
      <c r="AG364" s="6"/>
      <c r="AH364" s="6"/>
      <c r="AI364" s="6"/>
      <c r="AJ364" s="6"/>
      <c r="AK364" s="6"/>
      <c r="AL364" s="6"/>
      <c r="AM364" s="6"/>
      <c r="AN364" s="6"/>
      <c r="AO364" s="6"/>
      <c r="AP364" s="6"/>
      <c r="AQ364" s="6"/>
      <c r="AR364" s="6"/>
      <c r="AS364" s="6"/>
      <c r="AT364" s="6"/>
      <c r="AU364" s="6"/>
      <c r="AV364" s="6"/>
      <c r="AW364" s="6"/>
      <c r="AX364" s="6"/>
      <c r="AY364" s="6"/>
    </row>
    <row r="365" spans="2:51" ht="15.75" customHeight="1" x14ac:dyDescent="0.35">
      <c r="B365" s="20" t="s">
        <v>831</v>
      </c>
      <c r="C365" s="21" t="s">
        <v>832</v>
      </c>
      <c r="D365" s="21"/>
      <c r="E365" s="21"/>
      <c r="F365" s="22">
        <v>2443.7140352418105</v>
      </c>
      <c r="G365" s="23">
        <v>3395</v>
      </c>
      <c r="H365" s="24">
        <v>1.39</v>
      </c>
      <c r="I365" s="25">
        <v>0.82599999999999996</v>
      </c>
      <c r="J365" s="26">
        <v>0.37640000000000001</v>
      </c>
      <c r="K365" s="27">
        <v>0.14000000000000001</v>
      </c>
      <c r="L365" s="27">
        <v>3.5000000000000001E-3</v>
      </c>
      <c r="M365" s="27">
        <v>1.17E-2</v>
      </c>
      <c r="N365" s="42">
        <v>0.22120000000000001</v>
      </c>
      <c r="O365" s="27">
        <v>0.2752</v>
      </c>
      <c r="P365" s="27">
        <v>0.85489999999999999</v>
      </c>
      <c r="Q365" s="28">
        <v>1.0200000000000001E-2</v>
      </c>
      <c r="R365" s="7"/>
      <c r="S365" s="6"/>
      <c r="T365" s="6"/>
      <c r="U365" s="6"/>
      <c r="V365" s="6"/>
      <c r="W365" s="6"/>
      <c r="X365" s="6"/>
      <c r="Y365" s="6"/>
      <c r="Z365" s="6"/>
      <c r="AA365" s="6"/>
      <c r="AB365" s="6"/>
      <c r="AC365" s="6"/>
      <c r="AD365" s="6"/>
      <c r="AE365" s="6"/>
      <c r="AF365" s="6"/>
      <c r="AG365" s="6"/>
      <c r="AH365" s="6"/>
      <c r="AI365" s="6"/>
      <c r="AJ365" s="6"/>
      <c r="AK365" s="6"/>
      <c r="AL365" s="6"/>
      <c r="AM365" s="6"/>
      <c r="AN365" s="6"/>
      <c r="AO365" s="6"/>
      <c r="AP365" s="6"/>
      <c r="AQ365" s="6"/>
      <c r="AR365" s="6"/>
      <c r="AS365" s="6"/>
      <c r="AT365" s="6"/>
      <c r="AU365" s="6"/>
      <c r="AV365" s="6"/>
      <c r="AW365" s="6"/>
      <c r="AX365" s="6"/>
      <c r="AY365" s="6"/>
    </row>
    <row r="366" spans="2:51" ht="15.75" customHeight="1" x14ac:dyDescent="0.35">
      <c r="B366" s="20" t="s">
        <v>833</v>
      </c>
      <c r="C366" s="21" t="s">
        <v>834</v>
      </c>
      <c r="D366" s="21"/>
      <c r="E366" s="21"/>
      <c r="F366" s="22">
        <v>1297.2593360645833</v>
      </c>
      <c r="G366" s="23">
        <v>9101</v>
      </c>
      <c r="H366" s="24">
        <v>7.02</v>
      </c>
      <c r="I366" s="25">
        <v>0.13300000000000001</v>
      </c>
      <c r="J366" s="26">
        <v>2.2578</v>
      </c>
      <c r="K366" s="27">
        <v>0.1993</v>
      </c>
      <c r="L366" s="27">
        <v>0.31619999999999998</v>
      </c>
      <c r="M366" s="27">
        <v>0.1031</v>
      </c>
      <c r="N366" s="42">
        <v>1.6392</v>
      </c>
      <c r="O366" s="27">
        <v>0.39500000000000002</v>
      </c>
      <c r="P366" s="27">
        <v>2.5428999999999999</v>
      </c>
      <c r="Q366" s="28">
        <v>7.3800000000000004E-2</v>
      </c>
      <c r="R366" s="7"/>
      <c r="S366" s="6"/>
      <c r="T366" s="6"/>
      <c r="U366" s="6"/>
      <c r="V366" s="6"/>
      <c r="W366" s="6"/>
      <c r="X366" s="6"/>
      <c r="Y366" s="6"/>
      <c r="Z366" s="6"/>
      <c r="AA366" s="6"/>
      <c r="AB366" s="6"/>
      <c r="AC366" s="6"/>
      <c r="AD366" s="6"/>
      <c r="AE366" s="6"/>
      <c r="AF366" s="6"/>
      <c r="AG366" s="6"/>
      <c r="AH366" s="6"/>
      <c r="AI366" s="6"/>
      <c r="AJ366" s="6"/>
      <c r="AK366" s="6"/>
      <c r="AL366" s="6"/>
      <c r="AM366" s="6"/>
      <c r="AN366" s="6"/>
      <c r="AO366" s="6"/>
      <c r="AP366" s="6"/>
      <c r="AQ366" s="6"/>
      <c r="AR366" s="6"/>
      <c r="AS366" s="6"/>
      <c r="AT366" s="6"/>
      <c r="AU366" s="6"/>
      <c r="AV366" s="6"/>
      <c r="AW366" s="6"/>
      <c r="AX366" s="6"/>
      <c r="AY366" s="6"/>
    </row>
    <row r="367" spans="2:51" ht="15.75" customHeight="1" x14ac:dyDescent="0.35">
      <c r="B367" s="20" t="s">
        <v>835</v>
      </c>
      <c r="C367" s="21" t="s">
        <v>836</v>
      </c>
      <c r="D367" s="21"/>
      <c r="E367" s="21"/>
      <c r="F367" s="22">
        <v>4018.8883609543291</v>
      </c>
      <c r="G367" s="23">
        <v>9346</v>
      </c>
      <c r="H367" s="24">
        <v>2.33</v>
      </c>
      <c r="I367" s="25">
        <v>0.318</v>
      </c>
      <c r="J367" s="26">
        <v>0.74560000000000004</v>
      </c>
      <c r="K367" s="27">
        <v>0.16619999999999999</v>
      </c>
      <c r="L367" s="27">
        <v>1.0200000000000001E-2</v>
      </c>
      <c r="M367" s="27">
        <v>3.4799999999999998E-2</v>
      </c>
      <c r="N367" s="42">
        <v>0.53449999999999998</v>
      </c>
      <c r="O367" s="27">
        <v>0.36909999999999998</v>
      </c>
      <c r="P367" s="27">
        <v>0.92120000000000002</v>
      </c>
      <c r="Q367" s="28">
        <v>1.15E-2</v>
      </c>
      <c r="R367" s="7"/>
      <c r="S367" s="6"/>
      <c r="T367" s="6"/>
      <c r="U367" s="6"/>
      <c r="V367" s="6"/>
      <c r="W367" s="6"/>
      <c r="X367" s="6"/>
      <c r="Y367" s="6"/>
      <c r="Z367" s="6"/>
      <c r="AA367" s="6"/>
      <c r="AB367" s="6"/>
      <c r="AC367" s="6"/>
      <c r="AD367" s="6"/>
      <c r="AE367" s="6"/>
      <c r="AF367" s="6"/>
      <c r="AG367" s="6"/>
      <c r="AH367" s="6"/>
      <c r="AI367" s="6"/>
      <c r="AJ367" s="6"/>
      <c r="AK367" s="6"/>
      <c r="AL367" s="6"/>
      <c r="AM367" s="6"/>
      <c r="AN367" s="6"/>
      <c r="AO367" s="6"/>
      <c r="AP367" s="6"/>
      <c r="AQ367" s="6"/>
      <c r="AR367" s="6"/>
      <c r="AS367" s="6"/>
      <c r="AT367" s="6"/>
      <c r="AU367" s="6"/>
      <c r="AV367" s="6"/>
      <c r="AW367" s="6"/>
      <c r="AX367" s="6"/>
      <c r="AY367" s="6"/>
    </row>
    <row r="368" spans="2:51" ht="15.75" customHeight="1" x14ac:dyDescent="0.35">
      <c r="B368" s="20" t="s">
        <v>837</v>
      </c>
      <c r="C368" s="21" t="s">
        <v>838</v>
      </c>
      <c r="D368" s="21"/>
      <c r="E368" s="21"/>
      <c r="F368" s="22">
        <v>6.590750738026987</v>
      </c>
      <c r="G368" s="23">
        <v>54</v>
      </c>
      <c r="H368" s="24">
        <v>8.18</v>
      </c>
      <c r="I368" s="25">
        <v>0.24199999999999999</v>
      </c>
      <c r="J368" s="26">
        <v>3.9064000000000001</v>
      </c>
      <c r="K368" s="27">
        <v>0.41689999999999999</v>
      </c>
      <c r="L368" s="27">
        <v>1.6177999999999999</v>
      </c>
      <c r="M368" s="27">
        <v>0.109</v>
      </c>
      <c r="N368" s="42">
        <v>1.7626999999999999</v>
      </c>
      <c r="O368" s="27" t="s">
        <v>55</v>
      </c>
      <c r="P368" s="27" t="s">
        <v>55</v>
      </c>
      <c r="Q368" s="28">
        <v>1.2161</v>
      </c>
      <c r="R368" s="7"/>
      <c r="S368" s="6"/>
      <c r="T368" s="6"/>
      <c r="U368" s="6"/>
      <c r="V368" s="6"/>
      <c r="W368" s="6"/>
      <c r="X368" s="6"/>
      <c r="Y368" s="6"/>
      <c r="Z368" s="6"/>
      <c r="AA368" s="6"/>
      <c r="AB368" s="6"/>
      <c r="AC368" s="6"/>
      <c r="AD368" s="6"/>
      <c r="AE368" s="6"/>
      <c r="AF368" s="6"/>
      <c r="AG368" s="6"/>
      <c r="AH368" s="6"/>
      <c r="AI368" s="6"/>
      <c r="AJ368" s="6"/>
      <c r="AK368" s="6"/>
      <c r="AL368" s="6"/>
      <c r="AM368" s="6"/>
      <c r="AN368" s="6"/>
      <c r="AO368" s="6"/>
      <c r="AP368" s="6"/>
      <c r="AQ368" s="6"/>
      <c r="AR368" s="6"/>
      <c r="AS368" s="6"/>
      <c r="AT368" s="6"/>
      <c r="AU368" s="6"/>
      <c r="AV368" s="6"/>
      <c r="AW368" s="6"/>
      <c r="AX368" s="6"/>
      <c r="AY368" s="6"/>
    </row>
    <row r="369" spans="2:51" ht="15.75" customHeight="1" x14ac:dyDescent="0.35">
      <c r="B369" s="20" t="s">
        <v>839</v>
      </c>
      <c r="C369" s="21" t="s">
        <v>840</v>
      </c>
      <c r="D369" s="21"/>
      <c r="E369" s="21"/>
      <c r="F369" s="22">
        <v>15.103401443744566</v>
      </c>
      <c r="G369" s="23">
        <v>107</v>
      </c>
      <c r="H369" s="24">
        <v>7.08</v>
      </c>
      <c r="I369" s="25">
        <v>0</v>
      </c>
      <c r="J369" s="26">
        <v>2.8506</v>
      </c>
      <c r="K369" s="27">
        <v>0.2109</v>
      </c>
      <c r="L369" s="27">
        <v>0.89900000000000002</v>
      </c>
      <c r="M369" s="27">
        <v>6.5100000000000005E-2</v>
      </c>
      <c r="N369" s="42">
        <v>1.6756</v>
      </c>
      <c r="O369" s="27">
        <v>0</v>
      </c>
      <c r="P369" s="27">
        <v>2.8506</v>
      </c>
      <c r="Q369" s="28">
        <v>0.66110000000000002</v>
      </c>
      <c r="R369" s="7"/>
      <c r="S369" s="6"/>
      <c r="T369" s="6"/>
      <c r="U369" s="6"/>
      <c r="V369" s="6"/>
      <c r="W369" s="6"/>
      <c r="X369" s="6"/>
      <c r="Y369" s="6"/>
      <c r="Z369" s="6"/>
      <c r="AA369" s="6"/>
      <c r="AB369" s="6"/>
      <c r="AC369" s="6"/>
      <c r="AD369" s="6"/>
      <c r="AE369" s="6"/>
      <c r="AF369" s="6"/>
      <c r="AG369" s="6"/>
      <c r="AH369" s="6"/>
      <c r="AI369" s="6"/>
      <c r="AJ369" s="6"/>
      <c r="AK369" s="6"/>
      <c r="AL369" s="6"/>
      <c r="AM369" s="6"/>
      <c r="AN369" s="6"/>
      <c r="AO369" s="6"/>
      <c r="AP369" s="6"/>
      <c r="AQ369" s="6"/>
      <c r="AR369" s="6"/>
      <c r="AS369" s="6"/>
      <c r="AT369" s="6"/>
      <c r="AU369" s="6"/>
      <c r="AV369" s="6"/>
      <c r="AW369" s="6"/>
      <c r="AX369" s="6"/>
      <c r="AY369" s="6"/>
    </row>
    <row r="370" spans="2:51" ht="15.75" customHeight="1" x14ac:dyDescent="0.35">
      <c r="B370" s="20" t="s">
        <v>841</v>
      </c>
      <c r="C370" s="21" t="s">
        <v>842</v>
      </c>
      <c r="D370" s="21"/>
      <c r="E370" s="21"/>
      <c r="F370" s="22">
        <v>50.484005089883347</v>
      </c>
      <c r="G370" s="23">
        <v>131</v>
      </c>
      <c r="H370" s="24">
        <v>2.6</v>
      </c>
      <c r="I370" s="25">
        <v>0.64800000000000002</v>
      </c>
      <c r="J370" s="26">
        <v>0.81679999999999997</v>
      </c>
      <c r="K370" s="27">
        <v>0.19270000000000001</v>
      </c>
      <c r="L370" s="27">
        <v>3.7900000000000003E-2</v>
      </c>
      <c r="M370" s="27">
        <v>3.95E-2</v>
      </c>
      <c r="N370" s="42">
        <v>0.54679999999999995</v>
      </c>
      <c r="O370" s="27">
        <v>0.28420000000000001</v>
      </c>
      <c r="P370" s="27">
        <v>1.7966</v>
      </c>
      <c r="Q370" s="28">
        <v>0.158</v>
      </c>
      <c r="R370" s="7"/>
      <c r="S370" s="6"/>
      <c r="T370" s="6"/>
      <c r="U370" s="6"/>
      <c r="V370" s="6"/>
      <c r="W370" s="6"/>
      <c r="X370" s="6"/>
      <c r="Y370" s="6"/>
      <c r="Z370" s="6"/>
      <c r="AA370" s="6"/>
      <c r="AB370" s="6"/>
      <c r="AC370" s="6"/>
      <c r="AD370" s="6"/>
      <c r="AE370" s="6"/>
      <c r="AF370" s="6"/>
      <c r="AG370" s="6"/>
      <c r="AH370" s="6"/>
      <c r="AI370" s="6"/>
      <c r="AJ370" s="6"/>
      <c r="AK370" s="6"/>
      <c r="AL370" s="6"/>
      <c r="AM370" s="6"/>
      <c r="AN370" s="6"/>
      <c r="AO370" s="6"/>
      <c r="AP370" s="6"/>
      <c r="AQ370" s="6"/>
      <c r="AR370" s="6"/>
      <c r="AS370" s="6"/>
      <c r="AT370" s="6"/>
      <c r="AU370" s="6"/>
      <c r="AV370" s="6"/>
      <c r="AW370" s="6"/>
      <c r="AX370" s="6"/>
      <c r="AY370" s="6"/>
    </row>
    <row r="371" spans="2:51" ht="15.75" customHeight="1" x14ac:dyDescent="0.35">
      <c r="B371" s="20" t="s">
        <v>843</v>
      </c>
      <c r="C371" s="21" t="s">
        <v>844</v>
      </c>
      <c r="D371" s="21"/>
      <c r="E371" s="21"/>
      <c r="F371" s="22">
        <v>288.12613208013113</v>
      </c>
      <c r="G371" s="23">
        <v>5311</v>
      </c>
      <c r="H371" s="24">
        <v>18.43</v>
      </c>
      <c r="I371" s="25">
        <v>0</v>
      </c>
      <c r="J371" s="26">
        <v>11.5444</v>
      </c>
      <c r="K371" s="27">
        <v>2.0872999999999999</v>
      </c>
      <c r="L371" s="27">
        <v>1.1267</v>
      </c>
      <c r="M371" s="27">
        <v>3.4066999999999998</v>
      </c>
      <c r="N371" s="42">
        <v>4.9236000000000004</v>
      </c>
      <c r="O371" s="27">
        <v>0</v>
      </c>
      <c r="P371" s="27">
        <v>11.5444</v>
      </c>
      <c r="Q371" s="28">
        <v>0.51470000000000005</v>
      </c>
      <c r="R371" s="7"/>
      <c r="S371" s="6"/>
      <c r="T371" s="6"/>
      <c r="U371" s="6"/>
      <c r="V371" s="6"/>
      <c r="W371" s="6"/>
      <c r="X371" s="6"/>
      <c r="Y371" s="6"/>
      <c r="Z371" s="6"/>
      <c r="AA371" s="6"/>
      <c r="AB371" s="6"/>
      <c r="AC371" s="6"/>
      <c r="AD371" s="6"/>
      <c r="AE371" s="6"/>
      <c r="AF371" s="6"/>
      <c r="AG371" s="6"/>
      <c r="AH371" s="6"/>
      <c r="AI371" s="6"/>
      <c r="AJ371" s="6"/>
      <c r="AK371" s="6"/>
      <c r="AL371" s="6"/>
      <c r="AM371" s="6"/>
      <c r="AN371" s="6"/>
      <c r="AO371" s="6"/>
      <c r="AP371" s="6"/>
      <c r="AQ371" s="6"/>
      <c r="AR371" s="6"/>
      <c r="AS371" s="6"/>
      <c r="AT371" s="6"/>
      <c r="AU371" s="6"/>
      <c r="AV371" s="6"/>
      <c r="AW371" s="6"/>
      <c r="AX371" s="6"/>
      <c r="AY371" s="6"/>
    </row>
    <row r="372" spans="2:51" ht="15.75" customHeight="1" x14ac:dyDescent="0.35">
      <c r="B372" s="20" t="s">
        <v>845</v>
      </c>
      <c r="C372" s="21" t="s">
        <v>846</v>
      </c>
      <c r="D372" s="21"/>
      <c r="E372" s="21"/>
      <c r="F372" s="22">
        <v>4362.5121610856004</v>
      </c>
      <c r="G372" s="23">
        <v>22739</v>
      </c>
      <c r="H372" s="24">
        <v>5.21</v>
      </c>
      <c r="I372" s="25">
        <v>1E-3</v>
      </c>
      <c r="J372" s="26">
        <v>6.4439000000000002</v>
      </c>
      <c r="K372" s="27">
        <v>1.3818999999999999</v>
      </c>
      <c r="L372" s="27">
        <v>0.20699999999999999</v>
      </c>
      <c r="M372" s="27">
        <v>3.1922000000000001</v>
      </c>
      <c r="N372" s="42">
        <v>1.6628000000000001</v>
      </c>
      <c r="O372" s="27" t="s">
        <v>55</v>
      </c>
      <c r="P372" s="27" t="s">
        <v>55</v>
      </c>
      <c r="Q372" s="28">
        <v>2.8899999999999999E-2</v>
      </c>
      <c r="R372" s="7"/>
      <c r="S372" s="6"/>
      <c r="T372" s="6"/>
      <c r="U372" s="6"/>
      <c r="V372" s="6"/>
      <c r="W372" s="6"/>
      <c r="X372" s="6"/>
      <c r="Y372" s="6"/>
      <c r="Z372" s="6"/>
      <c r="AA372" s="6"/>
      <c r="AB372" s="6"/>
      <c r="AC372" s="6"/>
      <c r="AD372" s="6"/>
      <c r="AE372" s="6"/>
      <c r="AF372" s="6"/>
      <c r="AG372" s="6"/>
      <c r="AH372" s="6"/>
      <c r="AI372" s="6"/>
      <c r="AJ372" s="6"/>
      <c r="AK372" s="6"/>
      <c r="AL372" s="6"/>
      <c r="AM372" s="6"/>
      <c r="AN372" s="6"/>
      <c r="AO372" s="6"/>
      <c r="AP372" s="6"/>
      <c r="AQ372" s="6"/>
      <c r="AR372" s="6"/>
      <c r="AS372" s="6"/>
      <c r="AT372" s="6"/>
      <c r="AU372" s="6"/>
      <c r="AV372" s="6"/>
      <c r="AW372" s="6"/>
      <c r="AX372" s="6"/>
      <c r="AY372" s="6"/>
    </row>
    <row r="373" spans="2:51" ht="15.75" customHeight="1" x14ac:dyDescent="0.35">
      <c r="B373" s="20" t="s">
        <v>847</v>
      </c>
      <c r="C373" s="21" t="s">
        <v>848</v>
      </c>
      <c r="D373" s="21"/>
      <c r="E373" s="21"/>
      <c r="F373" s="22">
        <v>78.942444572655575</v>
      </c>
      <c r="G373" s="23">
        <v>3132</v>
      </c>
      <c r="H373" s="24">
        <v>39.68</v>
      </c>
      <c r="I373" s="25">
        <v>3.5000000000000003E-2</v>
      </c>
      <c r="J373" s="26">
        <v>16.565300000000001</v>
      </c>
      <c r="K373" s="27">
        <v>3.0326</v>
      </c>
      <c r="L373" s="27">
        <v>2.2875999999999999</v>
      </c>
      <c r="M373" s="27">
        <v>1.5384</v>
      </c>
      <c r="N373" s="42">
        <v>9.7066999999999997</v>
      </c>
      <c r="O373" s="27" t="s">
        <v>55</v>
      </c>
      <c r="P373" s="27" t="s">
        <v>55</v>
      </c>
      <c r="Q373" s="28">
        <v>1.8933</v>
      </c>
      <c r="R373" s="7"/>
      <c r="S373" s="6"/>
      <c r="T373" s="6"/>
      <c r="U373" s="6"/>
      <c r="V373" s="6"/>
      <c r="W373" s="6"/>
      <c r="X373" s="6"/>
      <c r="Y373" s="6"/>
      <c r="Z373" s="6"/>
      <c r="AA373" s="6"/>
      <c r="AB373" s="6"/>
      <c r="AC373" s="6"/>
      <c r="AD373" s="6"/>
      <c r="AE373" s="6"/>
      <c r="AF373" s="6"/>
      <c r="AG373" s="6"/>
      <c r="AH373" s="6"/>
      <c r="AI373" s="6"/>
      <c r="AJ373" s="6"/>
      <c r="AK373" s="6"/>
      <c r="AL373" s="6"/>
      <c r="AM373" s="6"/>
      <c r="AN373" s="6"/>
      <c r="AO373" s="6"/>
      <c r="AP373" s="6"/>
      <c r="AQ373" s="6"/>
      <c r="AR373" s="6"/>
      <c r="AS373" s="6"/>
      <c r="AT373" s="6"/>
      <c r="AU373" s="6"/>
      <c r="AV373" s="6"/>
      <c r="AW373" s="6"/>
      <c r="AX373" s="6"/>
      <c r="AY373" s="6"/>
    </row>
    <row r="374" spans="2:51" ht="15.75" customHeight="1" x14ac:dyDescent="0.35">
      <c r="B374" s="20" t="s">
        <v>849</v>
      </c>
      <c r="C374" s="21" t="s">
        <v>850</v>
      </c>
      <c r="D374" s="21"/>
      <c r="E374" s="21"/>
      <c r="F374" s="22">
        <v>318.44427567438407</v>
      </c>
      <c r="G374" s="23">
        <v>2845</v>
      </c>
      <c r="H374" s="24">
        <v>8.94</v>
      </c>
      <c r="I374" s="25">
        <v>0.22900000000000001</v>
      </c>
      <c r="J374" s="26">
        <v>4.1357999999999997</v>
      </c>
      <c r="K374" s="27">
        <v>1.1774</v>
      </c>
      <c r="L374" s="27">
        <v>0.26850000000000002</v>
      </c>
      <c r="M374" s="27">
        <v>0.3901</v>
      </c>
      <c r="N374" s="42">
        <v>2.2999000000000001</v>
      </c>
      <c r="O374" s="27">
        <v>0.6593</v>
      </c>
      <c r="P374" s="27">
        <v>5.1677</v>
      </c>
      <c r="Q374" s="28">
        <v>0.32</v>
      </c>
      <c r="R374" s="7"/>
      <c r="S374" s="6"/>
      <c r="T374" s="6"/>
      <c r="U374" s="6"/>
      <c r="V374" s="6"/>
      <c r="W374" s="6"/>
      <c r="X374" s="6"/>
      <c r="Y374" s="6"/>
      <c r="Z374" s="6"/>
      <c r="AA374" s="6"/>
      <c r="AB374" s="6"/>
      <c r="AC374" s="6"/>
      <c r="AD374" s="6"/>
      <c r="AE374" s="6"/>
      <c r="AF374" s="6"/>
      <c r="AG374" s="6"/>
      <c r="AH374" s="6"/>
      <c r="AI374" s="6"/>
      <c r="AJ374" s="6"/>
      <c r="AK374" s="6"/>
      <c r="AL374" s="6"/>
      <c r="AM374" s="6"/>
      <c r="AN374" s="6"/>
      <c r="AO374" s="6"/>
      <c r="AP374" s="6"/>
      <c r="AQ374" s="6"/>
      <c r="AR374" s="6"/>
      <c r="AS374" s="6"/>
      <c r="AT374" s="6"/>
      <c r="AU374" s="6"/>
      <c r="AV374" s="6"/>
      <c r="AW374" s="6"/>
      <c r="AX374" s="6"/>
      <c r="AY374" s="6"/>
    </row>
    <row r="375" spans="2:51" ht="15.75" customHeight="1" x14ac:dyDescent="0.35">
      <c r="B375" s="20" t="s">
        <v>851</v>
      </c>
      <c r="C375" s="21" t="s">
        <v>852</v>
      </c>
      <c r="D375" s="21"/>
      <c r="E375" s="21"/>
      <c r="F375" s="22">
        <v>757.96929213494843</v>
      </c>
      <c r="G375" s="23">
        <v>2207</v>
      </c>
      <c r="H375" s="24">
        <v>2.91</v>
      </c>
      <c r="I375" s="25">
        <v>0.54</v>
      </c>
      <c r="J375" s="26">
        <v>1.5552999999999999</v>
      </c>
      <c r="K375" s="27">
        <v>0.58089999999999997</v>
      </c>
      <c r="L375" s="27">
        <v>1.9300000000000001E-2</v>
      </c>
      <c r="M375" s="27">
        <v>0.2782</v>
      </c>
      <c r="N375" s="42">
        <v>0.67689999999999995</v>
      </c>
      <c r="O375" s="27">
        <v>0.69299999999999995</v>
      </c>
      <c r="P375" s="27">
        <v>2.5691999999999999</v>
      </c>
      <c r="Q375" s="28">
        <v>8.3199999999999996E-2</v>
      </c>
      <c r="R375" s="7"/>
      <c r="S375" s="6"/>
      <c r="T375" s="6"/>
      <c r="U375" s="6"/>
      <c r="V375" s="6"/>
      <c r="W375" s="6"/>
      <c r="X375" s="6"/>
      <c r="Y375" s="6"/>
      <c r="Z375" s="6"/>
      <c r="AA375" s="6"/>
      <c r="AB375" s="6"/>
      <c r="AC375" s="6"/>
      <c r="AD375" s="6"/>
      <c r="AE375" s="6"/>
      <c r="AF375" s="6"/>
      <c r="AG375" s="6"/>
      <c r="AH375" s="6"/>
      <c r="AI375" s="6"/>
      <c r="AJ375" s="6"/>
      <c r="AK375" s="6"/>
      <c r="AL375" s="6"/>
      <c r="AM375" s="6"/>
      <c r="AN375" s="6"/>
      <c r="AO375" s="6"/>
      <c r="AP375" s="6"/>
      <c r="AQ375" s="6"/>
      <c r="AR375" s="6"/>
      <c r="AS375" s="6"/>
      <c r="AT375" s="6"/>
      <c r="AU375" s="6"/>
      <c r="AV375" s="6"/>
      <c r="AW375" s="6"/>
      <c r="AX375" s="6"/>
      <c r="AY375" s="6"/>
    </row>
    <row r="376" spans="2:51" ht="15.75" customHeight="1" x14ac:dyDescent="0.35">
      <c r="B376" s="20" t="s">
        <v>853</v>
      </c>
      <c r="C376" s="21" t="s">
        <v>854</v>
      </c>
      <c r="D376" s="21"/>
      <c r="E376" s="21"/>
      <c r="F376" s="22">
        <v>284.73077889236782</v>
      </c>
      <c r="G376" s="23">
        <v>5001</v>
      </c>
      <c r="H376" s="24">
        <v>17.559999999999999</v>
      </c>
      <c r="I376" s="25">
        <v>0</v>
      </c>
      <c r="J376" s="26">
        <v>7.7732000000000001</v>
      </c>
      <c r="K376" s="27">
        <v>1.0827</v>
      </c>
      <c r="L376" s="27">
        <v>0.92320000000000002</v>
      </c>
      <c r="M376" s="27">
        <v>1.5879000000000001</v>
      </c>
      <c r="N376" s="42">
        <v>4.1794000000000002</v>
      </c>
      <c r="O376" s="27">
        <v>0</v>
      </c>
      <c r="P376" s="27">
        <v>7.7732000000000001</v>
      </c>
      <c r="Q376" s="28">
        <v>0.24879999999999999</v>
      </c>
      <c r="R376" s="7"/>
      <c r="S376" s="6"/>
      <c r="T376" s="6"/>
      <c r="U376" s="6"/>
      <c r="V376" s="6"/>
      <c r="W376" s="6"/>
      <c r="X376" s="6"/>
      <c r="Y376" s="6"/>
      <c r="Z376" s="6"/>
      <c r="AA376" s="6"/>
      <c r="AB376" s="6"/>
      <c r="AC376" s="6"/>
      <c r="AD376" s="6"/>
      <c r="AE376" s="6"/>
      <c r="AF376" s="6"/>
      <c r="AG376" s="6"/>
      <c r="AH376" s="6"/>
      <c r="AI376" s="6"/>
      <c r="AJ376" s="6"/>
      <c r="AK376" s="6"/>
      <c r="AL376" s="6"/>
      <c r="AM376" s="6"/>
      <c r="AN376" s="6"/>
      <c r="AO376" s="6"/>
      <c r="AP376" s="6"/>
      <c r="AQ376" s="6"/>
      <c r="AR376" s="6"/>
      <c r="AS376" s="6"/>
      <c r="AT376" s="6"/>
      <c r="AU376" s="6"/>
      <c r="AV376" s="6"/>
      <c r="AW376" s="6"/>
      <c r="AX376" s="6"/>
      <c r="AY376" s="6"/>
    </row>
    <row r="377" spans="2:51" ht="15.75" customHeight="1" x14ac:dyDescent="0.35">
      <c r="B377" s="20" t="s">
        <v>855</v>
      </c>
      <c r="C377" s="21" t="s">
        <v>856</v>
      </c>
      <c r="D377" s="21"/>
      <c r="E377" s="21"/>
      <c r="F377" s="22">
        <v>1261.6753811655594</v>
      </c>
      <c r="G377" s="23">
        <v>10484</v>
      </c>
      <c r="H377" s="24">
        <v>8.31</v>
      </c>
      <c r="I377" s="25">
        <v>8.9999999999999993E-3</v>
      </c>
      <c r="J377" s="26">
        <v>4.7939999999999996</v>
      </c>
      <c r="K377" s="27">
        <v>0.92300000000000004</v>
      </c>
      <c r="L377" s="27">
        <v>0.24199999999999999</v>
      </c>
      <c r="M377" s="27">
        <v>1.4688000000000001</v>
      </c>
      <c r="N377" s="42">
        <v>2.1602000000000001</v>
      </c>
      <c r="O377" s="27" t="s">
        <v>55</v>
      </c>
      <c r="P377" s="27" t="s">
        <v>55</v>
      </c>
      <c r="Q377" s="28">
        <v>5.5500000000000001E-2</v>
      </c>
      <c r="R377" s="7"/>
      <c r="S377" s="6"/>
      <c r="T377" s="6"/>
      <c r="U377" s="6"/>
      <c r="V377" s="6"/>
      <c r="W377" s="6"/>
      <c r="X377" s="6"/>
      <c r="Y377" s="6"/>
      <c r="Z377" s="6"/>
      <c r="AA377" s="6"/>
      <c r="AB377" s="6"/>
      <c r="AC377" s="6"/>
      <c r="AD377" s="6"/>
      <c r="AE377" s="6"/>
      <c r="AF377" s="6"/>
      <c r="AG377" s="6"/>
      <c r="AH377" s="6"/>
      <c r="AI377" s="6"/>
      <c r="AJ377" s="6"/>
      <c r="AK377" s="6"/>
      <c r="AL377" s="6"/>
      <c r="AM377" s="6"/>
      <c r="AN377" s="6"/>
      <c r="AO377" s="6"/>
      <c r="AP377" s="6"/>
      <c r="AQ377" s="6"/>
      <c r="AR377" s="6"/>
      <c r="AS377" s="6"/>
      <c r="AT377" s="6"/>
      <c r="AU377" s="6"/>
      <c r="AV377" s="6"/>
      <c r="AW377" s="6"/>
      <c r="AX377" s="6"/>
      <c r="AY377" s="6"/>
    </row>
    <row r="378" spans="2:51" ht="15.75" customHeight="1" x14ac:dyDescent="0.35">
      <c r="B378" s="20" t="s">
        <v>857</v>
      </c>
      <c r="C378" s="21" t="s">
        <v>858</v>
      </c>
      <c r="D378" s="21"/>
      <c r="E378" s="21"/>
      <c r="F378" s="22">
        <v>5899.4683997490529</v>
      </c>
      <c r="G378" s="23">
        <v>34761</v>
      </c>
      <c r="H378" s="24">
        <v>5.89</v>
      </c>
      <c r="I378" s="25">
        <v>2E-3</v>
      </c>
      <c r="J378" s="26">
        <v>4.5191999999999997</v>
      </c>
      <c r="K378" s="27">
        <v>0.96640000000000004</v>
      </c>
      <c r="L378" s="27">
        <v>0.24</v>
      </c>
      <c r="M378" s="27">
        <v>1.6709000000000001</v>
      </c>
      <c r="N378" s="42">
        <v>1.6417999999999999</v>
      </c>
      <c r="O378" s="27">
        <v>3.0030999999999999</v>
      </c>
      <c r="P378" s="27">
        <v>4.5221</v>
      </c>
      <c r="Q378" s="28">
        <v>2.7199999999999998E-2</v>
      </c>
      <c r="R378" s="7"/>
      <c r="S378" s="6"/>
      <c r="T378" s="6"/>
      <c r="U378" s="6"/>
      <c r="V378" s="6"/>
      <c r="W378" s="6"/>
      <c r="X378" s="6"/>
      <c r="Y378" s="6"/>
      <c r="Z378" s="6"/>
      <c r="AA378" s="6"/>
      <c r="AB378" s="6"/>
      <c r="AC378" s="6"/>
      <c r="AD378" s="6"/>
      <c r="AE378" s="6"/>
      <c r="AF378" s="6"/>
      <c r="AG378" s="6"/>
      <c r="AH378" s="6"/>
      <c r="AI378" s="6"/>
      <c r="AJ378" s="6"/>
      <c r="AK378" s="6"/>
      <c r="AL378" s="6"/>
      <c r="AM378" s="6"/>
      <c r="AN378" s="6"/>
      <c r="AO378" s="6"/>
      <c r="AP378" s="6"/>
      <c r="AQ378" s="6"/>
      <c r="AR378" s="6"/>
      <c r="AS378" s="6"/>
      <c r="AT378" s="6"/>
      <c r="AU378" s="6"/>
      <c r="AV378" s="6"/>
      <c r="AW378" s="6"/>
      <c r="AX378" s="6"/>
      <c r="AY378" s="6"/>
    </row>
    <row r="379" spans="2:51" ht="15.75" customHeight="1" x14ac:dyDescent="0.35">
      <c r="B379" s="20" t="s">
        <v>859</v>
      </c>
      <c r="C379" s="21" t="s">
        <v>860</v>
      </c>
      <c r="D379" s="21"/>
      <c r="E379" s="21"/>
      <c r="F379" s="22">
        <v>44215.406712559845</v>
      </c>
      <c r="G379" s="23">
        <v>171424</v>
      </c>
      <c r="H379" s="24">
        <v>3.88</v>
      </c>
      <c r="I379" s="25">
        <v>0</v>
      </c>
      <c r="J379" s="26">
        <v>3.6932999999999998</v>
      </c>
      <c r="K379" s="27">
        <v>0.89219999999999999</v>
      </c>
      <c r="L379" s="27">
        <v>3.3399999999999999E-2</v>
      </c>
      <c r="M379" s="27">
        <v>1.5804</v>
      </c>
      <c r="N379" s="42">
        <v>1.1873</v>
      </c>
      <c r="O379" s="27">
        <v>1.901</v>
      </c>
      <c r="P379" s="27">
        <v>3.6941999999999999</v>
      </c>
      <c r="Q379" s="28">
        <v>4.7999999999999996E-3</v>
      </c>
      <c r="R379" s="7"/>
      <c r="S379" s="6"/>
      <c r="T379" s="6"/>
      <c r="U379" s="6"/>
      <c r="V379" s="6"/>
      <c r="W379" s="6"/>
      <c r="X379" s="6"/>
      <c r="Y379" s="6"/>
      <c r="Z379" s="6"/>
      <c r="AA379" s="6"/>
      <c r="AB379" s="6"/>
      <c r="AC379" s="6"/>
      <c r="AD379" s="6"/>
      <c r="AE379" s="6"/>
      <c r="AF379" s="6"/>
      <c r="AG379" s="6"/>
      <c r="AH379" s="6"/>
      <c r="AI379" s="6"/>
      <c r="AJ379" s="6"/>
      <c r="AK379" s="6"/>
      <c r="AL379" s="6"/>
      <c r="AM379" s="6"/>
      <c r="AN379" s="6"/>
      <c r="AO379" s="6"/>
      <c r="AP379" s="6"/>
      <c r="AQ379" s="6"/>
      <c r="AR379" s="6"/>
      <c r="AS379" s="6"/>
      <c r="AT379" s="6"/>
      <c r="AU379" s="6"/>
      <c r="AV379" s="6"/>
      <c r="AW379" s="6"/>
      <c r="AX379" s="6"/>
      <c r="AY379" s="6"/>
    </row>
    <row r="380" spans="2:51" ht="15.75" customHeight="1" x14ac:dyDescent="0.35">
      <c r="B380" s="20" t="s">
        <v>861</v>
      </c>
      <c r="C380" s="21" t="s">
        <v>862</v>
      </c>
      <c r="D380" s="21"/>
      <c r="E380" s="21"/>
      <c r="F380" s="22">
        <v>767.36037153626569</v>
      </c>
      <c r="G380" s="23">
        <v>6200</v>
      </c>
      <c r="H380" s="24">
        <v>8.08</v>
      </c>
      <c r="I380" s="25">
        <v>0</v>
      </c>
      <c r="J380" s="26">
        <v>6.1651999999999996</v>
      </c>
      <c r="K380" s="27">
        <v>1.1849000000000001</v>
      </c>
      <c r="L380" s="27">
        <v>0.44169999999999998</v>
      </c>
      <c r="M380" s="27">
        <v>2.4542999999999999</v>
      </c>
      <c r="N380" s="42">
        <v>2.0842999999999998</v>
      </c>
      <c r="O380" s="27">
        <v>0</v>
      </c>
      <c r="P380" s="27">
        <v>6.1651999999999996</v>
      </c>
      <c r="Q380" s="28">
        <v>0.1096</v>
      </c>
      <c r="R380" s="7"/>
      <c r="S380" s="6"/>
      <c r="T380" s="6"/>
      <c r="U380" s="6"/>
      <c r="V380" s="6"/>
      <c r="W380" s="6"/>
      <c r="X380" s="6"/>
      <c r="Y380" s="6"/>
      <c r="Z380" s="6"/>
      <c r="AA380" s="6"/>
      <c r="AB380" s="6"/>
      <c r="AC380" s="6"/>
      <c r="AD380" s="6"/>
      <c r="AE380" s="6"/>
      <c r="AF380" s="6"/>
      <c r="AG380" s="6"/>
      <c r="AH380" s="6"/>
      <c r="AI380" s="6"/>
      <c r="AJ380" s="6"/>
      <c r="AK380" s="6"/>
      <c r="AL380" s="6"/>
      <c r="AM380" s="6"/>
      <c r="AN380" s="6"/>
      <c r="AO380" s="6"/>
      <c r="AP380" s="6"/>
      <c r="AQ380" s="6"/>
      <c r="AR380" s="6"/>
      <c r="AS380" s="6"/>
      <c r="AT380" s="6"/>
      <c r="AU380" s="6"/>
      <c r="AV380" s="6"/>
      <c r="AW380" s="6"/>
      <c r="AX380" s="6"/>
      <c r="AY380" s="6"/>
    </row>
    <row r="381" spans="2:51" ht="15.75" customHeight="1" x14ac:dyDescent="0.35">
      <c r="B381" s="20" t="s">
        <v>863</v>
      </c>
      <c r="C381" s="21" t="s">
        <v>864</v>
      </c>
      <c r="D381" s="21"/>
      <c r="E381" s="21"/>
      <c r="F381" s="22">
        <v>8667.418409617414</v>
      </c>
      <c r="G381" s="23">
        <v>24656</v>
      </c>
      <c r="H381" s="24">
        <v>2.84</v>
      </c>
      <c r="I381" s="25">
        <v>7.0000000000000001E-3</v>
      </c>
      <c r="J381" s="26">
        <v>4.1862000000000004</v>
      </c>
      <c r="K381" s="27">
        <v>0.99580000000000002</v>
      </c>
      <c r="L381" s="27">
        <v>5.57E-2</v>
      </c>
      <c r="M381" s="27">
        <v>2.2067999999999999</v>
      </c>
      <c r="N381" s="42">
        <v>0.92789999999999995</v>
      </c>
      <c r="O381" s="27">
        <v>1.8198000000000001</v>
      </c>
      <c r="P381" s="27">
        <v>4.2038000000000002</v>
      </c>
      <c r="Q381" s="28">
        <v>1.54E-2</v>
      </c>
      <c r="R381" s="7"/>
      <c r="S381" s="6"/>
      <c r="T381" s="6"/>
      <c r="U381" s="6"/>
      <c r="V381" s="6"/>
      <c r="W381" s="6"/>
      <c r="X381" s="6"/>
      <c r="Y381" s="6"/>
      <c r="Z381" s="6"/>
      <c r="AA381" s="6"/>
      <c r="AB381" s="6"/>
      <c r="AC381" s="6"/>
      <c r="AD381" s="6"/>
      <c r="AE381" s="6"/>
      <c r="AF381" s="6"/>
      <c r="AG381" s="6"/>
      <c r="AH381" s="6"/>
      <c r="AI381" s="6"/>
      <c r="AJ381" s="6"/>
      <c r="AK381" s="6"/>
      <c r="AL381" s="6"/>
      <c r="AM381" s="6"/>
      <c r="AN381" s="6"/>
      <c r="AO381" s="6"/>
      <c r="AP381" s="6"/>
      <c r="AQ381" s="6"/>
      <c r="AR381" s="6"/>
      <c r="AS381" s="6"/>
      <c r="AT381" s="6"/>
      <c r="AU381" s="6"/>
      <c r="AV381" s="6"/>
      <c r="AW381" s="6"/>
      <c r="AX381" s="6"/>
      <c r="AY381" s="6"/>
    </row>
    <row r="382" spans="2:51" ht="15.75" customHeight="1" x14ac:dyDescent="0.35">
      <c r="B382" s="20" t="s">
        <v>865</v>
      </c>
      <c r="C382" s="21" t="s">
        <v>866</v>
      </c>
      <c r="D382" s="21"/>
      <c r="E382" s="21"/>
      <c r="F382" s="22">
        <v>887.37550470343422</v>
      </c>
      <c r="G382" s="23">
        <v>7530</v>
      </c>
      <c r="H382" s="24">
        <v>8.49</v>
      </c>
      <c r="I382" s="25">
        <v>1.2E-2</v>
      </c>
      <c r="J382" s="26">
        <v>14.251099999999999</v>
      </c>
      <c r="K382" s="27">
        <v>2.2993999999999999</v>
      </c>
      <c r="L382" s="27">
        <v>1.1111</v>
      </c>
      <c r="M382" s="27">
        <v>8.0867000000000004</v>
      </c>
      <c r="N382" s="42">
        <v>2.7538999999999998</v>
      </c>
      <c r="O382" s="27">
        <v>4.4128999999999996</v>
      </c>
      <c r="P382" s="27">
        <v>14.367699999999999</v>
      </c>
      <c r="Q382" s="28">
        <v>0.36359999999999998</v>
      </c>
      <c r="R382" s="7"/>
      <c r="S382" s="6"/>
      <c r="T382" s="6"/>
      <c r="U382" s="6"/>
      <c r="V382" s="6"/>
      <c r="W382" s="6"/>
      <c r="X382" s="6"/>
      <c r="Y382" s="6"/>
      <c r="Z382" s="6"/>
      <c r="AA382" s="6"/>
      <c r="AB382" s="6"/>
      <c r="AC382" s="6"/>
      <c r="AD382" s="6"/>
      <c r="AE382" s="6"/>
      <c r="AF382" s="6"/>
      <c r="AG382" s="6"/>
      <c r="AH382" s="6"/>
      <c r="AI382" s="6"/>
      <c r="AJ382" s="6"/>
      <c r="AK382" s="6"/>
      <c r="AL382" s="6"/>
      <c r="AM382" s="6"/>
      <c r="AN382" s="6"/>
      <c r="AO382" s="6"/>
      <c r="AP382" s="6"/>
      <c r="AQ382" s="6"/>
      <c r="AR382" s="6"/>
      <c r="AS382" s="6"/>
      <c r="AT382" s="6"/>
      <c r="AU382" s="6"/>
      <c r="AV382" s="6"/>
      <c r="AW382" s="6"/>
      <c r="AX382" s="6"/>
      <c r="AY382" s="6"/>
    </row>
    <row r="383" spans="2:51" ht="15.75" customHeight="1" x14ac:dyDescent="0.35">
      <c r="B383" s="20" t="s">
        <v>867</v>
      </c>
      <c r="C383" s="21" t="s">
        <v>868</v>
      </c>
      <c r="D383" s="21"/>
      <c r="E383" s="21"/>
      <c r="F383" s="22">
        <v>66.39121083133648</v>
      </c>
      <c r="G383" s="23">
        <v>1351</v>
      </c>
      <c r="H383" s="24">
        <v>20.350000000000001</v>
      </c>
      <c r="I383" s="25">
        <v>0</v>
      </c>
      <c r="J383" s="26">
        <v>7.5439999999999996</v>
      </c>
      <c r="K383" s="27">
        <v>1.3964000000000001</v>
      </c>
      <c r="L383" s="27">
        <v>0.91290000000000004</v>
      </c>
      <c r="M383" s="27">
        <v>0.3947</v>
      </c>
      <c r="N383" s="42">
        <v>4.84</v>
      </c>
      <c r="O383" s="27">
        <v>0</v>
      </c>
      <c r="P383" s="27">
        <v>7.5439999999999996</v>
      </c>
      <c r="Q383" s="28">
        <v>0.79759999999999998</v>
      </c>
      <c r="R383" s="7"/>
      <c r="S383" s="6"/>
      <c r="T383" s="6"/>
      <c r="U383" s="6"/>
      <c r="V383" s="6"/>
      <c r="W383" s="6"/>
      <c r="X383" s="6"/>
      <c r="Y383" s="6"/>
      <c r="Z383" s="6"/>
      <c r="AA383" s="6"/>
      <c r="AB383" s="6"/>
      <c r="AC383" s="6"/>
      <c r="AD383" s="6"/>
      <c r="AE383" s="6"/>
      <c r="AF383" s="6"/>
      <c r="AG383" s="6"/>
      <c r="AH383" s="6"/>
      <c r="AI383" s="6"/>
      <c r="AJ383" s="6"/>
      <c r="AK383" s="6"/>
      <c r="AL383" s="6"/>
      <c r="AM383" s="6"/>
      <c r="AN383" s="6"/>
      <c r="AO383" s="6"/>
      <c r="AP383" s="6"/>
      <c r="AQ383" s="6"/>
      <c r="AR383" s="6"/>
      <c r="AS383" s="6"/>
      <c r="AT383" s="6"/>
      <c r="AU383" s="6"/>
      <c r="AV383" s="6"/>
      <c r="AW383" s="6"/>
      <c r="AX383" s="6"/>
      <c r="AY383" s="6"/>
    </row>
    <row r="384" spans="2:51" ht="15.75" customHeight="1" x14ac:dyDescent="0.35">
      <c r="B384" s="20" t="s">
        <v>869</v>
      </c>
      <c r="C384" s="21" t="s">
        <v>870</v>
      </c>
      <c r="D384" s="21"/>
      <c r="E384" s="21"/>
      <c r="F384" s="22">
        <v>326.04905702001918</v>
      </c>
      <c r="G384" s="23">
        <v>6438</v>
      </c>
      <c r="H384" s="24">
        <v>19.75</v>
      </c>
      <c r="I384" s="25">
        <v>0</v>
      </c>
      <c r="J384" s="26">
        <v>8.2365999999999993</v>
      </c>
      <c r="K384" s="27">
        <v>1.2804</v>
      </c>
      <c r="L384" s="27">
        <v>0.89959999999999996</v>
      </c>
      <c r="M384" s="27">
        <v>1.3013999999999999</v>
      </c>
      <c r="N384" s="42">
        <v>4.7552000000000003</v>
      </c>
      <c r="O384" s="27">
        <v>0</v>
      </c>
      <c r="P384" s="27">
        <v>8.2365999999999993</v>
      </c>
      <c r="Q384" s="28">
        <v>0.42730000000000001</v>
      </c>
      <c r="R384" s="7"/>
      <c r="S384" s="6"/>
      <c r="T384" s="6"/>
      <c r="U384" s="6"/>
      <c r="V384" s="6"/>
      <c r="W384" s="6"/>
      <c r="X384" s="6"/>
      <c r="Y384" s="6"/>
      <c r="Z384" s="6"/>
      <c r="AA384" s="6"/>
      <c r="AB384" s="6"/>
      <c r="AC384" s="6"/>
      <c r="AD384" s="6"/>
      <c r="AE384" s="6"/>
      <c r="AF384" s="6"/>
      <c r="AG384" s="6"/>
      <c r="AH384" s="6"/>
      <c r="AI384" s="6"/>
      <c r="AJ384" s="6"/>
      <c r="AK384" s="6"/>
      <c r="AL384" s="6"/>
      <c r="AM384" s="6"/>
      <c r="AN384" s="6"/>
      <c r="AO384" s="6"/>
      <c r="AP384" s="6"/>
      <c r="AQ384" s="6"/>
      <c r="AR384" s="6"/>
      <c r="AS384" s="6"/>
      <c r="AT384" s="6"/>
      <c r="AU384" s="6"/>
      <c r="AV384" s="6"/>
      <c r="AW384" s="6"/>
      <c r="AX384" s="6"/>
      <c r="AY384" s="6"/>
    </row>
    <row r="385" spans="2:51" ht="15.75" customHeight="1" x14ac:dyDescent="0.35">
      <c r="B385" s="20" t="s">
        <v>871</v>
      </c>
      <c r="C385" s="21" t="s">
        <v>872</v>
      </c>
      <c r="D385" s="21"/>
      <c r="E385" s="21"/>
      <c r="F385" s="22">
        <v>1477.1456171604166</v>
      </c>
      <c r="G385" s="23">
        <v>11863</v>
      </c>
      <c r="H385" s="24">
        <v>8.0299999999999994</v>
      </c>
      <c r="I385" s="25">
        <v>2.9000000000000001E-2</v>
      </c>
      <c r="J385" s="26">
        <v>3.8984999999999999</v>
      </c>
      <c r="K385" s="27">
        <v>0.93059999999999998</v>
      </c>
      <c r="L385" s="27">
        <v>0.27329999999999999</v>
      </c>
      <c r="M385" s="27">
        <v>0.63990000000000002</v>
      </c>
      <c r="N385" s="42">
        <v>2.0548000000000002</v>
      </c>
      <c r="O385" s="27">
        <v>1.3717999999999999</v>
      </c>
      <c r="P385" s="27">
        <v>3.9740000000000002</v>
      </c>
      <c r="Q385" s="28">
        <v>8.8200000000000001E-2</v>
      </c>
      <c r="R385" s="7"/>
      <c r="S385" s="6"/>
      <c r="T385" s="6"/>
      <c r="U385" s="6"/>
      <c r="V385" s="6"/>
      <c r="W385" s="6"/>
      <c r="X385" s="6"/>
      <c r="Y385" s="6"/>
      <c r="Z385" s="6"/>
      <c r="AA385" s="6"/>
      <c r="AB385" s="6"/>
      <c r="AC385" s="6"/>
      <c r="AD385" s="6"/>
      <c r="AE385" s="6"/>
      <c r="AF385" s="6"/>
      <c r="AG385" s="6"/>
      <c r="AH385" s="6"/>
      <c r="AI385" s="6"/>
      <c r="AJ385" s="6"/>
      <c r="AK385" s="6"/>
      <c r="AL385" s="6"/>
      <c r="AM385" s="6"/>
      <c r="AN385" s="6"/>
      <c r="AO385" s="6"/>
      <c r="AP385" s="6"/>
      <c r="AQ385" s="6"/>
      <c r="AR385" s="6"/>
      <c r="AS385" s="6"/>
      <c r="AT385" s="6"/>
      <c r="AU385" s="6"/>
      <c r="AV385" s="6"/>
      <c r="AW385" s="6"/>
      <c r="AX385" s="6"/>
      <c r="AY385" s="6"/>
    </row>
    <row r="386" spans="2:51" ht="15.75" customHeight="1" x14ac:dyDescent="0.35">
      <c r="B386" s="20" t="s">
        <v>873</v>
      </c>
      <c r="C386" s="21" t="s">
        <v>874</v>
      </c>
      <c r="D386" s="21"/>
      <c r="E386" s="21"/>
      <c r="F386" s="22">
        <v>3758.8270996794295</v>
      </c>
      <c r="G386" s="23">
        <v>13160</v>
      </c>
      <c r="H386" s="24">
        <v>3.5</v>
      </c>
      <c r="I386" s="25">
        <v>0.11899999999999999</v>
      </c>
      <c r="J386" s="26">
        <v>2.2831999999999999</v>
      </c>
      <c r="K386" s="27">
        <v>0.79210000000000003</v>
      </c>
      <c r="L386" s="27">
        <v>6.8400000000000002E-2</v>
      </c>
      <c r="M386" s="27">
        <v>0.40139999999999998</v>
      </c>
      <c r="N386" s="42">
        <v>1.0213000000000001</v>
      </c>
      <c r="O386" s="27">
        <v>1.2803</v>
      </c>
      <c r="P386" s="27">
        <v>2.419</v>
      </c>
      <c r="Q386" s="28">
        <v>3.0499999999999999E-2</v>
      </c>
      <c r="R386" s="7"/>
      <c r="S386" s="6"/>
      <c r="T386" s="6"/>
      <c r="U386" s="6"/>
      <c r="V386" s="6"/>
      <c r="W386" s="6"/>
      <c r="X386" s="6"/>
      <c r="Y386" s="6"/>
      <c r="Z386" s="6"/>
      <c r="AA386" s="6"/>
      <c r="AB386" s="6"/>
      <c r="AC386" s="6"/>
      <c r="AD386" s="6"/>
      <c r="AE386" s="6"/>
      <c r="AF386" s="6"/>
      <c r="AG386" s="6"/>
      <c r="AH386" s="6"/>
      <c r="AI386" s="6"/>
      <c r="AJ386" s="6"/>
      <c r="AK386" s="6"/>
      <c r="AL386" s="6"/>
      <c r="AM386" s="6"/>
      <c r="AN386" s="6"/>
      <c r="AO386" s="6"/>
      <c r="AP386" s="6"/>
      <c r="AQ386" s="6"/>
      <c r="AR386" s="6"/>
      <c r="AS386" s="6"/>
      <c r="AT386" s="6"/>
      <c r="AU386" s="6"/>
      <c r="AV386" s="6"/>
      <c r="AW386" s="6"/>
      <c r="AX386" s="6"/>
      <c r="AY386" s="6"/>
    </row>
    <row r="387" spans="2:51" ht="15.75" customHeight="1" x14ac:dyDescent="0.35">
      <c r="B387" s="20" t="s">
        <v>875</v>
      </c>
      <c r="C387" s="21" t="s">
        <v>876</v>
      </c>
      <c r="D387" s="21"/>
      <c r="E387" s="21"/>
      <c r="F387" s="22">
        <v>609.11671097879344</v>
      </c>
      <c r="G387" s="23">
        <v>11263</v>
      </c>
      <c r="H387" s="24">
        <v>18.489999999999998</v>
      </c>
      <c r="I387" s="25">
        <v>0</v>
      </c>
      <c r="J387" s="26">
        <v>15.520300000000001</v>
      </c>
      <c r="K387" s="27">
        <v>2.3170999999999999</v>
      </c>
      <c r="L387" s="27">
        <v>1.8722000000000001</v>
      </c>
      <c r="M387" s="27">
        <v>6.7508999999999997</v>
      </c>
      <c r="N387" s="42">
        <v>4.5800999999999998</v>
      </c>
      <c r="O387" s="27">
        <v>0</v>
      </c>
      <c r="P387" s="27">
        <v>15.520300000000001</v>
      </c>
      <c r="Q387" s="28">
        <v>0.37640000000000001</v>
      </c>
      <c r="R387" s="7"/>
      <c r="S387" s="6"/>
      <c r="T387" s="6"/>
      <c r="U387" s="6"/>
      <c r="V387" s="6"/>
      <c r="W387" s="6"/>
      <c r="X387" s="6"/>
      <c r="Y387" s="6"/>
      <c r="Z387" s="6"/>
      <c r="AA387" s="6"/>
      <c r="AB387" s="6"/>
      <c r="AC387" s="6"/>
      <c r="AD387" s="6"/>
      <c r="AE387" s="6"/>
      <c r="AF387" s="6"/>
      <c r="AG387" s="6"/>
      <c r="AH387" s="6"/>
      <c r="AI387" s="6"/>
      <c r="AJ387" s="6"/>
      <c r="AK387" s="6"/>
      <c r="AL387" s="6"/>
      <c r="AM387" s="6"/>
      <c r="AN387" s="6"/>
      <c r="AO387" s="6"/>
      <c r="AP387" s="6"/>
      <c r="AQ387" s="6"/>
      <c r="AR387" s="6"/>
      <c r="AS387" s="6"/>
      <c r="AT387" s="6"/>
      <c r="AU387" s="6"/>
      <c r="AV387" s="6"/>
      <c r="AW387" s="6"/>
      <c r="AX387" s="6"/>
      <c r="AY387" s="6"/>
    </row>
    <row r="388" spans="2:51" ht="15.75" customHeight="1" x14ac:dyDescent="0.35">
      <c r="B388" s="20" t="s">
        <v>877</v>
      </c>
      <c r="C388" s="21" t="s">
        <v>878</v>
      </c>
      <c r="D388" s="21"/>
      <c r="E388" s="21"/>
      <c r="F388" s="22">
        <v>3275.3782025473447</v>
      </c>
      <c r="G388" s="23">
        <v>25871</v>
      </c>
      <c r="H388" s="24">
        <v>7.9</v>
      </c>
      <c r="I388" s="25">
        <v>0</v>
      </c>
      <c r="J388" s="26">
        <v>9.2508999999999997</v>
      </c>
      <c r="K388" s="27">
        <v>1.7433000000000001</v>
      </c>
      <c r="L388" s="27">
        <v>0.62119999999999997</v>
      </c>
      <c r="M388" s="27">
        <v>4.6741999999999999</v>
      </c>
      <c r="N388" s="42">
        <v>2.2122000000000002</v>
      </c>
      <c r="O388" s="27" t="s">
        <v>55</v>
      </c>
      <c r="P388" s="27" t="s">
        <v>55</v>
      </c>
      <c r="Q388" s="28">
        <v>9.4899999999999998E-2</v>
      </c>
      <c r="R388" s="7"/>
      <c r="S388" s="6"/>
      <c r="T388" s="6"/>
      <c r="U388" s="6"/>
      <c r="V388" s="6"/>
      <c r="W388" s="6"/>
      <c r="X388" s="6"/>
      <c r="Y388" s="6"/>
      <c r="Z388" s="6"/>
      <c r="AA388" s="6"/>
      <c r="AB388" s="6"/>
      <c r="AC388" s="6"/>
      <c r="AD388" s="6"/>
      <c r="AE388" s="6"/>
      <c r="AF388" s="6"/>
      <c r="AG388" s="6"/>
      <c r="AH388" s="6"/>
      <c r="AI388" s="6"/>
      <c r="AJ388" s="6"/>
      <c r="AK388" s="6"/>
      <c r="AL388" s="6"/>
      <c r="AM388" s="6"/>
      <c r="AN388" s="6"/>
      <c r="AO388" s="6"/>
      <c r="AP388" s="6"/>
      <c r="AQ388" s="6"/>
      <c r="AR388" s="6"/>
      <c r="AS388" s="6"/>
      <c r="AT388" s="6"/>
      <c r="AU388" s="6"/>
      <c r="AV388" s="6"/>
      <c r="AW388" s="6"/>
      <c r="AX388" s="6"/>
      <c r="AY388" s="6"/>
    </row>
    <row r="389" spans="2:51" ht="15.75" customHeight="1" x14ac:dyDescent="0.35">
      <c r="B389" s="20" t="s">
        <v>879</v>
      </c>
      <c r="C389" s="21" t="s">
        <v>880</v>
      </c>
      <c r="D389" s="21"/>
      <c r="E389" s="21"/>
      <c r="F389" s="22">
        <v>9027.6365906814081</v>
      </c>
      <c r="G389" s="23">
        <v>40430</v>
      </c>
      <c r="H389" s="24">
        <v>4.4800000000000004</v>
      </c>
      <c r="I389" s="25">
        <v>3.0000000000000001E-3</v>
      </c>
      <c r="J389" s="26">
        <v>6.5719000000000003</v>
      </c>
      <c r="K389" s="27">
        <v>1.4016</v>
      </c>
      <c r="L389" s="27">
        <v>0.28749999999999998</v>
      </c>
      <c r="M389" s="27">
        <v>3.4752999999999998</v>
      </c>
      <c r="N389" s="42">
        <v>1.4076</v>
      </c>
      <c r="O389" s="27">
        <v>3.1404999999999998</v>
      </c>
      <c r="P389" s="27">
        <v>6.5816999999999997</v>
      </c>
      <c r="Q389" s="28">
        <v>4.0800000000000003E-2</v>
      </c>
      <c r="R389" s="7"/>
      <c r="S389" s="6"/>
      <c r="T389" s="6"/>
      <c r="U389" s="6"/>
      <c r="V389" s="6"/>
      <c r="W389" s="6"/>
      <c r="X389" s="6"/>
      <c r="Y389" s="6"/>
      <c r="Z389" s="6"/>
      <c r="AA389" s="6"/>
      <c r="AB389" s="6"/>
      <c r="AC389" s="6"/>
      <c r="AD389" s="6"/>
      <c r="AE389" s="6"/>
      <c r="AF389" s="6"/>
      <c r="AG389" s="6"/>
      <c r="AH389" s="6"/>
      <c r="AI389" s="6"/>
      <c r="AJ389" s="6"/>
      <c r="AK389" s="6"/>
      <c r="AL389" s="6"/>
      <c r="AM389" s="6"/>
      <c r="AN389" s="6"/>
      <c r="AO389" s="6"/>
      <c r="AP389" s="6"/>
      <c r="AQ389" s="6"/>
      <c r="AR389" s="6"/>
      <c r="AS389" s="6"/>
      <c r="AT389" s="6"/>
      <c r="AU389" s="6"/>
      <c r="AV389" s="6"/>
      <c r="AW389" s="6"/>
      <c r="AX389" s="6"/>
      <c r="AY389" s="6"/>
    </row>
    <row r="390" spans="2:51" ht="15.75" customHeight="1" x14ac:dyDescent="0.35">
      <c r="B390" s="20" t="s">
        <v>881</v>
      </c>
      <c r="C390" s="21" t="s">
        <v>882</v>
      </c>
      <c r="D390" s="21"/>
      <c r="E390" s="21"/>
      <c r="F390" s="22">
        <v>1227.934268377315</v>
      </c>
      <c r="G390" s="23">
        <v>9645</v>
      </c>
      <c r="H390" s="24">
        <v>7.85</v>
      </c>
      <c r="I390" s="25">
        <v>8.9999999999999993E-3</v>
      </c>
      <c r="J390" s="26">
        <v>4.1132999999999997</v>
      </c>
      <c r="K390" s="27">
        <v>1.0285</v>
      </c>
      <c r="L390" s="27">
        <v>0.36959999999999998</v>
      </c>
      <c r="M390" s="27">
        <v>0.66049999999999998</v>
      </c>
      <c r="N390" s="42">
        <v>2.0548000000000002</v>
      </c>
      <c r="O390" s="27">
        <v>2.0880999999999998</v>
      </c>
      <c r="P390" s="27">
        <v>4.1318999999999999</v>
      </c>
      <c r="Q390" s="28">
        <v>9.01E-2</v>
      </c>
      <c r="R390" s="7"/>
      <c r="S390" s="6"/>
      <c r="T390" s="6"/>
      <c r="U390" s="6"/>
      <c r="V390" s="6"/>
      <c r="W390" s="6"/>
      <c r="X390" s="6"/>
      <c r="Y390" s="6"/>
      <c r="Z390" s="6"/>
      <c r="AA390" s="6"/>
      <c r="AB390" s="6"/>
      <c r="AC390" s="6"/>
      <c r="AD390" s="6"/>
      <c r="AE390" s="6"/>
      <c r="AF390" s="6"/>
      <c r="AG390" s="6"/>
      <c r="AH390" s="6"/>
      <c r="AI390" s="6"/>
      <c r="AJ390" s="6"/>
      <c r="AK390" s="6"/>
      <c r="AL390" s="6"/>
      <c r="AM390" s="6"/>
      <c r="AN390" s="6"/>
      <c r="AO390" s="6"/>
      <c r="AP390" s="6"/>
      <c r="AQ390" s="6"/>
      <c r="AR390" s="6"/>
      <c r="AS390" s="6"/>
      <c r="AT390" s="6"/>
      <c r="AU390" s="6"/>
      <c r="AV390" s="6"/>
      <c r="AW390" s="6"/>
      <c r="AX390" s="6"/>
      <c r="AY390" s="6"/>
    </row>
    <row r="391" spans="2:51" ht="15.75" customHeight="1" x14ac:dyDescent="0.35">
      <c r="B391" s="20" t="s">
        <v>883</v>
      </c>
      <c r="C391" s="21" t="s">
        <v>884</v>
      </c>
      <c r="D391" s="21"/>
      <c r="E391" s="21"/>
      <c r="F391" s="22">
        <v>20226.288160793309</v>
      </c>
      <c r="G391" s="23">
        <v>54931</v>
      </c>
      <c r="H391" s="24">
        <v>2.72</v>
      </c>
      <c r="I391" s="25">
        <v>3.1E-2</v>
      </c>
      <c r="J391" s="26">
        <v>2.4775</v>
      </c>
      <c r="K391" s="27">
        <v>0.82</v>
      </c>
      <c r="L391" s="27">
        <v>4.2500000000000003E-2</v>
      </c>
      <c r="M391" s="27">
        <v>0.75700000000000001</v>
      </c>
      <c r="N391" s="42">
        <v>0.85809999999999997</v>
      </c>
      <c r="O391" s="27">
        <v>1.8891</v>
      </c>
      <c r="P391" s="27">
        <v>2.4963000000000002</v>
      </c>
      <c r="Q391" s="28">
        <v>1.52E-2</v>
      </c>
      <c r="R391" s="7"/>
      <c r="S391" s="6"/>
      <c r="T391" s="6"/>
      <c r="U391" s="6"/>
      <c r="V391" s="6"/>
      <c r="W391" s="6"/>
      <c r="X391" s="6"/>
      <c r="Y391" s="6"/>
      <c r="Z391" s="6"/>
      <c r="AA391" s="6"/>
      <c r="AB391" s="6"/>
      <c r="AC391" s="6"/>
      <c r="AD391" s="6"/>
      <c r="AE391" s="6"/>
      <c r="AF391" s="6"/>
      <c r="AG391" s="6"/>
      <c r="AH391" s="6"/>
      <c r="AI391" s="6"/>
      <c r="AJ391" s="6"/>
      <c r="AK391" s="6"/>
      <c r="AL391" s="6"/>
      <c r="AM391" s="6"/>
      <c r="AN391" s="6"/>
      <c r="AO391" s="6"/>
      <c r="AP391" s="6"/>
      <c r="AQ391" s="6"/>
      <c r="AR391" s="6"/>
      <c r="AS391" s="6"/>
      <c r="AT391" s="6"/>
      <c r="AU391" s="6"/>
      <c r="AV391" s="6"/>
      <c r="AW391" s="6"/>
      <c r="AX391" s="6"/>
      <c r="AY391" s="6"/>
    </row>
    <row r="392" spans="2:51" ht="15.75" customHeight="1" x14ac:dyDescent="0.35">
      <c r="B392" s="20" t="s">
        <v>885</v>
      </c>
      <c r="C392" s="21" t="s">
        <v>886</v>
      </c>
      <c r="D392" s="21"/>
      <c r="E392" s="21"/>
      <c r="F392" s="22">
        <v>126.94630036264678</v>
      </c>
      <c r="G392" s="23">
        <v>498</v>
      </c>
      <c r="H392" s="24">
        <v>3.92</v>
      </c>
      <c r="I392" s="25">
        <v>3.6999999999999998E-2</v>
      </c>
      <c r="J392" s="26">
        <v>4.8494999999999999</v>
      </c>
      <c r="K392" s="27">
        <v>1.0966</v>
      </c>
      <c r="L392" s="27">
        <v>8.6E-3</v>
      </c>
      <c r="M392" s="27">
        <v>2.4453999999999998</v>
      </c>
      <c r="N392" s="42">
        <v>1.2988999999999999</v>
      </c>
      <c r="O392" s="27" t="s">
        <v>55</v>
      </c>
      <c r="P392" s="27" t="s">
        <v>55</v>
      </c>
      <c r="Q392" s="28">
        <v>0.32850000000000001</v>
      </c>
      <c r="R392" s="7"/>
      <c r="S392" s="6"/>
      <c r="T392" s="6"/>
      <c r="U392" s="6"/>
      <c r="V392" s="6"/>
      <c r="W392" s="6"/>
      <c r="X392" s="6"/>
      <c r="Y392" s="6"/>
      <c r="Z392" s="6"/>
      <c r="AA392" s="6"/>
      <c r="AB392" s="6"/>
      <c r="AC392" s="6"/>
      <c r="AD392" s="6"/>
      <c r="AE392" s="6"/>
      <c r="AF392" s="6"/>
      <c r="AG392" s="6"/>
      <c r="AH392" s="6"/>
      <c r="AI392" s="6"/>
      <c r="AJ392" s="6"/>
      <c r="AK392" s="6"/>
      <c r="AL392" s="6"/>
      <c r="AM392" s="6"/>
      <c r="AN392" s="6"/>
      <c r="AO392" s="6"/>
      <c r="AP392" s="6"/>
      <c r="AQ392" s="6"/>
      <c r="AR392" s="6"/>
      <c r="AS392" s="6"/>
      <c r="AT392" s="6"/>
      <c r="AU392" s="6"/>
      <c r="AV392" s="6"/>
      <c r="AW392" s="6"/>
      <c r="AX392" s="6"/>
      <c r="AY392" s="6"/>
    </row>
    <row r="393" spans="2:51" ht="15.75" customHeight="1" x14ac:dyDescent="0.35">
      <c r="B393" s="20" t="s">
        <v>887</v>
      </c>
      <c r="C393" s="21" t="s">
        <v>888</v>
      </c>
      <c r="D393" s="21"/>
      <c r="E393" s="21"/>
      <c r="F393" s="22">
        <v>292.18822493517251</v>
      </c>
      <c r="G393" s="23">
        <v>6988</v>
      </c>
      <c r="H393" s="24">
        <v>23.92</v>
      </c>
      <c r="I393" s="25">
        <v>8.0000000000000002E-3</v>
      </c>
      <c r="J393" s="26">
        <v>7.5972</v>
      </c>
      <c r="K393" s="27">
        <v>1.1224000000000001</v>
      </c>
      <c r="L393" s="27">
        <v>0.81979999999999997</v>
      </c>
      <c r="M393" s="27">
        <v>0.22309999999999999</v>
      </c>
      <c r="N393" s="42">
        <v>5.4320000000000004</v>
      </c>
      <c r="O393" s="27" t="s">
        <v>55</v>
      </c>
      <c r="P393" s="27" t="s">
        <v>55</v>
      </c>
      <c r="Q393" s="28">
        <v>0.43</v>
      </c>
      <c r="R393" s="7"/>
      <c r="S393" s="6"/>
      <c r="T393" s="6"/>
      <c r="U393" s="6"/>
      <c r="V393" s="6"/>
      <c r="W393" s="6"/>
      <c r="X393" s="6"/>
      <c r="Y393" s="6"/>
      <c r="Z393" s="6"/>
      <c r="AA393" s="6"/>
      <c r="AB393" s="6"/>
      <c r="AC393" s="6"/>
      <c r="AD393" s="6"/>
      <c r="AE393" s="6"/>
      <c r="AF393" s="6"/>
      <c r="AG393" s="6"/>
      <c r="AH393" s="6"/>
      <c r="AI393" s="6"/>
      <c r="AJ393" s="6"/>
      <c r="AK393" s="6"/>
      <c r="AL393" s="6"/>
      <c r="AM393" s="6"/>
      <c r="AN393" s="6"/>
      <c r="AO393" s="6"/>
      <c r="AP393" s="6"/>
      <c r="AQ393" s="6"/>
      <c r="AR393" s="6"/>
      <c r="AS393" s="6"/>
      <c r="AT393" s="6"/>
      <c r="AU393" s="6"/>
      <c r="AV393" s="6"/>
      <c r="AW393" s="6"/>
      <c r="AX393" s="6"/>
      <c r="AY393" s="6"/>
    </row>
    <row r="394" spans="2:51" ht="15.75" customHeight="1" x14ac:dyDescent="0.35">
      <c r="B394" s="20" t="s">
        <v>889</v>
      </c>
      <c r="C394" s="21" t="s">
        <v>890</v>
      </c>
      <c r="D394" s="21"/>
      <c r="E394" s="21"/>
      <c r="F394" s="22">
        <v>592.29621430955922</v>
      </c>
      <c r="G394" s="23">
        <v>6359</v>
      </c>
      <c r="H394" s="24">
        <v>10.74</v>
      </c>
      <c r="I394" s="25">
        <v>0.11899999999999999</v>
      </c>
      <c r="J394" s="26">
        <v>3.5939999999999999</v>
      </c>
      <c r="K394" s="27">
        <v>0.74060000000000004</v>
      </c>
      <c r="L394" s="27">
        <v>0.21099999999999999</v>
      </c>
      <c r="M394" s="27">
        <v>0.14849999999999999</v>
      </c>
      <c r="N394" s="42">
        <v>2.4939</v>
      </c>
      <c r="O394" s="27">
        <v>0.83750000000000002</v>
      </c>
      <c r="P394" s="27">
        <v>3.9649999999999999</v>
      </c>
      <c r="Q394" s="28">
        <v>0.15970000000000001</v>
      </c>
      <c r="R394" s="7"/>
      <c r="S394" s="6"/>
      <c r="T394" s="6"/>
      <c r="U394" s="6"/>
      <c r="V394" s="6"/>
      <c r="W394" s="6"/>
      <c r="X394" s="6"/>
      <c r="Y394" s="6"/>
      <c r="Z394" s="6"/>
      <c r="AA394" s="6"/>
      <c r="AB394" s="6"/>
      <c r="AC394" s="6"/>
      <c r="AD394" s="6"/>
      <c r="AE394" s="6"/>
      <c r="AF394" s="6"/>
      <c r="AG394" s="6"/>
      <c r="AH394" s="6"/>
      <c r="AI394" s="6"/>
      <c r="AJ394" s="6"/>
      <c r="AK394" s="6"/>
      <c r="AL394" s="6"/>
      <c r="AM394" s="6"/>
      <c r="AN394" s="6"/>
      <c r="AO394" s="6"/>
      <c r="AP394" s="6"/>
      <c r="AQ394" s="6"/>
      <c r="AR394" s="6"/>
      <c r="AS394" s="6"/>
      <c r="AT394" s="6"/>
      <c r="AU394" s="6"/>
      <c r="AV394" s="6"/>
      <c r="AW394" s="6"/>
      <c r="AX394" s="6"/>
      <c r="AY394" s="6"/>
    </row>
    <row r="395" spans="2:51" ht="15.75" customHeight="1" x14ac:dyDescent="0.35">
      <c r="B395" s="20" t="s">
        <v>891</v>
      </c>
      <c r="C395" s="21" t="s">
        <v>892</v>
      </c>
      <c r="D395" s="21"/>
      <c r="E395" s="21"/>
      <c r="F395" s="22">
        <v>4335.2080570299104</v>
      </c>
      <c r="G395" s="23">
        <v>12925</v>
      </c>
      <c r="H395" s="24">
        <v>2.98</v>
      </c>
      <c r="I395" s="25">
        <v>0.39900000000000002</v>
      </c>
      <c r="J395" s="26">
        <v>1.4843</v>
      </c>
      <c r="K395" s="27">
        <v>0.5625</v>
      </c>
      <c r="L395" s="27">
        <v>0.02</v>
      </c>
      <c r="M395" s="27">
        <v>0.14799999999999999</v>
      </c>
      <c r="N395" s="42">
        <v>0.75390000000000001</v>
      </c>
      <c r="O395" s="27">
        <v>0.69210000000000005</v>
      </c>
      <c r="P395" s="27">
        <v>2.0106000000000002</v>
      </c>
      <c r="Q395" s="28">
        <v>2.7900000000000001E-2</v>
      </c>
      <c r="R395" s="7"/>
      <c r="S395" s="6"/>
      <c r="T395" s="6"/>
      <c r="U395" s="6"/>
      <c r="V395" s="6"/>
      <c r="W395" s="6"/>
      <c r="X395" s="6"/>
      <c r="Y395" s="6"/>
      <c r="Z395" s="6"/>
      <c r="AA395" s="6"/>
      <c r="AB395" s="6"/>
      <c r="AC395" s="6"/>
      <c r="AD395" s="6"/>
      <c r="AE395" s="6"/>
      <c r="AF395" s="6"/>
      <c r="AG395" s="6"/>
      <c r="AH395" s="6"/>
      <c r="AI395" s="6"/>
      <c r="AJ395" s="6"/>
      <c r="AK395" s="6"/>
      <c r="AL395" s="6"/>
      <c r="AM395" s="6"/>
      <c r="AN395" s="6"/>
      <c r="AO395" s="6"/>
      <c r="AP395" s="6"/>
      <c r="AQ395" s="6"/>
      <c r="AR395" s="6"/>
      <c r="AS395" s="6"/>
      <c r="AT395" s="6"/>
      <c r="AU395" s="6"/>
      <c r="AV395" s="6"/>
      <c r="AW395" s="6"/>
      <c r="AX395" s="6"/>
      <c r="AY395" s="6"/>
    </row>
    <row r="396" spans="2:51" ht="15.75" customHeight="1" x14ac:dyDescent="0.35">
      <c r="B396" s="20" t="s">
        <v>893</v>
      </c>
      <c r="C396" s="21" t="s">
        <v>894</v>
      </c>
      <c r="D396" s="21"/>
      <c r="E396" s="21"/>
      <c r="F396" s="22">
        <v>433.41158656661196</v>
      </c>
      <c r="G396" s="23">
        <v>5197</v>
      </c>
      <c r="H396" s="24">
        <v>11.99</v>
      </c>
      <c r="I396" s="25">
        <v>0</v>
      </c>
      <c r="J396" s="26">
        <v>5.4268000000000001</v>
      </c>
      <c r="K396" s="27">
        <v>1.1294</v>
      </c>
      <c r="L396" s="27">
        <v>0.21179999999999999</v>
      </c>
      <c r="M396" s="27">
        <v>1.1358999999999999</v>
      </c>
      <c r="N396" s="42">
        <v>2.9496000000000002</v>
      </c>
      <c r="O396" s="27">
        <v>0</v>
      </c>
      <c r="P396" s="27">
        <v>5.4268000000000001</v>
      </c>
      <c r="Q396" s="28">
        <v>0.1918</v>
      </c>
      <c r="R396" s="7"/>
      <c r="S396" s="6"/>
      <c r="T396" s="6"/>
      <c r="U396" s="6"/>
      <c r="V396" s="6"/>
      <c r="W396" s="6"/>
      <c r="X396" s="6"/>
      <c r="Y396" s="6"/>
      <c r="Z396" s="6"/>
      <c r="AA396" s="6"/>
      <c r="AB396" s="6"/>
      <c r="AC396" s="6"/>
      <c r="AD396" s="6"/>
      <c r="AE396" s="6"/>
      <c r="AF396" s="6"/>
      <c r="AG396" s="6"/>
      <c r="AH396" s="6"/>
      <c r="AI396" s="6"/>
      <c r="AJ396" s="6"/>
      <c r="AK396" s="6"/>
      <c r="AL396" s="6"/>
      <c r="AM396" s="6"/>
      <c r="AN396" s="6"/>
      <c r="AO396" s="6"/>
      <c r="AP396" s="6"/>
      <c r="AQ396" s="6"/>
      <c r="AR396" s="6"/>
      <c r="AS396" s="6"/>
      <c r="AT396" s="6"/>
      <c r="AU396" s="6"/>
      <c r="AV396" s="6"/>
      <c r="AW396" s="6"/>
      <c r="AX396" s="6"/>
      <c r="AY396" s="6"/>
    </row>
    <row r="397" spans="2:51" ht="15.75" customHeight="1" x14ac:dyDescent="0.35">
      <c r="B397" s="20" t="s">
        <v>895</v>
      </c>
      <c r="C397" s="21" t="s">
        <v>896</v>
      </c>
      <c r="D397" s="21"/>
      <c r="E397" s="21"/>
      <c r="F397" s="22">
        <v>2248.5497520902627</v>
      </c>
      <c r="G397" s="23">
        <v>9801</v>
      </c>
      <c r="H397" s="24">
        <v>4.3600000000000003</v>
      </c>
      <c r="I397" s="25">
        <v>4.4999999999999998E-2</v>
      </c>
      <c r="J397" s="26">
        <v>3.0236999999999998</v>
      </c>
      <c r="K397" s="27">
        <v>0.8921</v>
      </c>
      <c r="L397" s="27">
        <v>4.19E-2</v>
      </c>
      <c r="M397" s="27">
        <v>0.84599999999999997</v>
      </c>
      <c r="N397" s="42">
        <v>1.2437</v>
      </c>
      <c r="O397" s="27">
        <v>1.3075000000000001</v>
      </c>
      <c r="P397" s="27">
        <v>3.1044999999999998</v>
      </c>
      <c r="Q397" s="28">
        <v>4.5699999999999998E-2</v>
      </c>
      <c r="R397" s="7"/>
      <c r="S397" s="6"/>
      <c r="T397" s="6"/>
      <c r="U397" s="6"/>
      <c r="V397" s="6"/>
      <c r="W397" s="6"/>
      <c r="X397" s="6"/>
      <c r="Y397" s="6"/>
      <c r="Z397" s="6"/>
      <c r="AA397" s="6"/>
      <c r="AB397" s="6"/>
      <c r="AC397" s="6"/>
      <c r="AD397" s="6"/>
      <c r="AE397" s="6"/>
      <c r="AF397" s="6"/>
      <c r="AG397" s="6"/>
      <c r="AH397" s="6"/>
      <c r="AI397" s="6"/>
      <c r="AJ397" s="6"/>
      <c r="AK397" s="6"/>
      <c r="AL397" s="6"/>
      <c r="AM397" s="6"/>
      <c r="AN397" s="6"/>
      <c r="AO397" s="6"/>
      <c r="AP397" s="6"/>
      <c r="AQ397" s="6"/>
      <c r="AR397" s="6"/>
      <c r="AS397" s="6"/>
      <c r="AT397" s="6"/>
      <c r="AU397" s="6"/>
      <c r="AV397" s="6"/>
      <c r="AW397" s="6"/>
      <c r="AX397" s="6"/>
      <c r="AY397" s="6"/>
    </row>
    <row r="398" spans="2:51" ht="15.75" customHeight="1" x14ac:dyDescent="0.35">
      <c r="B398" s="20" t="s">
        <v>897</v>
      </c>
      <c r="C398" s="21" t="s">
        <v>898</v>
      </c>
      <c r="D398" s="21"/>
      <c r="E398" s="21"/>
      <c r="F398" s="22">
        <v>14218.28463042691</v>
      </c>
      <c r="G398" s="23">
        <v>24489</v>
      </c>
      <c r="H398" s="24">
        <v>1.72</v>
      </c>
      <c r="I398" s="25">
        <v>0.247</v>
      </c>
      <c r="J398" s="26">
        <v>1.6709000000000001</v>
      </c>
      <c r="K398" s="27">
        <v>0.67779999999999996</v>
      </c>
      <c r="L398" s="27">
        <v>7.6E-3</v>
      </c>
      <c r="M398" s="27">
        <v>0.43469999999999998</v>
      </c>
      <c r="N398" s="42">
        <v>0.55079999999999996</v>
      </c>
      <c r="O398" s="27">
        <v>0.89549999999999996</v>
      </c>
      <c r="P398" s="27">
        <v>1.9254</v>
      </c>
      <c r="Q398" s="28">
        <v>1.09E-2</v>
      </c>
      <c r="R398" s="7"/>
      <c r="S398" s="6"/>
      <c r="T398" s="6"/>
      <c r="U398" s="6"/>
      <c r="V398" s="6"/>
      <c r="W398" s="6"/>
      <c r="X398" s="6"/>
      <c r="Y398" s="6"/>
      <c r="Z398" s="6"/>
      <c r="AA398" s="6"/>
      <c r="AB398" s="6"/>
      <c r="AC398" s="6"/>
      <c r="AD398" s="6"/>
      <c r="AE398" s="6"/>
      <c r="AF398" s="6"/>
      <c r="AG398" s="6"/>
      <c r="AH398" s="6"/>
      <c r="AI398" s="6"/>
      <c r="AJ398" s="6"/>
      <c r="AK398" s="6"/>
      <c r="AL398" s="6"/>
      <c r="AM398" s="6"/>
      <c r="AN398" s="6"/>
      <c r="AO398" s="6"/>
      <c r="AP398" s="6"/>
      <c r="AQ398" s="6"/>
      <c r="AR398" s="6"/>
      <c r="AS398" s="6"/>
      <c r="AT398" s="6"/>
      <c r="AU398" s="6"/>
      <c r="AV398" s="6"/>
      <c r="AW398" s="6"/>
      <c r="AX398" s="6"/>
      <c r="AY398" s="6"/>
    </row>
    <row r="399" spans="2:51" ht="15.75" customHeight="1" x14ac:dyDescent="0.35">
      <c r="B399" s="20" t="s">
        <v>899</v>
      </c>
      <c r="C399" s="21" t="s">
        <v>900</v>
      </c>
      <c r="D399" s="21"/>
      <c r="E399" s="21"/>
      <c r="F399" s="22">
        <v>100.96989989857649</v>
      </c>
      <c r="G399" s="23">
        <v>507</v>
      </c>
      <c r="H399" s="24">
        <v>5.0199999999999996</v>
      </c>
      <c r="I399" s="25">
        <v>6.8000000000000005E-2</v>
      </c>
      <c r="J399" s="26">
        <v>4.4420000000000002</v>
      </c>
      <c r="K399" s="27">
        <v>0.87890000000000001</v>
      </c>
      <c r="L399" s="27">
        <v>1.1149</v>
      </c>
      <c r="M399" s="27">
        <v>0.9385</v>
      </c>
      <c r="N399" s="42">
        <v>1.5096000000000001</v>
      </c>
      <c r="O399" s="27">
        <v>0.96409999999999996</v>
      </c>
      <c r="P399" s="27">
        <v>4.6974</v>
      </c>
      <c r="Q399" s="28">
        <v>0.67559999999999998</v>
      </c>
      <c r="R399" s="7"/>
      <c r="S399" s="6"/>
      <c r="T399" s="6"/>
      <c r="U399" s="6"/>
      <c r="V399" s="6"/>
      <c r="W399" s="6"/>
      <c r="X399" s="6"/>
      <c r="Y399" s="6"/>
      <c r="Z399" s="6"/>
      <c r="AA399" s="6"/>
      <c r="AB399" s="6"/>
      <c r="AC399" s="6"/>
      <c r="AD399" s="6"/>
      <c r="AE399" s="6"/>
      <c r="AF399" s="6"/>
      <c r="AG399" s="6"/>
      <c r="AH399" s="6"/>
      <c r="AI399" s="6"/>
      <c r="AJ399" s="6"/>
      <c r="AK399" s="6"/>
      <c r="AL399" s="6"/>
      <c r="AM399" s="6"/>
      <c r="AN399" s="6"/>
      <c r="AO399" s="6"/>
      <c r="AP399" s="6"/>
      <c r="AQ399" s="6"/>
      <c r="AR399" s="6"/>
      <c r="AS399" s="6"/>
      <c r="AT399" s="6"/>
      <c r="AU399" s="6"/>
      <c r="AV399" s="6"/>
      <c r="AW399" s="6"/>
      <c r="AX399" s="6"/>
      <c r="AY399" s="6"/>
    </row>
    <row r="400" spans="2:51" ht="15.75" customHeight="1" x14ac:dyDescent="0.35">
      <c r="B400" s="20" t="s">
        <v>901</v>
      </c>
      <c r="C400" s="21" t="s">
        <v>902</v>
      </c>
      <c r="D400" s="21"/>
      <c r="E400" s="21"/>
      <c r="F400" s="22">
        <v>31645.437662323664</v>
      </c>
      <c r="G400" s="23">
        <v>36206</v>
      </c>
      <c r="H400" s="24">
        <v>1.1399999999999999</v>
      </c>
      <c r="I400" s="25">
        <v>0.11899999999999999</v>
      </c>
      <c r="J400" s="26">
        <v>1.4855</v>
      </c>
      <c r="K400" s="27">
        <v>0.71360000000000001</v>
      </c>
      <c r="L400" s="27">
        <v>8.5000000000000006E-3</v>
      </c>
      <c r="M400" s="27">
        <v>0.3145</v>
      </c>
      <c r="N400" s="42">
        <v>0.44879999999999998</v>
      </c>
      <c r="O400" s="27">
        <v>1.1087</v>
      </c>
      <c r="P400" s="27">
        <v>1.5366</v>
      </c>
      <c r="Q400" s="28">
        <v>4.1000000000000003E-3</v>
      </c>
      <c r="R400" s="7"/>
      <c r="S400" s="6"/>
      <c r="T400" s="6"/>
      <c r="U400" s="6"/>
      <c r="V400" s="6"/>
      <c r="W400" s="6"/>
      <c r="X400" s="6"/>
      <c r="Y400" s="6"/>
      <c r="Z400" s="6"/>
      <c r="AA400" s="6"/>
      <c r="AB400" s="6"/>
      <c r="AC400" s="6"/>
      <c r="AD400" s="6"/>
      <c r="AE400" s="6"/>
      <c r="AF400" s="6"/>
      <c r="AG400" s="6"/>
      <c r="AH400" s="6"/>
      <c r="AI400" s="6"/>
      <c r="AJ400" s="6"/>
      <c r="AK400" s="6"/>
      <c r="AL400" s="6"/>
      <c r="AM400" s="6"/>
      <c r="AN400" s="6"/>
      <c r="AO400" s="6"/>
      <c r="AP400" s="6"/>
      <c r="AQ400" s="6"/>
      <c r="AR400" s="6"/>
      <c r="AS400" s="6"/>
      <c r="AT400" s="6"/>
      <c r="AU400" s="6"/>
      <c r="AV400" s="6"/>
      <c r="AW400" s="6"/>
      <c r="AX400" s="6"/>
      <c r="AY400" s="6"/>
    </row>
    <row r="401" spans="2:51" ht="15.75" customHeight="1" x14ac:dyDescent="0.35">
      <c r="B401" s="20" t="s">
        <v>903</v>
      </c>
      <c r="C401" s="21" t="s">
        <v>904</v>
      </c>
      <c r="D401" s="21"/>
      <c r="E401" s="21"/>
      <c r="F401" s="22">
        <v>352.33508158739227</v>
      </c>
      <c r="G401" s="23">
        <v>562</v>
      </c>
      <c r="H401" s="24">
        <v>1.6</v>
      </c>
      <c r="I401" s="25">
        <v>0.54</v>
      </c>
      <c r="J401" s="26">
        <v>3.0114999999999998</v>
      </c>
      <c r="K401" s="27">
        <v>0.80600000000000005</v>
      </c>
      <c r="L401" s="27">
        <v>0.1444</v>
      </c>
      <c r="M401" s="27">
        <v>1.5604</v>
      </c>
      <c r="N401" s="42">
        <v>0.50070000000000003</v>
      </c>
      <c r="O401" s="27">
        <v>1.2769999999999999</v>
      </c>
      <c r="P401" s="27">
        <v>5.0453000000000001</v>
      </c>
      <c r="Q401" s="28">
        <v>0.29189999999999999</v>
      </c>
      <c r="R401" s="7"/>
      <c r="S401" s="6"/>
      <c r="T401" s="6"/>
      <c r="U401" s="6"/>
      <c r="V401" s="6"/>
      <c r="W401" s="6"/>
      <c r="X401" s="6"/>
      <c r="Y401" s="6"/>
      <c r="Z401" s="6"/>
      <c r="AA401" s="6"/>
      <c r="AB401" s="6"/>
      <c r="AC401" s="6"/>
      <c r="AD401" s="6"/>
      <c r="AE401" s="6"/>
      <c r="AF401" s="6"/>
      <c r="AG401" s="6"/>
      <c r="AH401" s="6"/>
      <c r="AI401" s="6"/>
      <c r="AJ401" s="6"/>
      <c r="AK401" s="6"/>
      <c r="AL401" s="6"/>
      <c r="AM401" s="6"/>
      <c r="AN401" s="6"/>
      <c r="AO401" s="6"/>
      <c r="AP401" s="6"/>
      <c r="AQ401" s="6"/>
      <c r="AR401" s="6"/>
      <c r="AS401" s="6"/>
      <c r="AT401" s="6"/>
      <c r="AU401" s="6"/>
      <c r="AV401" s="6"/>
      <c r="AW401" s="6"/>
      <c r="AX401" s="6"/>
      <c r="AY401" s="6"/>
    </row>
    <row r="402" spans="2:51" ht="15.75" customHeight="1" x14ac:dyDescent="0.35">
      <c r="B402" s="20" t="s">
        <v>905</v>
      </c>
      <c r="C402" s="21" t="s">
        <v>906</v>
      </c>
      <c r="D402" s="21"/>
      <c r="E402" s="21"/>
      <c r="F402" s="22">
        <v>108.92666805378443</v>
      </c>
      <c r="G402" s="23">
        <v>122</v>
      </c>
      <c r="H402" s="24">
        <v>1.1200000000000001</v>
      </c>
      <c r="I402" s="25">
        <v>0.505</v>
      </c>
      <c r="J402" s="26">
        <v>1.2836000000000001</v>
      </c>
      <c r="K402" s="27">
        <v>0.58779999999999999</v>
      </c>
      <c r="L402" s="27">
        <v>4.1000000000000002E-2</v>
      </c>
      <c r="M402" s="27">
        <v>0.35189999999999999</v>
      </c>
      <c r="N402" s="42">
        <v>0.3029</v>
      </c>
      <c r="O402" s="27">
        <v>0.81330000000000002</v>
      </c>
      <c r="P402" s="27">
        <v>1.7629999999999999</v>
      </c>
      <c r="Q402" s="28">
        <v>0.1449</v>
      </c>
      <c r="R402" s="7"/>
      <c r="S402" s="6"/>
      <c r="T402" s="6"/>
      <c r="U402" s="6"/>
      <c r="V402" s="6"/>
      <c r="W402" s="6"/>
      <c r="X402" s="6"/>
      <c r="Y402" s="6"/>
      <c r="Z402" s="6"/>
      <c r="AA402" s="6"/>
      <c r="AB402" s="6"/>
      <c r="AC402" s="6"/>
      <c r="AD402" s="6"/>
      <c r="AE402" s="6"/>
      <c r="AF402" s="6"/>
      <c r="AG402" s="6"/>
      <c r="AH402" s="6"/>
      <c r="AI402" s="6"/>
      <c r="AJ402" s="6"/>
      <c r="AK402" s="6"/>
      <c r="AL402" s="6"/>
      <c r="AM402" s="6"/>
      <c r="AN402" s="6"/>
      <c r="AO402" s="6"/>
      <c r="AP402" s="6"/>
      <c r="AQ402" s="6"/>
      <c r="AR402" s="6"/>
      <c r="AS402" s="6"/>
      <c r="AT402" s="6"/>
      <c r="AU402" s="6"/>
      <c r="AV402" s="6"/>
      <c r="AW402" s="6"/>
      <c r="AX402" s="6"/>
      <c r="AY402" s="6"/>
    </row>
    <row r="403" spans="2:51" ht="15.75" customHeight="1" x14ac:dyDescent="0.35">
      <c r="B403" s="20" t="s">
        <v>907</v>
      </c>
      <c r="C403" s="21" t="s">
        <v>908</v>
      </c>
      <c r="D403" s="21"/>
      <c r="E403" s="21"/>
      <c r="F403" s="22">
        <v>2220.2416356594172</v>
      </c>
      <c r="G403" s="23">
        <v>5104</v>
      </c>
      <c r="H403" s="24">
        <v>2.2999999999999998</v>
      </c>
      <c r="I403" s="25">
        <v>0.42199999999999999</v>
      </c>
      <c r="J403" s="26">
        <v>1.3141</v>
      </c>
      <c r="K403" s="27">
        <v>0.56840000000000002</v>
      </c>
      <c r="L403" s="27">
        <v>2.4500000000000001E-2</v>
      </c>
      <c r="M403" s="27">
        <v>9.7600000000000006E-2</v>
      </c>
      <c r="N403" s="42">
        <v>0.62370000000000003</v>
      </c>
      <c r="O403" s="27">
        <v>0.66180000000000005</v>
      </c>
      <c r="P403" s="27">
        <v>1.7896000000000001</v>
      </c>
      <c r="Q403" s="28">
        <v>2.8299999999999999E-2</v>
      </c>
      <c r="R403" s="7"/>
      <c r="S403" s="6"/>
      <c r="T403" s="6"/>
      <c r="U403" s="6"/>
      <c r="V403" s="6"/>
      <c r="W403" s="6"/>
      <c r="X403" s="6"/>
      <c r="Y403" s="6"/>
      <c r="Z403" s="6"/>
      <c r="AA403" s="6"/>
      <c r="AB403" s="6"/>
      <c r="AC403" s="6"/>
      <c r="AD403" s="6"/>
      <c r="AE403" s="6"/>
      <c r="AF403" s="6"/>
      <c r="AG403" s="6"/>
      <c r="AH403" s="6"/>
      <c r="AI403" s="6"/>
      <c r="AJ403" s="6"/>
      <c r="AK403" s="6"/>
      <c r="AL403" s="6"/>
      <c r="AM403" s="6"/>
      <c r="AN403" s="6"/>
      <c r="AO403" s="6"/>
      <c r="AP403" s="6"/>
      <c r="AQ403" s="6"/>
      <c r="AR403" s="6"/>
      <c r="AS403" s="6"/>
      <c r="AT403" s="6"/>
      <c r="AU403" s="6"/>
      <c r="AV403" s="6"/>
      <c r="AW403" s="6"/>
      <c r="AX403" s="6"/>
      <c r="AY403" s="6"/>
    </row>
    <row r="404" spans="2:51" ht="15.75" customHeight="1" x14ac:dyDescent="0.35">
      <c r="B404" s="20" t="s">
        <v>909</v>
      </c>
      <c r="C404" s="21" t="s">
        <v>910</v>
      </c>
      <c r="D404" s="21"/>
      <c r="E404" s="21"/>
      <c r="F404" s="22">
        <v>40663.738152668673</v>
      </c>
      <c r="G404" s="23">
        <v>42404</v>
      </c>
      <c r="H404" s="24">
        <v>1.04</v>
      </c>
      <c r="I404" s="25">
        <v>0.85299999999999998</v>
      </c>
      <c r="J404" s="26">
        <v>0.68440000000000001</v>
      </c>
      <c r="K404" s="27">
        <v>0.43259999999999998</v>
      </c>
      <c r="L404" s="27">
        <v>5.9999999999999995E-4</v>
      </c>
      <c r="M404" s="27">
        <v>3.95E-2</v>
      </c>
      <c r="N404" s="42">
        <v>0.2117</v>
      </c>
      <c r="O404" s="27">
        <v>0.5968</v>
      </c>
      <c r="P404" s="27">
        <v>1.1911</v>
      </c>
      <c r="Q404" s="28">
        <v>2.3999999999999998E-3</v>
      </c>
      <c r="R404" s="7"/>
      <c r="S404" s="6"/>
      <c r="T404" s="6"/>
      <c r="U404" s="6"/>
      <c r="V404" s="6"/>
      <c r="W404" s="6"/>
      <c r="X404" s="6"/>
      <c r="Y404" s="6"/>
      <c r="Z404" s="6"/>
      <c r="AA404" s="6"/>
      <c r="AB404" s="6"/>
      <c r="AC404" s="6"/>
      <c r="AD404" s="6"/>
      <c r="AE404" s="6"/>
      <c r="AF404" s="6"/>
      <c r="AG404" s="6"/>
      <c r="AH404" s="6"/>
      <c r="AI404" s="6"/>
      <c r="AJ404" s="6"/>
      <c r="AK404" s="6"/>
      <c r="AL404" s="6"/>
      <c r="AM404" s="6"/>
      <c r="AN404" s="6"/>
      <c r="AO404" s="6"/>
      <c r="AP404" s="6"/>
      <c r="AQ404" s="6"/>
      <c r="AR404" s="6"/>
      <c r="AS404" s="6"/>
      <c r="AT404" s="6"/>
      <c r="AU404" s="6"/>
      <c r="AV404" s="6"/>
      <c r="AW404" s="6"/>
      <c r="AX404" s="6"/>
      <c r="AY404" s="6"/>
    </row>
    <row r="405" spans="2:51" ht="15.75" customHeight="1" x14ac:dyDescent="0.35">
      <c r="B405" s="20" t="s">
        <v>911</v>
      </c>
      <c r="C405" s="21" t="s">
        <v>912</v>
      </c>
      <c r="D405" s="21"/>
      <c r="E405" s="21"/>
      <c r="F405" s="22">
        <v>425.35092536795287</v>
      </c>
      <c r="G405" s="23">
        <v>1951</v>
      </c>
      <c r="H405" s="24">
        <v>4.59</v>
      </c>
      <c r="I405" s="25">
        <v>0.106</v>
      </c>
      <c r="J405" s="26">
        <v>2.7942</v>
      </c>
      <c r="K405" s="27">
        <v>0.80900000000000005</v>
      </c>
      <c r="L405" s="27">
        <v>8.8099999999999998E-2</v>
      </c>
      <c r="M405" s="27">
        <v>0.66459999999999997</v>
      </c>
      <c r="N405" s="42">
        <v>1.2324999999999999</v>
      </c>
      <c r="O405" s="27">
        <v>1.278</v>
      </c>
      <c r="P405" s="27">
        <v>2.9733999999999998</v>
      </c>
      <c r="Q405" s="28">
        <v>0.11070000000000001</v>
      </c>
      <c r="R405" s="7"/>
      <c r="S405" s="6"/>
      <c r="T405" s="6"/>
      <c r="U405" s="6"/>
      <c r="V405" s="6"/>
      <c r="W405" s="6"/>
      <c r="X405" s="6"/>
      <c r="Y405" s="6"/>
      <c r="Z405" s="6"/>
      <c r="AA405" s="6"/>
      <c r="AB405" s="6"/>
      <c r="AC405" s="6"/>
      <c r="AD405" s="6"/>
      <c r="AE405" s="6"/>
      <c r="AF405" s="6"/>
      <c r="AG405" s="6"/>
      <c r="AH405" s="6"/>
      <c r="AI405" s="6"/>
      <c r="AJ405" s="6"/>
      <c r="AK405" s="6"/>
      <c r="AL405" s="6"/>
      <c r="AM405" s="6"/>
      <c r="AN405" s="6"/>
      <c r="AO405" s="6"/>
      <c r="AP405" s="6"/>
      <c r="AQ405" s="6"/>
      <c r="AR405" s="6"/>
      <c r="AS405" s="6"/>
      <c r="AT405" s="6"/>
      <c r="AU405" s="6"/>
      <c r="AV405" s="6"/>
      <c r="AW405" s="6"/>
      <c r="AX405" s="6"/>
      <c r="AY405" s="6"/>
    </row>
    <row r="406" spans="2:51" ht="15.75" customHeight="1" x14ac:dyDescent="0.35">
      <c r="B406" s="20" t="s">
        <v>913</v>
      </c>
      <c r="C406" s="21" t="s">
        <v>914</v>
      </c>
      <c r="D406" s="21"/>
      <c r="E406" s="21"/>
      <c r="F406" s="22">
        <v>9214.650713564919</v>
      </c>
      <c r="G406" s="23">
        <v>11628</v>
      </c>
      <c r="H406" s="24">
        <v>1.26</v>
      </c>
      <c r="I406" s="25">
        <v>0.33400000000000002</v>
      </c>
      <c r="J406" s="26">
        <v>1.5430999999999999</v>
      </c>
      <c r="K406" s="27">
        <v>0.65139999999999998</v>
      </c>
      <c r="L406" s="27">
        <v>3.5999999999999999E-3</v>
      </c>
      <c r="M406" s="27">
        <v>0.48330000000000001</v>
      </c>
      <c r="N406" s="42">
        <v>0.40489999999999998</v>
      </c>
      <c r="O406" s="27">
        <v>1.1432</v>
      </c>
      <c r="P406" s="27">
        <v>1.7433000000000001</v>
      </c>
      <c r="Q406" s="28">
        <v>8.8000000000000005E-3</v>
      </c>
      <c r="R406" s="7"/>
      <c r="S406" s="6"/>
      <c r="T406" s="6"/>
      <c r="U406" s="6"/>
      <c r="V406" s="6"/>
      <c r="W406" s="6"/>
      <c r="X406" s="6"/>
      <c r="Y406" s="6"/>
      <c r="Z406" s="6"/>
      <c r="AA406" s="6"/>
      <c r="AB406" s="6"/>
      <c r="AC406" s="6"/>
      <c r="AD406" s="6"/>
      <c r="AE406" s="6"/>
      <c r="AF406" s="6"/>
      <c r="AG406" s="6"/>
      <c r="AH406" s="6"/>
      <c r="AI406" s="6"/>
      <c r="AJ406" s="6"/>
      <c r="AK406" s="6"/>
      <c r="AL406" s="6"/>
      <c r="AM406" s="6"/>
      <c r="AN406" s="6"/>
      <c r="AO406" s="6"/>
      <c r="AP406" s="6"/>
      <c r="AQ406" s="6"/>
      <c r="AR406" s="6"/>
      <c r="AS406" s="6"/>
      <c r="AT406" s="6"/>
      <c r="AU406" s="6"/>
      <c r="AV406" s="6"/>
      <c r="AW406" s="6"/>
      <c r="AX406" s="6"/>
      <c r="AY406" s="6"/>
    </row>
    <row r="407" spans="2:51" ht="15.75" customHeight="1" x14ac:dyDescent="0.35">
      <c r="B407" s="20" t="s">
        <v>915</v>
      </c>
      <c r="C407" s="21" t="s">
        <v>916</v>
      </c>
      <c r="D407" s="21"/>
      <c r="E407" s="21"/>
      <c r="F407" s="22">
        <v>962.16361062110252</v>
      </c>
      <c r="G407" s="23">
        <v>2889</v>
      </c>
      <c r="H407" s="24">
        <v>3</v>
      </c>
      <c r="I407" s="25">
        <v>0.104</v>
      </c>
      <c r="J407" s="26">
        <v>2.4076</v>
      </c>
      <c r="K407" s="27">
        <v>0.81040000000000001</v>
      </c>
      <c r="L407" s="27">
        <v>2.7099999999999999E-2</v>
      </c>
      <c r="M407" s="27">
        <v>0.67149999999999999</v>
      </c>
      <c r="N407" s="42">
        <v>0.89849999999999997</v>
      </c>
      <c r="O407" s="27">
        <v>1.3264</v>
      </c>
      <c r="P407" s="27">
        <v>2.5329999999999999</v>
      </c>
      <c r="Q407" s="28">
        <v>5.4600000000000003E-2</v>
      </c>
      <c r="R407" s="7"/>
      <c r="S407" s="6"/>
      <c r="T407" s="6"/>
      <c r="U407" s="6"/>
      <c r="V407" s="6"/>
      <c r="W407" s="6"/>
      <c r="X407" s="6"/>
      <c r="Y407" s="6"/>
      <c r="Z407" s="6"/>
      <c r="AA407" s="6"/>
      <c r="AB407" s="6"/>
      <c r="AC407" s="6"/>
      <c r="AD407" s="6"/>
      <c r="AE407" s="6"/>
      <c r="AF407" s="6"/>
      <c r="AG407" s="6"/>
      <c r="AH407" s="6"/>
      <c r="AI407" s="6"/>
      <c r="AJ407" s="6"/>
      <c r="AK407" s="6"/>
      <c r="AL407" s="6"/>
      <c r="AM407" s="6"/>
      <c r="AN407" s="6"/>
      <c r="AO407" s="6"/>
      <c r="AP407" s="6"/>
      <c r="AQ407" s="6"/>
      <c r="AR407" s="6"/>
      <c r="AS407" s="6"/>
      <c r="AT407" s="6"/>
      <c r="AU407" s="6"/>
      <c r="AV407" s="6"/>
      <c r="AW407" s="6"/>
      <c r="AX407" s="6"/>
      <c r="AY407" s="6"/>
    </row>
    <row r="408" spans="2:51" ht="15.75" customHeight="1" x14ac:dyDescent="0.35">
      <c r="B408" s="20" t="s">
        <v>917</v>
      </c>
      <c r="C408" s="21" t="s">
        <v>918</v>
      </c>
      <c r="D408" s="21"/>
      <c r="E408" s="21"/>
      <c r="F408" s="22">
        <v>16179.322858425239</v>
      </c>
      <c r="G408" s="23">
        <v>21666</v>
      </c>
      <c r="H408" s="24">
        <v>1.34</v>
      </c>
      <c r="I408" s="25">
        <v>0.36799999999999999</v>
      </c>
      <c r="J408" s="26">
        <v>1.3123</v>
      </c>
      <c r="K408" s="27">
        <v>0.57330000000000003</v>
      </c>
      <c r="L408" s="27">
        <v>3.0999999999999999E-3</v>
      </c>
      <c r="M408" s="27">
        <v>0.32679999999999998</v>
      </c>
      <c r="N408" s="42">
        <v>0.40910000000000002</v>
      </c>
      <c r="O408" s="27">
        <v>0.84150000000000003</v>
      </c>
      <c r="P408" s="27">
        <v>1.587</v>
      </c>
      <c r="Q408" s="28">
        <v>7.4999999999999997E-3</v>
      </c>
      <c r="R408" s="7"/>
      <c r="S408" s="6"/>
      <c r="T408" s="6"/>
      <c r="U408" s="6"/>
      <c r="V408" s="6"/>
      <c r="W408" s="6"/>
      <c r="X408" s="6"/>
      <c r="Y408" s="6"/>
      <c r="Z408" s="6"/>
      <c r="AA408" s="6"/>
      <c r="AB408" s="6"/>
      <c r="AC408" s="6"/>
      <c r="AD408" s="6"/>
      <c r="AE408" s="6"/>
      <c r="AF408" s="6"/>
      <c r="AG408" s="6"/>
      <c r="AH408" s="6"/>
      <c r="AI408" s="6"/>
      <c r="AJ408" s="6"/>
      <c r="AK408" s="6"/>
      <c r="AL408" s="6"/>
      <c r="AM408" s="6"/>
      <c r="AN408" s="6"/>
      <c r="AO408" s="6"/>
      <c r="AP408" s="6"/>
      <c r="AQ408" s="6"/>
      <c r="AR408" s="6"/>
      <c r="AS408" s="6"/>
      <c r="AT408" s="6"/>
      <c r="AU408" s="6"/>
      <c r="AV408" s="6"/>
      <c r="AW408" s="6"/>
      <c r="AX408" s="6"/>
      <c r="AY408" s="6"/>
    </row>
    <row r="409" spans="2:51" ht="15.75" customHeight="1" x14ac:dyDescent="0.35">
      <c r="B409" s="20" t="s">
        <v>919</v>
      </c>
      <c r="C409" s="21" t="s">
        <v>920</v>
      </c>
      <c r="D409" s="21"/>
      <c r="E409" s="21"/>
      <c r="F409" s="22">
        <v>156.95790660534985</v>
      </c>
      <c r="G409" s="23">
        <v>302</v>
      </c>
      <c r="H409" s="24">
        <v>1.92</v>
      </c>
      <c r="I409" s="25">
        <v>0.24099999999999999</v>
      </c>
      <c r="J409" s="26">
        <v>1.4463999999999999</v>
      </c>
      <c r="K409" s="27">
        <v>0.7238</v>
      </c>
      <c r="L409" s="27">
        <v>8.0000000000000002E-3</v>
      </c>
      <c r="M409" s="27">
        <v>0.1195</v>
      </c>
      <c r="N409" s="42">
        <v>0.59499999999999997</v>
      </c>
      <c r="O409" s="27">
        <v>0.7742</v>
      </c>
      <c r="P409" s="27">
        <v>1.6597999999999999</v>
      </c>
      <c r="Q409" s="28">
        <v>9.8799999999999999E-2</v>
      </c>
      <c r="R409" s="7"/>
      <c r="S409" s="6"/>
      <c r="T409" s="6"/>
      <c r="U409" s="6"/>
      <c r="V409" s="6"/>
      <c r="W409" s="6"/>
      <c r="X409" s="6"/>
      <c r="Y409" s="6"/>
      <c r="Z409" s="6"/>
      <c r="AA409" s="6"/>
      <c r="AB409" s="6"/>
      <c r="AC409" s="6"/>
      <c r="AD409" s="6"/>
      <c r="AE409" s="6"/>
      <c r="AF409" s="6"/>
      <c r="AG409" s="6"/>
      <c r="AH409" s="6"/>
      <c r="AI409" s="6"/>
      <c r="AJ409" s="6"/>
      <c r="AK409" s="6"/>
      <c r="AL409" s="6"/>
      <c r="AM409" s="6"/>
      <c r="AN409" s="6"/>
      <c r="AO409" s="6"/>
      <c r="AP409" s="6"/>
      <c r="AQ409" s="6"/>
      <c r="AR409" s="6"/>
      <c r="AS409" s="6"/>
      <c r="AT409" s="6"/>
      <c r="AU409" s="6"/>
      <c r="AV409" s="6"/>
      <c r="AW409" s="6"/>
      <c r="AX409" s="6"/>
      <c r="AY409" s="6"/>
    </row>
    <row r="410" spans="2:51" ht="15.75" customHeight="1" x14ac:dyDescent="0.35">
      <c r="B410" s="20" t="s">
        <v>921</v>
      </c>
      <c r="C410" s="21" t="s">
        <v>922</v>
      </c>
      <c r="D410" s="21"/>
      <c r="E410" s="21"/>
      <c r="F410" s="22">
        <v>513.94028851602752</v>
      </c>
      <c r="G410" s="23">
        <v>587</v>
      </c>
      <c r="H410" s="24">
        <v>1.1399999999999999</v>
      </c>
      <c r="I410" s="25">
        <v>0.56299999999999994</v>
      </c>
      <c r="J410" s="26">
        <v>0.92910000000000004</v>
      </c>
      <c r="K410" s="27">
        <v>0.53559999999999997</v>
      </c>
      <c r="L410" s="27">
        <v>1.2999999999999999E-3</v>
      </c>
      <c r="M410" s="27">
        <v>2.4799999999999999E-2</v>
      </c>
      <c r="N410" s="42">
        <v>0.3674</v>
      </c>
      <c r="O410" s="27">
        <v>0.69579999999999997</v>
      </c>
      <c r="P410" s="27">
        <v>1.2295</v>
      </c>
      <c r="Q410" s="28">
        <v>2.7900000000000001E-2</v>
      </c>
      <c r="R410" s="7"/>
      <c r="S410" s="6"/>
      <c r="T410" s="6"/>
      <c r="U410" s="6"/>
      <c r="V410" s="6"/>
      <c r="W410" s="6"/>
      <c r="X410" s="6"/>
      <c r="Y410" s="6"/>
      <c r="Z410" s="6"/>
      <c r="AA410" s="6"/>
      <c r="AB410" s="6"/>
      <c r="AC410" s="6"/>
      <c r="AD410" s="6"/>
      <c r="AE410" s="6"/>
      <c r="AF410" s="6"/>
      <c r="AG410" s="6"/>
      <c r="AH410" s="6"/>
      <c r="AI410" s="6"/>
      <c r="AJ410" s="6"/>
      <c r="AK410" s="6"/>
      <c r="AL410" s="6"/>
      <c r="AM410" s="6"/>
      <c r="AN410" s="6"/>
      <c r="AO410" s="6"/>
      <c r="AP410" s="6"/>
      <c r="AQ410" s="6"/>
      <c r="AR410" s="6"/>
      <c r="AS410" s="6"/>
      <c r="AT410" s="6"/>
      <c r="AU410" s="6"/>
      <c r="AV410" s="6"/>
      <c r="AW410" s="6"/>
      <c r="AX410" s="6"/>
      <c r="AY410" s="6"/>
    </row>
    <row r="411" spans="2:51" ht="15.75" customHeight="1" x14ac:dyDescent="0.35">
      <c r="B411" s="20" t="s">
        <v>923</v>
      </c>
      <c r="C411" s="21" t="s">
        <v>924</v>
      </c>
      <c r="D411" s="21"/>
      <c r="E411" s="21"/>
      <c r="F411" s="22">
        <v>2484.5276404107435</v>
      </c>
      <c r="G411" s="23">
        <v>3747</v>
      </c>
      <c r="H411" s="24">
        <v>1.51</v>
      </c>
      <c r="I411" s="25">
        <v>0.59</v>
      </c>
      <c r="J411" s="26">
        <v>1.1318999999999999</v>
      </c>
      <c r="K411" s="27">
        <v>0.54779999999999995</v>
      </c>
      <c r="L411" s="27">
        <v>2.69E-2</v>
      </c>
      <c r="M411" s="27">
        <v>0.15490000000000001</v>
      </c>
      <c r="N411" s="42">
        <v>0.40239999999999998</v>
      </c>
      <c r="O411" s="27">
        <v>0.64390000000000003</v>
      </c>
      <c r="P411" s="27">
        <v>1.8348</v>
      </c>
      <c r="Q411" s="28">
        <v>2.8299999999999999E-2</v>
      </c>
      <c r="R411" s="7"/>
      <c r="S411" s="6"/>
      <c r="T411" s="6"/>
      <c r="U411" s="6"/>
      <c r="V411" s="6"/>
      <c r="W411" s="6"/>
      <c r="X411" s="6"/>
      <c r="Y411" s="6"/>
      <c r="Z411" s="6"/>
      <c r="AA411" s="6"/>
      <c r="AB411" s="6"/>
      <c r="AC411" s="6"/>
      <c r="AD411" s="6"/>
      <c r="AE411" s="6"/>
      <c r="AF411" s="6"/>
      <c r="AG411" s="6"/>
      <c r="AH411" s="6"/>
      <c r="AI411" s="6"/>
      <c r="AJ411" s="6"/>
      <c r="AK411" s="6"/>
      <c r="AL411" s="6"/>
      <c r="AM411" s="6"/>
      <c r="AN411" s="6"/>
      <c r="AO411" s="6"/>
      <c r="AP411" s="6"/>
      <c r="AQ411" s="6"/>
      <c r="AR411" s="6"/>
      <c r="AS411" s="6"/>
      <c r="AT411" s="6"/>
      <c r="AU411" s="6"/>
      <c r="AV411" s="6"/>
      <c r="AW411" s="6"/>
      <c r="AX411" s="6"/>
      <c r="AY411" s="6"/>
    </row>
    <row r="412" spans="2:51" ht="15.75" customHeight="1" x14ac:dyDescent="0.35">
      <c r="B412" s="20" t="s">
        <v>925</v>
      </c>
      <c r="C412" s="21" t="s">
        <v>926</v>
      </c>
      <c r="D412" s="21"/>
      <c r="E412" s="21"/>
      <c r="F412" s="22">
        <v>10116.995576752035</v>
      </c>
      <c r="G412" s="23">
        <v>10448</v>
      </c>
      <c r="H412" s="24">
        <v>1.03</v>
      </c>
      <c r="I412" s="25">
        <v>0.85099999999999998</v>
      </c>
      <c r="J412" s="26">
        <v>0.63029999999999997</v>
      </c>
      <c r="K412" s="27">
        <v>0.40710000000000002</v>
      </c>
      <c r="L412" s="27">
        <v>2.2000000000000001E-3</v>
      </c>
      <c r="M412" s="27">
        <v>2.0799999999999999E-2</v>
      </c>
      <c r="N412" s="42">
        <v>0.20030000000000001</v>
      </c>
      <c r="O412" s="27">
        <v>0.5534</v>
      </c>
      <c r="P412" s="27">
        <v>1.0716000000000001</v>
      </c>
      <c r="Q412" s="28">
        <v>5.7000000000000002E-3</v>
      </c>
      <c r="R412" s="7"/>
      <c r="S412" s="6"/>
      <c r="T412" s="6"/>
      <c r="U412" s="6"/>
      <c r="V412" s="6"/>
      <c r="W412" s="6"/>
      <c r="X412" s="6"/>
      <c r="Y412" s="6"/>
      <c r="Z412" s="6"/>
      <c r="AA412" s="6"/>
      <c r="AB412" s="6"/>
      <c r="AC412" s="6"/>
      <c r="AD412" s="6"/>
      <c r="AE412" s="6"/>
      <c r="AF412" s="6"/>
      <c r="AG412" s="6"/>
      <c r="AH412" s="6"/>
      <c r="AI412" s="6"/>
      <c r="AJ412" s="6"/>
      <c r="AK412" s="6"/>
      <c r="AL412" s="6"/>
      <c r="AM412" s="6"/>
      <c r="AN412" s="6"/>
      <c r="AO412" s="6"/>
      <c r="AP412" s="6"/>
      <c r="AQ412" s="6"/>
      <c r="AR412" s="6"/>
      <c r="AS412" s="6"/>
      <c r="AT412" s="6"/>
      <c r="AU412" s="6"/>
      <c r="AV412" s="6"/>
      <c r="AW412" s="6"/>
      <c r="AX412" s="6"/>
      <c r="AY412" s="6"/>
    </row>
    <row r="413" spans="2:51" ht="15.75" customHeight="1" x14ac:dyDescent="0.35">
      <c r="B413" s="20" t="s">
        <v>927</v>
      </c>
      <c r="C413" s="21" t="s">
        <v>928</v>
      </c>
      <c r="D413" s="21"/>
      <c r="E413" s="21"/>
      <c r="F413" s="22">
        <v>354.52515378627612</v>
      </c>
      <c r="G413" s="23">
        <v>483</v>
      </c>
      <c r="H413" s="24">
        <v>1.36</v>
      </c>
      <c r="I413" s="25">
        <v>0.64400000000000002</v>
      </c>
      <c r="J413" s="26">
        <v>0.8649</v>
      </c>
      <c r="K413" s="27">
        <v>0.50480000000000003</v>
      </c>
      <c r="L413" s="27">
        <v>8.9999999999999998E-4</v>
      </c>
      <c r="M413" s="27">
        <v>2.2200000000000001E-2</v>
      </c>
      <c r="N413" s="42">
        <v>0.33700000000000002</v>
      </c>
      <c r="O413" s="27">
        <v>0.63490000000000002</v>
      </c>
      <c r="P413" s="27">
        <v>1.2810999999999999</v>
      </c>
      <c r="Q413" s="28">
        <v>3.7100000000000001E-2</v>
      </c>
      <c r="R413" s="7"/>
      <c r="S413" s="6"/>
      <c r="T413" s="6"/>
      <c r="U413" s="6"/>
      <c r="V413" s="6"/>
      <c r="W413" s="6"/>
      <c r="X413" s="6"/>
      <c r="Y413" s="6"/>
      <c r="Z413" s="6"/>
      <c r="AA413" s="6"/>
      <c r="AB413" s="6"/>
      <c r="AC413" s="6"/>
      <c r="AD413" s="6"/>
      <c r="AE413" s="6"/>
      <c r="AF413" s="6"/>
      <c r="AG413" s="6"/>
      <c r="AH413" s="6"/>
      <c r="AI413" s="6"/>
      <c r="AJ413" s="6"/>
      <c r="AK413" s="6"/>
      <c r="AL413" s="6"/>
      <c r="AM413" s="6"/>
      <c r="AN413" s="6"/>
      <c r="AO413" s="6"/>
      <c r="AP413" s="6"/>
      <c r="AQ413" s="6"/>
      <c r="AR413" s="6"/>
      <c r="AS413" s="6"/>
      <c r="AT413" s="6"/>
      <c r="AU413" s="6"/>
      <c r="AV413" s="6"/>
      <c r="AW413" s="6"/>
      <c r="AX413" s="6"/>
      <c r="AY413" s="6"/>
    </row>
    <row r="414" spans="2:51" ht="15.75" customHeight="1" x14ac:dyDescent="0.35">
      <c r="B414" s="20" t="s">
        <v>929</v>
      </c>
      <c r="C414" s="21" t="s">
        <v>930</v>
      </c>
      <c r="D414" s="21"/>
      <c r="E414" s="21"/>
      <c r="F414" s="22">
        <v>1309.7489740497372</v>
      </c>
      <c r="G414" s="23">
        <v>1368</v>
      </c>
      <c r="H414" s="24">
        <v>1.04</v>
      </c>
      <c r="I414" s="25">
        <v>0.83899999999999997</v>
      </c>
      <c r="J414" s="26">
        <v>0.67020000000000002</v>
      </c>
      <c r="K414" s="27">
        <v>0.44350000000000001</v>
      </c>
      <c r="L414" s="27">
        <v>4.0000000000000002E-4</v>
      </c>
      <c r="M414" s="27">
        <v>1.0800000000000001E-2</v>
      </c>
      <c r="N414" s="42">
        <v>0.2155</v>
      </c>
      <c r="O414" s="27">
        <v>0.60509999999999997</v>
      </c>
      <c r="P414" s="27">
        <v>1.0088999999999999</v>
      </c>
      <c r="Q414" s="28">
        <v>1.6500000000000001E-2</v>
      </c>
      <c r="R414" s="7"/>
      <c r="S414" s="6"/>
      <c r="T414" s="6"/>
      <c r="U414" s="6"/>
      <c r="V414" s="6"/>
      <c r="W414" s="6"/>
      <c r="X414" s="6"/>
      <c r="Y414" s="6"/>
      <c r="Z414" s="6"/>
      <c r="AA414" s="6"/>
      <c r="AB414" s="6"/>
      <c r="AC414" s="6"/>
      <c r="AD414" s="6"/>
      <c r="AE414" s="6"/>
      <c r="AF414" s="6"/>
      <c r="AG414" s="6"/>
      <c r="AH414" s="6"/>
      <c r="AI414" s="6"/>
      <c r="AJ414" s="6"/>
      <c r="AK414" s="6"/>
      <c r="AL414" s="6"/>
      <c r="AM414" s="6"/>
      <c r="AN414" s="6"/>
      <c r="AO414" s="6"/>
      <c r="AP414" s="6"/>
      <c r="AQ414" s="6"/>
      <c r="AR414" s="6"/>
      <c r="AS414" s="6"/>
      <c r="AT414" s="6"/>
      <c r="AU414" s="6"/>
      <c r="AV414" s="6"/>
      <c r="AW414" s="6"/>
      <c r="AX414" s="6"/>
      <c r="AY414" s="6"/>
    </row>
    <row r="415" spans="2:51" ht="15.75" customHeight="1" x14ac:dyDescent="0.35">
      <c r="B415" s="20" t="s">
        <v>931</v>
      </c>
      <c r="C415" s="21" t="s">
        <v>932</v>
      </c>
      <c r="D415" s="21"/>
      <c r="E415" s="21"/>
      <c r="F415" s="22">
        <v>188.44549473287532</v>
      </c>
      <c r="G415" s="23">
        <v>2019</v>
      </c>
      <c r="H415" s="24">
        <v>10.71</v>
      </c>
      <c r="I415" s="25">
        <v>0.33500000000000002</v>
      </c>
      <c r="J415" s="26">
        <v>3.1924000000000001</v>
      </c>
      <c r="K415" s="27">
        <v>0.30620000000000003</v>
      </c>
      <c r="L415" s="27">
        <v>0.22339999999999999</v>
      </c>
      <c r="M415" s="27">
        <v>4.4200000000000003E-2</v>
      </c>
      <c r="N415" s="42">
        <v>2.6185</v>
      </c>
      <c r="O415" s="27">
        <v>0.56759999999999999</v>
      </c>
      <c r="P415" s="27">
        <v>4.5134999999999996</v>
      </c>
      <c r="Q415" s="28">
        <v>0.39610000000000001</v>
      </c>
      <c r="R415" s="7"/>
      <c r="S415" s="6"/>
      <c r="T415" s="6"/>
      <c r="U415" s="6"/>
      <c r="V415" s="6"/>
      <c r="W415" s="6"/>
      <c r="X415" s="6"/>
      <c r="Y415" s="6"/>
      <c r="Z415" s="6"/>
      <c r="AA415" s="6"/>
      <c r="AB415" s="6"/>
      <c r="AC415" s="6"/>
      <c r="AD415" s="6"/>
      <c r="AE415" s="6"/>
      <c r="AF415" s="6"/>
      <c r="AG415" s="6"/>
      <c r="AH415" s="6"/>
      <c r="AI415" s="6"/>
      <c r="AJ415" s="6"/>
      <c r="AK415" s="6"/>
      <c r="AL415" s="6"/>
      <c r="AM415" s="6"/>
      <c r="AN415" s="6"/>
      <c r="AO415" s="6"/>
      <c r="AP415" s="6"/>
      <c r="AQ415" s="6"/>
      <c r="AR415" s="6"/>
      <c r="AS415" s="6"/>
      <c r="AT415" s="6"/>
      <c r="AU415" s="6"/>
      <c r="AV415" s="6"/>
      <c r="AW415" s="6"/>
      <c r="AX415" s="6"/>
      <c r="AY415" s="6"/>
    </row>
    <row r="416" spans="2:51" ht="15.75" customHeight="1" x14ac:dyDescent="0.35">
      <c r="B416" s="20" t="s">
        <v>933</v>
      </c>
      <c r="C416" s="21" t="s">
        <v>934</v>
      </c>
      <c r="D416" s="21"/>
      <c r="E416" s="21"/>
      <c r="F416" s="22">
        <v>587.23877447210384</v>
      </c>
      <c r="G416" s="23">
        <v>1116</v>
      </c>
      <c r="H416" s="24">
        <v>1.9</v>
      </c>
      <c r="I416" s="25">
        <v>0.77600000000000002</v>
      </c>
      <c r="J416" s="26">
        <v>0.62139999999999995</v>
      </c>
      <c r="K416" s="27">
        <v>0.23630000000000001</v>
      </c>
      <c r="L416" s="27">
        <v>1.04E-2</v>
      </c>
      <c r="M416" s="27">
        <v>1.78E-2</v>
      </c>
      <c r="N416" s="42">
        <v>0.35680000000000001</v>
      </c>
      <c r="O416" s="27">
        <v>0.33529999999999999</v>
      </c>
      <c r="P416" s="27">
        <v>1.6138999999999999</v>
      </c>
      <c r="Q416" s="28">
        <v>4.2200000000000001E-2</v>
      </c>
      <c r="R416" s="7"/>
      <c r="S416" s="6"/>
      <c r="T416" s="6"/>
      <c r="U416" s="6"/>
      <c r="V416" s="6"/>
      <c r="W416" s="6"/>
      <c r="X416" s="6"/>
      <c r="Y416" s="6"/>
      <c r="Z416" s="6"/>
      <c r="AA416" s="6"/>
      <c r="AB416" s="6"/>
      <c r="AC416" s="6"/>
      <c r="AD416" s="6"/>
      <c r="AE416" s="6"/>
      <c r="AF416" s="6"/>
      <c r="AG416" s="6"/>
      <c r="AH416" s="6"/>
      <c r="AI416" s="6"/>
      <c r="AJ416" s="6"/>
      <c r="AK416" s="6"/>
      <c r="AL416" s="6"/>
      <c r="AM416" s="6"/>
      <c r="AN416" s="6"/>
      <c r="AO416" s="6"/>
      <c r="AP416" s="6"/>
      <c r="AQ416" s="6"/>
      <c r="AR416" s="6"/>
      <c r="AS416" s="6"/>
      <c r="AT416" s="6"/>
      <c r="AU416" s="6"/>
      <c r="AV416" s="6"/>
      <c r="AW416" s="6"/>
      <c r="AX416" s="6"/>
      <c r="AY416" s="6"/>
    </row>
    <row r="417" spans="2:51" ht="15.75" customHeight="1" x14ac:dyDescent="0.35">
      <c r="B417" s="20" t="s">
        <v>935</v>
      </c>
      <c r="C417" s="21" t="s">
        <v>936</v>
      </c>
      <c r="D417" s="21"/>
      <c r="E417" s="21"/>
      <c r="F417" s="22">
        <v>675.55201068903364</v>
      </c>
      <c r="G417" s="23">
        <v>4526</v>
      </c>
      <c r="H417" s="24">
        <v>6.7</v>
      </c>
      <c r="I417" s="25">
        <v>0.221</v>
      </c>
      <c r="J417" s="26">
        <v>2.6692999999999998</v>
      </c>
      <c r="K417" s="27">
        <v>0.77290000000000003</v>
      </c>
      <c r="L417" s="27">
        <v>0.14899999999999999</v>
      </c>
      <c r="M417" s="27">
        <v>0.17610000000000001</v>
      </c>
      <c r="N417" s="42">
        <v>1.5713999999999999</v>
      </c>
      <c r="O417" s="27">
        <v>0.70960000000000001</v>
      </c>
      <c r="P417" s="27">
        <v>3.2259000000000002</v>
      </c>
      <c r="Q417" s="28">
        <v>0.1235</v>
      </c>
      <c r="R417" s="7"/>
      <c r="S417" s="6"/>
      <c r="T417" s="6"/>
      <c r="U417" s="6"/>
      <c r="V417" s="6"/>
      <c r="W417" s="6"/>
      <c r="X417" s="6"/>
      <c r="Y417" s="6"/>
      <c r="Z417" s="6"/>
      <c r="AA417" s="6"/>
      <c r="AB417" s="6"/>
      <c r="AC417" s="6"/>
      <c r="AD417" s="6"/>
      <c r="AE417" s="6"/>
      <c r="AF417" s="6"/>
      <c r="AG417" s="6"/>
      <c r="AH417" s="6"/>
      <c r="AI417" s="6"/>
      <c r="AJ417" s="6"/>
      <c r="AK417" s="6"/>
      <c r="AL417" s="6"/>
      <c r="AM417" s="6"/>
      <c r="AN417" s="6"/>
      <c r="AO417" s="6"/>
      <c r="AP417" s="6"/>
      <c r="AQ417" s="6"/>
      <c r="AR417" s="6"/>
      <c r="AS417" s="6"/>
      <c r="AT417" s="6"/>
      <c r="AU417" s="6"/>
      <c r="AV417" s="6"/>
      <c r="AW417" s="6"/>
      <c r="AX417" s="6"/>
      <c r="AY417" s="6"/>
    </row>
    <row r="418" spans="2:51" ht="15.75" customHeight="1" x14ac:dyDescent="0.35">
      <c r="B418" s="20" t="s">
        <v>937</v>
      </c>
      <c r="C418" s="21" t="s">
        <v>938</v>
      </c>
      <c r="D418" s="21"/>
      <c r="E418" s="21"/>
      <c r="F418" s="22">
        <v>17882.800145335572</v>
      </c>
      <c r="G418" s="23">
        <v>25025</v>
      </c>
      <c r="H418" s="24">
        <v>1.4</v>
      </c>
      <c r="I418" s="25">
        <v>0.51600000000000001</v>
      </c>
      <c r="J418" s="26">
        <v>1.0201</v>
      </c>
      <c r="K418" s="27">
        <v>0.53990000000000005</v>
      </c>
      <c r="L418" s="27">
        <v>5.4999999999999997E-3</v>
      </c>
      <c r="M418" s="27">
        <v>9.9699999999999997E-2</v>
      </c>
      <c r="N418" s="42">
        <v>0.375</v>
      </c>
      <c r="O418" s="27">
        <v>0.63649999999999995</v>
      </c>
      <c r="P418" s="27">
        <v>1.4293</v>
      </c>
      <c r="Q418" s="28">
        <v>6.8999999999999999E-3</v>
      </c>
      <c r="R418" s="7"/>
      <c r="S418" s="6"/>
      <c r="T418" s="6"/>
      <c r="U418" s="6"/>
      <c r="V418" s="6"/>
      <c r="W418" s="6"/>
      <c r="X418" s="6"/>
      <c r="Y418" s="6"/>
      <c r="Z418" s="6"/>
      <c r="AA418" s="6"/>
      <c r="AB418" s="6"/>
      <c r="AC418" s="6"/>
      <c r="AD418" s="6"/>
      <c r="AE418" s="6"/>
      <c r="AF418" s="6"/>
      <c r="AG418" s="6"/>
      <c r="AH418" s="6"/>
      <c r="AI418" s="6"/>
      <c r="AJ418" s="6"/>
      <c r="AK418" s="6"/>
      <c r="AL418" s="6"/>
      <c r="AM418" s="6"/>
      <c r="AN418" s="6"/>
      <c r="AO418" s="6"/>
      <c r="AP418" s="6"/>
      <c r="AQ418" s="6"/>
      <c r="AR418" s="6"/>
      <c r="AS418" s="6"/>
      <c r="AT418" s="6"/>
      <c r="AU418" s="6"/>
      <c r="AV418" s="6"/>
      <c r="AW418" s="6"/>
      <c r="AX418" s="6"/>
      <c r="AY418" s="6"/>
    </row>
    <row r="419" spans="2:51" ht="15.75" customHeight="1" x14ac:dyDescent="0.35">
      <c r="B419" s="20" t="s">
        <v>939</v>
      </c>
      <c r="C419" s="21" t="s">
        <v>940</v>
      </c>
      <c r="D419" s="21"/>
      <c r="E419" s="21"/>
      <c r="F419" s="22">
        <v>149.85947175572687</v>
      </c>
      <c r="G419" s="23">
        <v>2047</v>
      </c>
      <c r="H419" s="24">
        <v>13.66</v>
      </c>
      <c r="I419" s="25">
        <v>0</v>
      </c>
      <c r="J419" s="26">
        <v>4.6906999999999996</v>
      </c>
      <c r="K419" s="27">
        <v>0.68840000000000001</v>
      </c>
      <c r="L419" s="27">
        <v>0.43090000000000001</v>
      </c>
      <c r="M419" s="27">
        <v>0.34129999999999999</v>
      </c>
      <c r="N419" s="42">
        <v>3.2301000000000002</v>
      </c>
      <c r="O419" s="27">
        <v>0</v>
      </c>
      <c r="P419" s="27">
        <v>4.6906999999999996</v>
      </c>
      <c r="Q419" s="28">
        <v>0.35749999999999998</v>
      </c>
      <c r="R419" s="7"/>
      <c r="S419" s="6"/>
      <c r="T419" s="6"/>
      <c r="U419" s="6"/>
      <c r="V419" s="6"/>
      <c r="W419" s="6"/>
      <c r="X419" s="6"/>
      <c r="Y419" s="6"/>
      <c r="Z419" s="6"/>
      <c r="AA419" s="6"/>
      <c r="AB419" s="6"/>
      <c r="AC419" s="6"/>
      <c r="AD419" s="6"/>
      <c r="AE419" s="6"/>
      <c r="AF419" s="6"/>
      <c r="AG419" s="6"/>
      <c r="AH419" s="6"/>
      <c r="AI419" s="6"/>
      <c r="AJ419" s="6"/>
      <c r="AK419" s="6"/>
      <c r="AL419" s="6"/>
      <c r="AM419" s="6"/>
      <c r="AN419" s="6"/>
      <c r="AO419" s="6"/>
      <c r="AP419" s="6"/>
      <c r="AQ419" s="6"/>
      <c r="AR419" s="6"/>
      <c r="AS419" s="6"/>
      <c r="AT419" s="6"/>
      <c r="AU419" s="6"/>
      <c r="AV419" s="6"/>
      <c r="AW419" s="6"/>
      <c r="AX419" s="6"/>
      <c r="AY419" s="6"/>
    </row>
    <row r="420" spans="2:51" ht="15.75" customHeight="1" x14ac:dyDescent="0.35">
      <c r="B420" s="20" t="s">
        <v>941</v>
      </c>
      <c r="C420" s="21" t="s">
        <v>942</v>
      </c>
      <c r="D420" s="21"/>
      <c r="E420" s="21"/>
      <c r="F420" s="22">
        <v>488.67703449962295</v>
      </c>
      <c r="G420" s="23">
        <v>1973</v>
      </c>
      <c r="H420" s="24">
        <v>4.04</v>
      </c>
      <c r="I420" s="25">
        <v>0.188</v>
      </c>
      <c r="J420" s="26">
        <v>2.2677999999999998</v>
      </c>
      <c r="K420" s="27">
        <v>0.70740000000000003</v>
      </c>
      <c r="L420" s="27">
        <v>9.1899999999999996E-2</v>
      </c>
      <c r="M420" s="27">
        <v>0.38540000000000002</v>
      </c>
      <c r="N420" s="42">
        <v>1.083</v>
      </c>
      <c r="O420" s="27">
        <v>0.78839999999999999</v>
      </c>
      <c r="P420" s="27">
        <v>2.6105</v>
      </c>
      <c r="Q420" s="28">
        <v>8.7900000000000006E-2</v>
      </c>
      <c r="R420" s="7"/>
      <c r="S420" s="6"/>
      <c r="T420" s="6"/>
      <c r="U420" s="6"/>
      <c r="V420" s="6"/>
      <c r="W420" s="6"/>
      <c r="X420" s="6"/>
      <c r="Y420" s="6"/>
      <c r="Z420" s="6"/>
      <c r="AA420" s="6"/>
      <c r="AB420" s="6"/>
      <c r="AC420" s="6"/>
      <c r="AD420" s="6"/>
      <c r="AE420" s="6"/>
      <c r="AF420" s="6"/>
      <c r="AG420" s="6"/>
      <c r="AH420" s="6"/>
      <c r="AI420" s="6"/>
      <c r="AJ420" s="6"/>
      <c r="AK420" s="6"/>
      <c r="AL420" s="6"/>
      <c r="AM420" s="6"/>
      <c r="AN420" s="6"/>
      <c r="AO420" s="6"/>
      <c r="AP420" s="6"/>
      <c r="AQ420" s="6"/>
      <c r="AR420" s="6"/>
      <c r="AS420" s="6"/>
      <c r="AT420" s="6"/>
      <c r="AU420" s="6"/>
      <c r="AV420" s="6"/>
      <c r="AW420" s="6"/>
      <c r="AX420" s="6"/>
      <c r="AY420" s="6"/>
    </row>
    <row r="421" spans="2:51" ht="15.75" customHeight="1" x14ac:dyDescent="0.35">
      <c r="B421" s="20" t="s">
        <v>943</v>
      </c>
      <c r="C421" s="21" t="s">
        <v>944</v>
      </c>
      <c r="D421" s="21"/>
      <c r="E421" s="21"/>
      <c r="F421" s="22">
        <v>5597.0931897945457</v>
      </c>
      <c r="G421" s="23">
        <v>7456</v>
      </c>
      <c r="H421" s="24">
        <v>1.33</v>
      </c>
      <c r="I421" s="25">
        <v>0.41099999999999998</v>
      </c>
      <c r="J421" s="26">
        <v>1.2949999999999999</v>
      </c>
      <c r="K421" s="27">
        <v>0.57340000000000002</v>
      </c>
      <c r="L421" s="27">
        <v>7.7999999999999996E-3</v>
      </c>
      <c r="M421" s="27">
        <v>0.3135</v>
      </c>
      <c r="N421" s="42">
        <v>0.4002</v>
      </c>
      <c r="O421" s="27">
        <v>0.7732</v>
      </c>
      <c r="P421" s="27">
        <v>1.6595</v>
      </c>
      <c r="Q421" s="28">
        <v>1.32E-2</v>
      </c>
      <c r="R421" s="7"/>
      <c r="S421" s="6"/>
      <c r="T421" s="6"/>
      <c r="U421" s="6"/>
      <c r="V421" s="6"/>
      <c r="W421" s="6"/>
      <c r="X421" s="6"/>
      <c r="Y421" s="6"/>
      <c r="Z421" s="6"/>
      <c r="AA421" s="6"/>
      <c r="AB421" s="6"/>
      <c r="AC421" s="6"/>
      <c r="AD421" s="6"/>
      <c r="AE421" s="6"/>
      <c r="AF421" s="6"/>
      <c r="AG421" s="6"/>
      <c r="AH421" s="6"/>
      <c r="AI421" s="6"/>
      <c r="AJ421" s="6"/>
      <c r="AK421" s="6"/>
      <c r="AL421" s="6"/>
      <c r="AM421" s="6"/>
      <c r="AN421" s="6"/>
      <c r="AO421" s="6"/>
      <c r="AP421" s="6"/>
      <c r="AQ421" s="6"/>
      <c r="AR421" s="6"/>
      <c r="AS421" s="6"/>
      <c r="AT421" s="6"/>
      <c r="AU421" s="6"/>
      <c r="AV421" s="6"/>
      <c r="AW421" s="6"/>
      <c r="AX421" s="6"/>
      <c r="AY421" s="6"/>
    </row>
    <row r="422" spans="2:51" ht="15.75" customHeight="1" x14ac:dyDescent="0.35">
      <c r="B422" s="20" t="s">
        <v>945</v>
      </c>
      <c r="C422" s="21" t="s">
        <v>946</v>
      </c>
      <c r="D422" s="21"/>
      <c r="E422" s="21"/>
      <c r="F422" s="22">
        <v>14064.401805458039</v>
      </c>
      <c r="G422" s="23">
        <v>15323</v>
      </c>
      <c r="H422" s="24">
        <v>1.0900000000000001</v>
      </c>
      <c r="I422" s="25">
        <v>0.192</v>
      </c>
      <c r="J422" s="26">
        <v>1.7237</v>
      </c>
      <c r="K422" s="27">
        <v>0.82250000000000001</v>
      </c>
      <c r="L422" s="27">
        <v>2.2000000000000001E-3</v>
      </c>
      <c r="M422" s="27">
        <v>0.44040000000000001</v>
      </c>
      <c r="N422" s="42">
        <v>0.4587</v>
      </c>
      <c r="O422" s="27">
        <v>1.595</v>
      </c>
      <c r="P422" s="27">
        <v>1.7542</v>
      </c>
      <c r="Q422" s="28">
        <v>6.4999999999999997E-3</v>
      </c>
      <c r="R422" s="7"/>
      <c r="S422" s="6"/>
      <c r="T422" s="6"/>
      <c r="U422" s="6"/>
      <c r="V422" s="6"/>
      <c r="W422" s="6"/>
      <c r="X422" s="6"/>
      <c r="Y422" s="6"/>
      <c r="Z422" s="6"/>
      <c r="AA422" s="6"/>
      <c r="AB422" s="6"/>
      <c r="AC422" s="6"/>
      <c r="AD422" s="6"/>
      <c r="AE422" s="6"/>
      <c r="AF422" s="6"/>
      <c r="AG422" s="6"/>
      <c r="AH422" s="6"/>
      <c r="AI422" s="6"/>
      <c r="AJ422" s="6"/>
      <c r="AK422" s="6"/>
      <c r="AL422" s="6"/>
      <c r="AM422" s="6"/>
      <c r="AN422" s="6"/>
      <c r="AO422" s="6"/>
      <c r="AP422" s="6"/>
      <c r="AQ422" s="6"/>
      <c r="AR422" s="6"/>
      <c r="AS422" s="6"/>
      <c r="AT422" s="6"/>
      <c r="AU422" s="6"/>
      <c r="AV422" s="6"/>
      <c r="AW422" s="6"/>
      <c r="AX422" s="6"/>
      <c r="AY422" s="6"/>
    </row>
    <row r="423" spans="2:51" ht="15.75" customHeight="1" x14ac:dyDescent="0.35">
      <c r="B423" s="20" t="s">
        <v>947</v>
      </c>
      <c r="C423" s="21" t="s">
        <v>948</v>
      </c>
      <c r="D423" s="21"/>
      <c r="E423" s="21"/>
      <c r="F423" s="22">
        <v>36250.446551779765</v>
      </c>
      <c r="G423" s="23">
        <v>37990</v>
      </c>
      <c r="H423" s="24">
        <v>1.05</v>
      </c>
      <c r="I423" s="25">
        <v>0.82299999999999995</v>
      </c>
      <c r="J423" s="26">
        <v>0.74660000000000004</v>
      </c>
      <c r="K423" s="27">
        <v>0.4632</v>
      </c>
      <c r="L423" s="27">
        <v>1.5E-3</v>
      </c>
      <c r="M423" s="27">
        <v>6.9800000000000001E-2</v>
      </c>
      <c r="N423" s="42">
        <v>0.21210000000000001</v>
      </c>
      <c r="O423" s="27">
        <v>0.63039999999999996</v>
      </c>
      <c r="P423" s="27">
        <v>1.2882</v>
      </c>
      <c r="Q423" s="28">
        <v>3.5000000000000001E-3</v>
      </c>
      <c r="R423" s="7"/>
      <c r="S423" s="6"/>
      <c r="T423" s="6"/>
      <c r="U423" s="6"/>
      <c r="V423" s="6"/>
      <c r="W423" s="6"/>
      <c r="X423" s="6"/>
      <c r="Y423" s="6"/>
      <c r="Z423" s="6"/>
      <c r="AA423" s="6"/>
      <c r="AB423" s="6"/>
      <c r="AC423" s="6"/>
      <c r="AD423" s="6"/>
      <c r="AE423" s="6"/>
      <c r="AF423" s="6"/>
      <c r="AG423" s="6"/>
      <c r="AH423" s="6"/>
      <c r="AI423" s="6"/>
      <c r="AJ423" s="6"/>
      <c r="AK423" s="6"/>
      <c r="AL423" s="6"/>
      <c r="AM423" s="6"/>
      <c r="AN423" s="6"/>
      <c r="AO423" s="6"/>
      <c r="AP423" s="6"/>
      <c r="AQ423" s="6"/>
      <c r="AR423" s="6"/>
      <c r="AS423" s="6"/>
      <c r="AT423" s="6"/>
      <c r="AU423" s="6"/>
      <c r="AV423" s="6"/>
      <c r="AW423" s="6"/>
      <c r="AX423" s="6"/>
      <c r="AY423" s="6"/>
    </row>
    <row r="424" spans="2:51" ht="15.75" customHeight="1" x14ac:dyDescent="0.35">
      <c r="B424" s="20" t="s">
        <v>949</v>
      </c>
      <c r="C424" s="21" t="s">
        <v>950</v>
      </c>
      <c r="D424" s="21"/>
      <c r="E424" s="21"/>
      <c r="F424" s="22">
        <v>168.50341415250668</v>
      </c>
      <c r="G424" s="23">
        <v>4318</v>
      </c>
      <c r="H424" s="24">
        <v>25.63</v>
      </c>
      <c r="I424" s="25">
        <v>0</v>
      </c>
      <c r="J424" s="26">
        <v>12.347300000000001</v>
      </c>
      <c r="K424" s="27">
        <v>1.9097999999999999</v>
      </c>
      <c r="L424" s="27">
        <v>2.0653000000000001</v>
      </c>
      <c r="M424" s="27">
        <v>2.4011</v>
      </c>
      <c r="N424" s="42">
        <v>5.9710999999999999</v>
      </c>
      <c r="O424" s="27">
        <v>0</v>
      </c>
      <c r="P424" s="27">
        <v>12.347300000000001</v>
      </c>
      <c r="Q424" s="28">
        <v>0.76129999999999998</v>
      </c>
      <c r="R424" s="7"/>
      <c r="S424" s="6"/>
      <c r="T424" s="6"/>
      <c r="U424" s="6"/>
      <c r="V424" s="6"/>
      <c r="W424" s="6"/>
      <c r="X424" s="6"/>
      <c r="Y424" s="6"/>
      <c r="Z424" s="6"/>
      <c r="AA424" s="6"/>
      <c r="AB424" s="6"/>
      <c r="AC424" s="6"/>
      <c r="AD424" s="6"/>
      <c r="AE424" s="6"/>
      <c r="AF424" s="6"/>
      <c r="AG424" s="6"/>
      <c r="AH424" s="6"/>
      <c r="AI424" s="6"/>
      <c r="AJ424" s="6"/>
      <c r="AK424" s="6"/>
      <c r="AL424" s="6"/>
      <c r="AM424" s="6"/>
      <c r="AN424" s="6"/>
      <c r="AO424" s="6"/>
      <c r="AP424" s="6"/>
      <c r="AQ424" s="6"/>
      <c r="AR424" s="6"/>
      <c r="AS424" s="6"/>
      <c r="AT424" s="6"/>
      <c r="AU424" s="6"/>
      <c r="AV424" s="6"/>
      <c r="AW424" s="6"/>
      <c r="AX424" s="6"/>
      <c r="AY424" s="6"/>
    </row>
    <row r="425" spans="2:51" ht="15.75" customHeight="1" x14ac:dyDescent="0.35">
      <c r="B425" s="20" t="s">
        <v>951</v>
      </c>
      <c r="C425" s="21" t="s">
        <v>952</v>
      </c>
      <c r="D425" s="21"/>
      <c r="E425" s="21"/>
      <c r="F425" s="22">
        <v>377.03784894986774</v>
      </c>
      <c r="G425" s="23">
        <v>4734</v>
      </c>
      <c r="H425" s="24">
        <v>12.56</v>
      </c>
      <c r="I425" s="25">
        <v>3.0000000000000001E-3</v>
      </c>
      <c r="J425" s="26">
        <v>7.9268000000000001</v>
      </c>
      <c r="K425" s="27">
        <v>1.5535000000000001</v>
      </c>
      <c r="L425" s="27">
        <v>0.85189999999999999</v>
      </c>
      <c r="M425" s="27">
        <v>2.1615000000000002</v>
      </c>
      <c r="N425" s="42">
        <v>3.3599000000000001</v>
      </c>
      <c r="O425" s="27" t="s">
        <v>55</v>
      </c>
      <c r="P425" s="27" t="s">
        <v>55</v>
      </c>
      <c r="Q425" s="28">
        <v>0.28189999999999998</v>
      </c>
      <c r="R425" s="7"/>
      <c r="S425" s="6"/>
      <c r="T425" s="6"/>
      <c r="U425" s="6"/>
      <c r="V425" s="6"/>
      <c r="W425" s="6"/>
      <c r="X425" s="6"/>
      <c r="Y425" s="6"/>
      <c r="Z425" s="6"/>
      <c r="AA425" s="6"/>
      <c r="AB425" s="6"/>
      <c r="AC425" s="6"/>
      <c r="AD425" s="6"/>
      <c r="AE425" s="6"/>
      <c r="AF425" s="6"/>
      <c r="AG425" s="6"/>
      <c r="AH425" s="6"/>
      <c r="AI425" s="6"/>
      <c r="AJ425" s="6"/>
      <c r="AK425" s="6"/>
      <c r="AL425" s="6"/>
      <c r="AM425" s="6"/>
      <c r="AN425" s="6"/>
      <c r="AO425" s="6"/>
      <c r="AP425" s="6"/>
      <c r="AQ425" s="6"/>
      <c r="AR425" s="6"/>
      <c r="AS425" s="6"/>
      <c r="AT425" s="6"/>
      <c r="AU425" s="6"/>
      <c r="AV425" s="6"/>
      <c r="AW425" s="6"/>
      <c r="AX425" s="6"/>
      <c r="AY425" s="6"/>
    </row>
    <row r="426" spans="2:51" ht="15.75" customHeight="1" x14ac:dyDescent="0.35">
      <c r="B426" s="20" t="s">
        <v>953</v>
      </c>
      <c r="C426" s="21" t="s">
        <v>954</v>
      </c>
      <c r="D426" s="21"/>
      <c r="E426" s="21"/>
      <c r="F426" s="22">
        <v>1412.7923563752231</v>
      </c>
      <c r="G426" s="23">
        <v>9415</v>
      </c>
      <c r="H426" s="24">
        <v>6.66</v>
      </c>
      <c r="I426" s="25">
        <v>2E-3</v>
      </c>
      <c r="J426" s="26">
        <v>5.0523999999999996</v>
      </c>
      <c r="K426" s="27">
        <v>1.1800999999999999</v>
      </c>
      <c r="L426" s="27">
        <v>0.23019999999999999</v>
      </c>
      <c r="M426" s="27">
        <v>1.7932999999999999</v>
      </c>
      <c r="N426" s="42">
        <v>1.8488</v>
      </c>
      <c r="O426" s="27" t="s">
        <v>55</v>
      </c>
      <c r="P426" s="27" t="s">
        <v>55</v>
      </c>
      <c r="Q426" s="28">
        <v>7.9500000000000001E-2</v>
      </c>
      <c r="R426" s="7"/>
      <c r="S426" s="6"/>
      <c r="T426" s="6"/>
      <c r="U426" s="6"/>
      <c r="V426" s="6"/>
      <c r="W426" s="6"/>
      <c r="X426" s="6"/>
      <c r="Y426" s="6"/>
      <c r="Z426" s="6"/>
      <c r="AA426" s="6"/>
      <c r="AB426" s="6"/>
      <c r="AC426" s="6"/>
      <c r="AD426" s="6"/>
      <c r="AE426" s="6"/>
      <c r="AF426" s="6"/>
      <c r="AG426" s="6"/>
      <c r="AH426" s="6"/>
      <c r="AI426" s="6"/>
      <c r="AJ426" s="6"/>
      <c r="AK426" s="6"/>
      <c r="AL426" s="6"/>
      <c r="AM426" s="6"/>
      <c r="AN426" s="6"/>
      <c r="AO426" s="6"/>
      <c r="AP426" s="6"/>
      <c r="AQ426" s="6"/>
      <c r="AR426" s="6"/>
      <c r="AS426" s="6"/>
      <c r="AT426" s="6"/>
      <c r="AU426" s="6"/>
      <c r="AV426" s="6"/>
      <c r="AW426" s="6"/>
      <c r="AX426" s="6"/>
      <c r="AY426" s="6"/>
    </row>
    <row r="427" spans="2:51" ht="15.75" customHeight="1" x14ac:dyDescent="0.35">
      <c r="B427" s="20" t="s">
        <v>955</v>
      </c>
      <c r="C427" s="21" t="s">
        <v>956</v>
      </c>
      <c r="D427" s="21"/>
      <c r="E427" s="21"/>
      <c r="F427" s="22">
        <v>516.8875202136976</v>
      </c>
      <c r="G427" s="23">
        <v>7800</v>
      </c>
      <c r="H427" s="24">
        <v>15.09</v>
      </c>
      <c r="I427" s="25">
        <v>2E-3</v>
      </c>
      <c r="J427" s="26">
        <v>8.8757999999999999</v>
      </c>
      <c r="K427" s="27">
        <v>1.5059</v>
      </c>
      <c r="L427" s="27">
        <v>0.68069999999999997</v>
      </c>
      <c r="M427" s="27">
        <v>2.9702999999999999</v>
      </c>
      <c r="N427" s="42">
        <v>3.7189000000000001</v>
      </c>
      <c r="O427" s="27" t="s">
        <v>55</v>
      </c>
      <c r="P427" s="27" t="s">
        <v>55</v>
      </c>
      <c r="Q427" s="28">
        <v>0.23549999999999999</v>
      </c>
      <c r="R427" s="7"/>
      <c r="S427" s="6"/>
      <c r="T427" s="6"/>
      <c r="U427" s="6"/>
      <c r="V427" s="6"/>
      <c r="W427" s="6"/>
      <c r="X427" s="6"/>
      <c r="Y427" s="6"/>
      <c r="Z427" s="6"/>
      <c r="AA427" s="6"/>
      <c r="AB427" s="6"/>
      <c r="AC427" s="6"/>
      <c r="AD427" s="6"/>
      <c r="AE427" s="6"/>
      <c r="AF427" s="6"/>
      <c r="AG427" s="6"/>
      <c r="AH427" s="6"/>
      <c r="AI427" s="6"/>
      <c r="AJ427" s="6"/>
      <c r="AK427" s="6"/>
      <c r="AL427" s="6"/>
      <c r="AM427" s="6"/>
      <c r="AN427" s="6"/>
      <c r="AO427" s="6"/>
      <c r="AP427" s="6"/>
      <c r="AQ427" s="6"/>
      <c r="AR427" s="6"/>
      <c r="AS427" s="6"/>
      <c r="AT427" s="6"/>
      <c r="AU427" s="6"/>
      <c r="AV427" s="6"/>
      <c r="AW427" s="6"/>
      <c r="AX427" s="6"/>
      <c r="AY427" s="6"/>
    </row>
    <row r="428" spans="2:51" ht="15.75" customHeight="1" x14ac:dyDescent="0.35">
      <c r="B428" s="20" t="s">
        <v>957</v>
      </c>
      <c r="C428" s="21" t="s">
        <v>958</v>
      </c>
      <c r="D428" s="21"/>
      <c r="E428" s="21"/>
      <c r="F428" s="22">
        <v>2761.4936270095232</v>
      </c>
      <c r="G428" s="23">
        <v>15324</v>
      </c>
      <c r="H428" s="24">
        <v>5.55</v>
      </c>
      <c r="I428" s="25">
        <v>3.0000000000000001E-3</v>
      </c>
      <c r="J428" s="26">
        <v>4.9142000000000001</v>
      </c>
      <c r="K428" s="27">
        <v>1.1105</v>
      </c>
      <c r="L428" s="27">
        <v>0.12989999999999999</v>
      </c>
      <c r="M428" s="27">
        <v>2.1139000000000001</v>
      </c>
      <c r="N428" s="42">
        <v>1.5599000000000001</v>
      </c>
      <c r="O428" s="27">
        <v>1.6214999999999999</v>
      </c>
      <c r="P428" s="27">
        <v>4.9240000000000004</v>
      </c>
      <c r="Q428" s="28">
        <v>5.5500000000000001E-2</v>
      </c>
      <c r="R428" s="7"/>
      <c r="S428" s="6"/>
      <c r="T428" s="6"/>
      <c r="U428" s="6"/>
      <c r="V428" s="6"/>
      <c r="W428" s="6"/>
      <c r="X428" s="6"/>
      <c r="Y428" s="6"/>
      <c r="Z428" s="6"/>
      <c r="AA428" s="6"/>
      <c r="AB428" s="6"/>
      <c r="AC428" s="6"/>
      <c r="AD428" s="6"/>
      <c r="AE428" s="6"/>
      <c r="AF428" s="6"/>
      <c r="AG428" s="6"/>
      <c r="AH428" s="6"/>
      <c r="AI428" s="6"/>
      <c r="AJ428" s="6"/>
      <c r="AK428" s="6"/>
      <c r="AL428" s="6"/>
      <c r="AM428" s="6"/>
      <c r="AN428" s="6"/>
      <c r="AO428" s="6"/>
      <c r="AP428" s="6"/>
      <c r="AQ428" s="6"/>
      <c r="AR428" s="6"/>
      <c r="AS428" s="6"/>
      <c r="AT428" s="6"/>
      <c r="AU428" s="6"/>
      <c r="AV428" s="6"/>
      <c r="AW428" s="6"/>
      <c r="AX428" s="6"/>
      <c r="AY428" s="6"/>
    </row>
    <row r="429" spans="2:51" ht="15.75" customHeight="1" x14ac:dyDescent="0.35">
      <c r="B429" s="20" t="s">
        <v>959</v>
      </c>
      <c r="C429" s="21" t="s">
        <v>960</v>
      </c>
      <c r="D429" s="21"/>
      <c r="E429" s="21"/>
      <c r="F429" s="22">
        <v>3751.9706537033157</v>
      </c>
      <c r="G429" s="23">
        <v>23388</v>
      </c>
      <c r="H429" s="24">
        <v>6.23</v>
      </c>
      <c r="I429" s="25">
        <v>3.0000000000000001E-3</v>
      </c>
      <c r="J429" s="26">
        <v>5.0983999999999998</v>
      </c>
      <c r="K429" s="27">
        <v>0.9909</v>
      </c>
      <c r="L429" s="27">
        <v>0.36770000000000003</v>
      </c>
      <c r="M429" s="27">
        <v>1.9645999999999999</v>
      </c>
      <c r="N429" s="42">
        <v>1.7750999999999999</v>
      </c>
      <c r="O429" s="27">
        <v>3.3620999999999999</v>
      </c>
      <c r="P429" s="27">
        <v>5.1029</v>
      </c>
      <c r="Q429" s="28">
        <v>4.02E-2</v>
      </c>
      <c r="R429" s="7"/>
      <c r="S429" s="6"/>
      <c r="T429" s="6"/>
      <c r="U429" s="6"/>
      <c r="V429" s="6"/>
      <c r="W429" s="6"/>
      <c r="X429" s="6"/>
      <c r="Y429" s="6"/>
      <c r="Z429" s="6"/>
      <c r="AA429" s="6"/>
      <c r="AB429" s="6"/>
      <c r="AC429" s="6"/>
      <c r="AD429" s="6"/>
      <c r="AE429" s="6"/>
      <c r="AF429" s="6"/>
      <c r="AG429" s="6"/>
      <c r="AH429" s="6"/>
      <c r="AI429" s="6"/>
      <c r="AJ429" s="6"/>
      <c r="AK429" s="6"/>
      <c r="AL429" s="6"/>
      <c r="AM429" s="6"/>
      <c r="AN429" s="6"/>
      <c r="AO429" s="6"/>
      <c r="AP429" s="6"/>
      <c r="AQ429" s="6"/>
      <c r="AR429" s="6"/>
      <c r="AS429" s="6"/>
      <c r="AT429" s="6"/>
      <c r="AU429" s="6"/>
      <c r="AV429" s="6"/>
      <c r="AW429" s="6"/>
      <c r="AX429" s="6"/>
      <c r="AY429" s="6"/>
    </row>
    <row r="430" spans="2:51" ht="15.75" customHeight="1" x14ac:dyDescent="0.35">
      <c r="B430" s="20" t="s">
        <v>961</v>
      </c>
      <c r="C430" s="21" t="s">
        <v>962</v>
      </c>
      <c r="D430" s="21"/>
      <c r="E430" s="21"/>
      <c r="F430" s="22">
        <v>30412.297481672609</v>
      </c>
      <c r="G430" s="23">
        <v>109427</v>
      </c>
      <c r="H430" s="24">
        <v>3.6</v>
      </c>
      <c r="I430" s="25">
        <v>1E-3</v>
      </c>
      <c r="J430" s="26">
        <v>3.9885000000000002</v>
      </c>
      <c r="K430" s="27">
        <v>0.86980000000000002</v>
      </c>
      <c r="L430" s="27">
        <v>3.7999999999999999E-2</v>
      </c>
      <c r="M430" s="27">
        <v>1.9542999999999999</v>
      </c>
      <c r="N430" s="42">
        <v>1.1265000000000001</v>
      </c>
      <c r="O430" s="27">
        <v>3.4759000000000002</v>
      </c>
      <c r="P430" s="27">
        <v>3.9891999999999999</v>
      </c>
      <c r="Q430" s="28">
        <v>5.7000000000000002E-3</v>
      </c>
      <c r="R430" s="7"/>
      <c r="S430" s="6"/>
      <c r="T430" s="6"/>
      <c r="U430" s="6"/>
      <c r="V430" s="6"/>
      <c r="W430" s="6"/>
      <c r="X430" s="6"/>
      <c r="Y430" s="6"/>
      <c r="Z430" s="6"/>
      <c r="AA430" s="6"/>
      <c r="AB430" s="6"/>
      <c r="AC430" s="6"/>
      <c r="AD430" s="6"/>
      <c r="AE430" s="6"/>
      <c r="AF430" s="6"/>
      <c r="AG430" s="6"/>
      <c r="AH430" s="6"/>
      <c r="AI430" s="6"/>
      <c r="AJ430" s="6"/>
      <c r="AK430" s="6"/>
      <c r="AL430" s="6"/>
      <c r="AM430" s="6"/>
      <c r="AN430" s="6"/>
      <c r="AO430" s="6"/>
      <c r="AP430" s="6"/>
      <c r="AQ430" s="6"/>
      <c r="AR430" s="6"/>
      <c r="AS430" s="6"/>
      <c r="AT430" s="6"/>
      <c r="AU430" s="6"/>
      <c r="AV430" s="6"/>
      <c r="AW430" s="6"/>
      <c r="AX430" s="6"/>
      <c r="AY430" s="6"/>
    </row>
    <row r="431" spans="2:51" ht="15.75" customHeight="1" x14ac:dyDescent="0.35">
      <c r="B431" s="20" t="s">
        <v>963</v>
      </c>
      <c r="C431" s="21" t="s">
        <v>964</v>
      </c>
      <c r="D431" s="21"/>
      <c r="E431" s="21"/>
      <c r="F431" s="22">
        <v>30.967552708756905</v>
      </c>
      <c r="G431" s="23">
        <v>221</v>
      </c>
      <c r="H431" s="24">
        <v>7.12</v>
      </c>
      <c r="I431" s="25">
        <v>0</v>
      </c>
      <c r="J431" s="26">
        <v>2.0221</v>
      </c>
      <c r="K431" s="27">
        <v>4.9799999999999997E-2</v>
      </c>
      <c r="L431" s="27">
        <v>0.1074</v>
      </c>
      <c r="M431" s="27">
        <v>8.9999999999999998E-4</v>
      </c>
      <c r="N431" s="42">
        <v>1.8638999999999999</v>
      </c>
      <c r="O431" s="27">
        <v>0</v>
      </c>
      <c r="P431" s="27">
        <v>2.0221</v>
      </c>
      <c r="Q431" s="28">
        <v>0.43980000000000002</v>
      </c>
      <c r="R431" s="7"/>
      <c r="S431" s="6"/>
      <c r="T431" s="6"/>
      <c r="U431" s="6"/>
      <c r="V431" s="6"/>
      <c r="W431" s="6"/>
      <c r="X431" s="6"/>
      <c r="Y431" s="6"/>
      <c r="Z431" s="6"/>
      <c r="AA431" s="6"/>
      <c r="AB431" s="6"/>
      <c r="AC431" s="6"/>
      <c r="AD431" s="6"/>
      <c r="AE431" s="6"/>
      <c r="AF431" s="6"/>
      <c r="AG431" s="6"/>
      <c r="AH431" s="6"/>
      <c r="AI431" s="6"/>
      <c r="AJ431" s="6"/>
      <c r="AK431" s="6"/>
      <c r="AL431" s="6"/>
      <c r="AM431" s="6"/>
      <c r="AN431" s="6"/>
      <c r="AO431" s="6"/>
      <c r="AP431" s="6"/>
      <c r="AQ431" s="6"/>
      <c r="AR431" s="6"/>
      <c r="AS431" s="6"/>
      <c r="AT431" s="6"/>
      <c r="AU431" s="6"/>
      <c r="AV431" s="6"/>
      <c r="AW431" s="6"/>
      <c r="AX431" s="6"/>
      <c r="AY431" s="6"/>
    </row>
    <row r="432" spans="2:51" ht="15.75" customHeight="1" x14ac:dyDescent="0.35">
      <c r="B432" s="20" t="s">
        <v>965</v>
      </c>
      <c r="C432" s="21" t="s">
        <v>966</v>
      </c>
      <c r="D432" s="21"/>
      <c r="E432" s="21"/>
      <c r="F432" s="22">
        <v>161.85614913336627</v>
      </c>
      <c r="G432" s="23">
        <v>2626</v>
      </c>
      <c r="H432" s="24">
        <v>16.22</v>
      </c>
      <c r="I432" s="25">
        <v>0.14599999999999999</v>
      </c>
      <c r="J432" s="26">
        <v>4.3963000000000001</v>
      </c>
      <c r="K432" s="27">
        <v>8.43E-2</v>
      </c>
      <c r="L432" s="27">
        <v>8.8300000000000003E-2</v>
      </c>
      <c r="M432" s="27">
        <v>2.87E-2</v>
      </c>
      <c r="N432" s="42">
        <v>4.1948999999999996</v>
      </c>
      <c r="O432" s="27">
        <v>0.21260000000000001</v>
      </c>
      <c r="P432" s="27">
        <v>5.1128</v>
      </c>
      <c r="Q432" s="28">
        <v>0.7379</v>
      </c>
      <c r="R432" s="7"/>
      <c r="S432" s="6"/>
      <c r="T432" s="6"/>
      <c r="U432" s="6"/>
      <c r="V432" s="6"/>
      <c r="W432" s="6"/>
      <c r="X432" s="6"/>
      <c r="Y432" s="6"/>
      <c r="Z432" s="6"/>
      <c r="AA432" s="6"/>
      <c r="AB432" s="6"/>
      <c r="AC432" s="6"/>
      <c r="AD432" s="6"/>
      <c r="AE432" s="6"/>
      <c r="AF432" s="6"/>
      <c r="AG432" s="6"/>
      <c r="AH432" s="6"/>
      <c r="AI432" s="6"/>
      <c r="AJ432" s="6"/>
      <c r="AK432" s="6"/>
      <c r="AL432" s="6"/>
      <c r="AM432" s="6"/>
      <c r="AN432" s="6"/>
      <c r="AO432" s="6"/>
      <c r="AP432" s="6"/>
      <c r="AQ432" s="6"/>
      <c r="AR432" s="6"/>
      <c r="AS432" s="6"/>
      <c r="AT432" s="6"/>
      <c r="AU432" s="6"/>
      <c r="AV432" s="6"/>
      <c r="AW432" s="6"/>
      <c r="AX432" s="6"/>
      <c r="AY432" s="6"/>
    </row>
    <row r="433" spans="2:51" ht="15.75" customHeight="1" x14ac:dyDescent="0.35">
      <c r="B433" s="20" t="s">
        <v>967</v>
      </c>
      <c r="C433" s="21" t="s">
        <v>968</v>
      </c>
      <c r="D433" s="21"/>
      <c r="E433" s="21"/>
      <c r="F433" s="22">
        <v>139.20763613426521</v>
      </c>
      <c r="G433" s="23">
        <v>1245</v>
      </c>
      <c r="H433" s="24">
        <v>8.9499999999999993</v>
      </c>
      <c r="I433" s="25">
        <v>3.1E-2</v>
      </c>
      <c r="J433" s="26">
        <v>2.3262</v>
      </c>
      <c r="K433" s="27">
        <v>8.0500000000000002E-2</v>
      </c>
      <c r="L433" s="27">
        <v>0.16669999999999999</v>
      </c>
      <c r="M433" s="27">
        <v>5.3E-3</v>
      </c>
      <c r="N433" s="42">
        <v>2.0737000000000001</v>
      </c>
      <c r="O433" s="27" t="s">
        <v>55</v>
      </c>
      <c r="P433" s="27" t="s">
        <v>55</v>
      </c>
      <c r="Q433" s="28">
        <v>0.2283</v>
      </c>
      <c r="R433" s="7"/>
      <c r="S433" s="6"/>
      <c r="T433" s="6"/>
      <c r="U433" s="6"/>
      <c r="V433" s="6"/>
      <c r="W433" s="6"/>
      <c r="X433" s="6"/>
      <c r="Y433" s="6"/>
      <c r="Z433" s="6"/>
      <c r="AA433" s="6"/>
      <c r="AB433" s="6"/>
      <c r="AC433" s="6"/>
      <c r="AD433" s="6"/>
      <c r="AE433" s="6"/>
      <c r="AF433" s="6"/>
      <c r="AG433" s="6"/>
      <c r="AH433" s="6"/>
      <c r="AI433" s="6"/>
      <c r="AJ433" s="6"/>
      <c r="AK433" s="6"/>
      <c r="AL433" s="6"/>
      <c r="AM433" s="6"/>
      <c r="AN433" s="6"/>
      <c r="AO433" s="6"/>
      <c r="AP433" s="6"/>
      <c r="AQ433" s="6"/>
      <c r="AR433" s="6"/>
      <c r="AS433" s="6"/>
      <c r="AT433" s="6"/>
      <c r="AU433" s="6"/>
      <c r="AV433" s="6"/>
      <c r="AW433" s="6"/>
      <c r="AX433" s="6"/>
      <c r="AY433" s="6"/>
    </row>
    <row r="434" spans="2:51" ht="15.75" customHeight="1" x14ac:dyDescent="0.35">
      <c r="B434" s="20" t="s">
        <v>969</v>
      </c>
      <c r="C434" s="21" t="s">
        <v>970</v>
      </c>
      <c r="D434" s="21"/>
      <c r="E434" s="21"/>
      <c r="F434" s="22">
        <v>421.79365082420242</v>
      </c>
      <c r="G434" s="23">
        <v>1394</v>
      </c>
      <c r="H434" s="24">
        <v>3.31</v>
      </c>
      <c r="I434" s="25">
        <v>0.108</v>
      </c>
      <c r="J434" s="26">
        <v>0.87829999999999997</v>
      </c>
      <c r="K434" s="27">
        <v>7.0099999999999996E-2</v>
      </c>
      <c r="L434" s="27">
        <v>8.9999999999999998E-4</v>
      </c>
      <c r="M434" s="27">
        <v>1.7000000000000001E-2</v>
      </c>
      <c r="N434" s="42">
        <v>0.7903</v>
      </c>
      <c r="O434" s="27">
        <v>0.25209999999999999</v>
      </c>
      <c r="P434" s="27">
        <v>0.95420000000000005</v>
      </c>
      <c r="Q434" s="28">
        <v>4.8000000000000001E-2</v>
      </c>
      <c r="R434" s="7"/>
      <c r="S434" s="6"/>
      <c r="T434" s="6"/>
      <c r="U434" s="6"/>
      <c r="V434" s="6"/>
      <c r="W434" s="6"/>
      <c r="X434" s="6"/>
      <c r="Y434" s="6"/>
      <c r="Z434" s="6"/>
      <c r="AA434" s="6"/>
      <c r="AB434" s="6"/>
      <c r="AC434" s="6"/>
      <c r="AD434" s="6"/>
      <c r="AE434" s="6"/>
      <c r="AF434" s="6"/>
      <c r="AG434" s="6"/>
      <c r="AH434" s="6"/>
      <c r="AI434" s="6"/>
      <c r="AJ434" s="6"/>
      <c r="AK434" s="6"/>
      <c r="AL434" s="6"/>
      <c r="AM434" s="6"/>
      <c r="AN434" s="6"/>
      <c r="AO434" s="6"/>
      <c r="AP434" s="6"/>
      <c r="AQ434" s="6"/>
      <c r="AR434" s="6"/>
      <c r="AS434" s="6"/>
      <c r="AT434" s="6"/>
      <c r="AU434" s="6"/>
      <c r="AV434" s="6"/>
      <c r="AW434" s="6"/>
      <c r="AX434" s="6"/>
      <c r="AY434" s="6"/>
    </row>
    <row r="435" spans="2:51" ht="15.75" customHeight="1" x14ac:dyDescent="0.35">
      <c r="B435" s="20" t="s">
        <v>971</v>
      </c>
      <c r="C435" s="21" t="s">
        <v>972</v>
      </c>
      <c r="D435" s="21"/>
      <c r="E435" s="21"/>
      <c r="F435" s="22">
        <v>198.71011356740448</v>
      </c>
      <c r="G435" s="23">
        <v>3510</v>
      </c>
      <c r="H435" s="24">
        <v>17.66</v>
      </c>
      <c r="I435" s="25">
        <v>2.7E-2</v>
      </c>
      <c r="J435" s="26">
        <v>4.0998999999999999</v>
      </c>
      <c r="K435" s="27">
        <v>8.72E-2</v>
      </c>
      <c r="L435" s="27">
        <v>0.12139999999999999</v>
      </c>
      <c r="M435" s="27">
        <v>4.8599999999999997E-2</v>
      </c>
      <c r="N435" s="42">
        <v>3.8426</v>
      </c>
      <c r="O435" s="27" t="s">
        <v>55</v>
      </c>
      <c r="P435" s="27" t="s">
        <v>55</v>
      </c>
      <c r="Q435" s="28">
        <v>0.30249999999999999</v>
      </c>
      <c r="R435" s="7"/>
      <c r="S435" s="6"/>
      <c r="T435" s="6"/>
      <c r="U435" s="6"/>
      <c r="V435" s="6"/>
      <c r="W435" s="6"/>
      <c r="X435" s="6"/>
      <c r="Y435" s="6"/>
      <c r="Z435" s="6"/>
      <c r="AA435" s="6"/>
      <c r="AB435" s="6"/>
      <c r="AC435" s="6"/>
      <c r="AD435" s="6"/>
      <c r="AE435" s="6"/>
      <c r="AF435" s="6"/>
      <c r="AG435" s="6"/>
      <c r="AH435" s="6"/>
      <c r="AI435" s="6"/>
      <c r="AJ435" s="6"/>
      <c r="AK435" s="6"/>
      <c r="AL435" s="6"/>
      <c r="AM435" s="6"/>
      <c r="AN435" s="6"/>
      <c r="AO435" s="6"/>
      <c r="AP435" s="6"/>
      <c r="AQ435" s="6"/>
      <c r="AR435" s="6"/>
      <c r="AS435" s="6"/>
      <c r="AT435" s="6"/>
      <c r="AU435" s="6"/>
      <c r="AV435" s="6"/>
      <c r="AW435" s="6"/>
      <c r="AX435" s="6"/>
      <c r="AY435" s="6"/>
    </row>
    <row r="436" spans="2:51" ht="15.75" customHeight="1" x14ac:dyDescent="0.35">
      <c r="B436" s="20" t="s">
        <v>973</v>
      </c>
      <c r="C436" s="21" t="s">
        <v>974</v>
      </c>
      <c r="D436" s="21"/>
      <c r="E436" s="21"/>
      <c r="F436" s="22">
        <v>334.16799740606672</v>
      </c>
      <c r="G436" s="23">
        <v>2682</v>
      </c>
      <c r="H436" s="24">
        <v>8.0299999999999994</v>
      </c>
      <c r="I436" s="25">
        <v>0.14099999999999999</v>
      </c>
      <c r="J436" s="26">
        <v>1.9039999999999999</v>
      </c>
      <c r="K436" s="27">
        <v>8.1199999999999994E-2</v>
      </c>
      <c r="L436" s="27">
        <v>1.06E-2</v>
      </c>
      <c r="M436" s="27">
        <v>0.12870000000000001</v>
      </c>
      <c r="N436" s="42">
        <v>1.6835</v>
      </c>
      <c r="O436" s="27">
        <v>0.2223</v>
      </c>
      <c r="P436" s="27">
        <v>2.1806000000000001</v>
      </c>
      <c r="Q436" s="28">
        <v>0.12280000000000001</v>
      </c>
      <c r="R436" s="7"/>
      <c r="S436" s="6"/>
      <c r="T436" s="6"/>
      <c r="U436" s="6"/>
      <c r="V436" s="6"/>
      <c r="W436" s="6"/>
      <c r="X436" s="6"/>
      <c r="Y436" s="6"/>
      <c r="Z436" s="6"/>
      <c r="AA436" s="6"/>
      <c r="AB436" s="6"/>
      <c r="AC436" s="6"/>
      <c r="AD436" s="6"/>
      <c r="AE436" s="6"/>
      <c r="AF436" s="6"/>
      <c r="AG436" s="6"/>
      <c r="AH436" s="6"/>
      <c r="AI436" s="6"/>
      <c r="AJ436" s="6"/>
      <c r="AK436" s="6"/>
      <c r="AL436" s="6"/>
      <c r="AM436" s="6"/>
      <c r="AN436" s="6"/>
      <c r="AO436" s="6"/>
      <c r="AP436" s="6"/>
      <c r="AQ436" s="6"/>
      <c r="AR436" s="6"/>
      <c r="AS436" s="6"/>
      <c r="AT436" s="6"/>
      <c r="AU436" s="6"/>
      <c r="AV436" s="6"/>
      <c r="AW436" s="6"/>
      <c r="AX436" s="6"/>
      <c r="AY436" s="6"/>
    </row>
    <row r="437" spans="2:51" ht="15.75" customHeight="1" x14ac:dyDescent="0.35">
      <c r="B437" s="20" t="s">
        <v>975</v>
      </c>
      <c r="C437" s="21" t="s">
        <v>976</v>
      </c>
      <c r="D437" s="21"/>
      <c r="E437" s="21"/>
      <c r="F437" s="22">
        <v>384.36013474876108</v>
      </c>
      <c r="G437" s="23">
        <v>6629</v>
      </c>
      <c r="H437" s="24">
        <v>17.25</v>
      </c>
      <c r="I437" s="25">
        <v>4.0000000000000001E-3</v>
      </c>
      <c r="J437" s="26">
        <v>4.3376999999999999</v>
      </c>
      <c r="K437" s="27">
        <v>4.9799999999999997E-2</v>
      </c>
      <c r="L437" s="27">
        <v>0.15559999999999999</v>
      </c>
      <c r="M437" s="27">
        <v>7.4000000000000003E-3</v>
      </c>
      <c r="N437" s="42">
        <v>4.1249000000000002</v>
      </c>
      <c r="O437" s="27" t="s">
        <v>55</v>
      </c>
      <c r="P437" s="27" t="s">
        <v>55</v>
      </c>
      <c r="Q437" s="28">
        <v>0.21190000000000001</v>
      </c>
      <c r="R437" s="7"/>
      <c r="S437" s="6"/>
      <c r="T437" s="6"/>
      <c r="U437" s="6"/>
      <c r="V437" s="6"/>
      <c r="W437" s="6"/>
      <c r="X437" s="6"/>
      <c r="Y437" s="6"/>
      <c r="Z437" s="6"/>
      <c r="AA437" s="6"/>
      <c r="AB437" s="6"/>
      <c r="AC437" s="6"/>
      <c r="AD437" s="6"/>
      <c r="AE437" s="6"/>
      <c r="AF437" s="6"/>
      <c r="AG437" s="6"/>
      <c r="AH437" s="6"/>
      <c r="AI437" s="6"/>
      <c r="AJ437" s="6"/>
      <c r="AK437" s="6"/>
      <c r="AL437" s="6"/>
      <c r="AM437" s="6"/>
      <c r="AN437" s="6"/>
      <c r="AO437" s="6"/>
      <c r="AP437" s="6"/>
      <c r="AQ437" s="6"/>
      <c r="AR437" s="6"/>
      <c r="AS437" s="6"/>
      <c r="AT437" s="6"/>
      <c r="AU437" s="6"/>
      <c r="AV437" s="6"/>
      <c r="AW437" s="6"/>
      <c r="AX437" s="6"/>
      <c r="AY437" s="6"/>
    </row>
    <row r="438" spans="2:51" ht="15.75" customHeight="1" x14ac:dyDescent="0.35">
      <c r="B438" s="20" t="s">
        <v>977</v>
      </c>
      <c r="C438" s="21" t="s">
        <v>978</v>
      </c>
      <c r="D438" s="21"/>
      <c r="E438" s="21"/>
      <c r="F438" s="22">
        <v>1160.0273545464077</v>
      </c>
      <c r="G438" s="23">
        <v>7186</v>
      </c>
      <c r="H438" s="24">
        <v>6.19</v>
      </c>
      <c r="I438" s="25">
        <v>0.21</v>
      </c>
      <c r="J438" s="26">
        <v>1.603</v>
      </c>
      <c r="K438" s="27">
        <v>8.5199999999999998E-2</v>
      </c>
      <c r="L438" s="27">
        <v>1.9400000000000001E-2</v>
      </c>
      <c r="M438" s="27">
        <v>6.1000000000000004E-3</v>
      </c>
      <c r="N438" s="42">
        <v>1.4922</v>
      </c>
      <c r="O438" s="27">
        <v>0.36480000000000001</v>
      </c>
      <c r="P438" s="27">
        <v>1.9321999999999999</v>
      </c>
      <c r="Q438" s="28">
        <v>5.4699999999999999E-2</v>
      </c>
      <c r="R438" s="7"/>
      <c r="S438" s="6"/>
      <c r="T438" s="6"/>
      <c r="U438" s="6"/>
      <c r="V438" s="6"/>
      <c r="W438" s="6"/>
      <c r="X438" s="6"/>
      <c r="Y438" s="6"/>
      <c r="Z438" s="6"/>
      <c r="AA438" s="6"/>
      <c r="AB438" s="6"/>
      <c r="AC438" s="6"/>
      <c r="AD438" s="6"/>
      <c r="AE438" s="6"/>
      <c r="AF438" s="6"/>
      <c r="AG438" s="6"/>
      <c r="AH438" s="6"/>
      <c r="AI438" s="6"/>
      <c r="AJ438" s="6"/>
      <c r="AK438" s="6"/>
      <c r="AL438" s="6"/>
      <c r="AM438" s="6"/>
      <c r="AN438" s="6"/>
      <c r="AO438" s="6"/>
      <c r="AP438" s="6"/>
      <c r="AQ438" s="6"/>
      <c r="AR438" s="6"/>
      <c r="AS438" s="6"/>
      <c r="AT438" s="6"/>
      <c r="AU438" s="6"/>
      <c r="AV438" s="6"/>
      <c r="AW438" s="6"/>
      <c r="AX438" s="6"/>
      <c r="AY438" s="6"/>
    </row>
    <row r="439" spans="2:51" ht="15.75" customHeight="1" x14ac:dyDescent="0.35">
      <c r="B439" s="20" t="s">
        <v>979</v>
      </c>
      <c r="C439" s="21" t="s">
        <v>980</v>
      </c>
      <c r="D439" s="21"/>
      <c r="E439" s="21"/>
      <c r="F439" s="22">
        <v>596.07000269471882</v>
      </c>
      <c r="G439" s="23">
        <v>4659</v>
      </c>
      <c r="H439" s="24">
        <v>7.82</v>
      </c>
      <c r="I439" s="25">
        <v>0.221</v>
      </c>
      <c r="J439" s="26">
        <v>2.0697999999999999</v>
      </c>
      <c r="K439" s="27">
        <v>8.8300000000000003E-2</v>
      </c>
      <c r="L439" s="27">
        <v>0.1258</v>
      </c>
      <c r="M439" s="27">
        <v>1.8100000000000002E-2</v>
      </c>
      <c r="N439" s="42">
        <v>1.8375999999999999</v>
      </c>
      <c r="O439" s="27">
        <v>0.21609999999999999</v>
      </c>
      <c r="P439" s="27">
        <v>2.5951</v>
      </c>
      <c r="Q439" s="28">
        <v>0.12189999999999999</v>
      </c>
      <c r="R439" s="7"/>
      <c r="S439" s="6"/>
      <c r="T439" s="6"/>
      <c r="U439" s="6"/>
      <c r="V439" s="6"/>
      <c r="W439" s="6"/>
      <c r="X439" s="6"/>
      <c r="Y439" s="6"/>
      <c r="Z439" s="6"/>
      <c r="AA439" s="6"/>
      <c r="AB439" s="6"/>
      <c r="AC439" s="6"/>
      <c r="AD439" s="6"/>
      <c r="AE439" s="6"/>
      <c r="AF439" s="6"/>
      <c r="AG439" s="6"/>
      <c r="AH439" s="6"/>
      <c r="AI439" s="6"/>
      <c r="AJ439" s="6"/>
      <c r="AK439" s="6"/>
      <c r="AL439" s="6"/>
      <c r="AM439" s="6"/>
      <c r="AN439" s="6"/>
      <c r="AO439" s="6"/>
      <c r="AP439" s="6"/>
      <c r="AQ439" s="6"/>
      <c r="AR439" s="6"/>
      <c r="AS439" s="6"/>
      <c r="AT439" s="6"/>
      <c r="AU439" s="6"/>
      <c r="AV439" s="6"/>
      <c r="AW439" s="6"/>
      <c r="AX439" s="6"/>
      <c r="AY439" s="6"/>
    </row>
    <row r="440" spans="2:51" ht="15.75" customHeight="1" x14ac:dyDescent="0.35">
      <c r="B440" s="20" t="s">
        <v>981</v>
      </c>
      <c r="C440" s="21" t="s">
        <v>982</v>
      </c>
      <c r="D440" s="21"/>
      <c r="E440" s="21"/>
      <c r="F440" s="22">
        <v>7275.2921019171927</v>
      </c>
      <c r="G440" s="23">
        <v>10236</v>
      </c>
      <c r="H440" s="24">
        <v>1.41</v>
      </c>
      <c r="I440" s="25">
        <v>0.89400000000000002</v>
      </c>
      <c r="J440" s="26">
        <v>0.35510000000000003</v>
      </c>
      <c r="K440" s="27">
        <v>3.6499999999999998E-2</v>
      </c>
      <c r="L440" s="27">
        <v>4.4000000000000003E-3</v>
      </c>
      <c r="M440" s="27">
        <v>3.5999999999999999E-3</v>
      </c>
      <c r="N440" s="42">
        <v>0.31080000000000002</v>
      </c>
      <c r="O440" s="27">
        <v>0.24099999999999999</v>
      </c>
      <c r="P440" s="27">
        <v>1.32</v>
      </c>
      <c r="Q440" s="28">
        <v>7.6E-3</v>
      </c>
      <c r="R440" s="7"/>
      <c r="S440" s="6"/>
      <c r="T440" s="6"/>
      <c r="U440" s="6"/>
      <c r="V440" s="6"/>
      <c r="W440" s="6"/>
      <c r="X440" s="6"/>
      <c r="Y440" s="6"/>
      <c r="Z440" s="6"/>
      <c r="AA440" s="6"/>
      <c r="AB440" s="6"/>
      <c r="AC440" s="6"/>
      <c r="AD440" s="6"/>
      <c r="AE440" s="6"/>
      <c r="AF440" s="6"/>
      <c r="AG440" s="6"/>
      <c r="AH440" s="6"/>
      <c r="AI440" s="6"/>
      <c r="AJ440" s="6"/>
      <c r="AK440" s="6"/>
      <c r="AL440" s="6"/>
      <c r="AM440" s="6"/>
      <c r="AN440" s="6"/>
      <c r="AO440" s="6"/>
      <c r="AP440" s="6"/>
      <c r="AQ440" s="6"/>
      <c r="AR440" s="6"/>
      <c r="AS440" s="6"/>
      <c r="AT440" s="6"/>
      <c r="AU440" s="6"/>
      <c r="AV440" s="6"/>
      <c r="AW440" s="6"/>
      <c r="AX440" s="6"/>
      <c r="AY440" s="6"/>
    </row>
    <row r="441" spans="2:51" ht="15.75" customHeight="1" x14ac:dyDescent="0.35">
      <c r="B441" s="20" t="s">
        <v>983</v>
      </c>
      <c r="C441" s="21" t="s">
        <v>984</v>
      </c>
      <c r="D441" s="21"/>
      <c r="E441" s="21"/>
      <c r="F441" s="22">
        <v>82.10123941417838</v>
      </c>
      <c r="G441" s="23">
        <v>1338</v>
      </c>
      <c r="H441" s="24">
        <v>16.3</v>
      </c>
      <c r="I441" s="25">
        <v>3.2000000000000001E-2</v>
      </c>
      <c r="J441" s="26">
        <v>3.9517000000000002</v>
      </c>
      <c r="K441" s="27">
        <v>8.5199999999999998E-2</v>
      </c>
      <c r="L441" s="27">
        <v>0.2135</v>
      </c>
      <c r="M441" s="27">
        <v>1.84E-2</v>
      </c>
      <c r="N441" s="42">
        <v>3.6345999999999998</v>
      </c>
      <c r="O441" s="27" t="s">
        <v>55</v>
      </c>
      <c r="P441" s="27" t="s">
        <v>55</v>
      </c>
      <c r="Q441" s="28">
        <v>0.52210000000000001</v>
      </c>
      <c r="R441" s="7"/>
      <c r="S441" s="6"/>
      <c r="T441" s="6"/>
      <c r="U441" s="6"/>
      <c r="V441" s="6"/>
      <c r="W441" s="6"/>
      <c r="X441" s="6"/>
      <c r="Y441" s="6"/>
      <c r="Z441" s="6"/>
      <c r="AA441" s="6"/>
      <c r="AB441" s="6"/>
      <c r="AC441" s="6"/>
      <c r="AD441" s="6"/>
      <c r="AE441" s="6"/>
      <c r="AF441" s="6"/>
      <c r="AG441" s="6"/>
      <c r="AH441" s="6"/>
      <c r="AI441" s="6"/>
      <c r="AJ441" s="6"/>
      <c r="AK441" s="6"/>
      <c r="AL441" s="6"/>
      <c r="AM441" s="6"/>
      <c r="AN441" s="6"/>
      <c r="AO441" s="6"/>
      <c r="AP441" s="6"/>
      <c r="AQ441" s="6"/>
      <c r="AR441" s="6"/>
      <c r="AS441" s="6"/>
      <c r="AT441" s="6"/>
      <c r="AU441" s="6"/>
      <c r="AV441" s="6"/>
      <c r="AW441" s="6"/>
      <c r="AX441" s="6"/>
      <c r="AY441" s="6"/>
    </row>
    <row r="442" spans="2:51" ht="15.75" customHeight="1" x14ac:dyDescent="0.35">
      <c r="B442" s="20" t="s">
        <v>985</v>
      </c>
      <c r="C442" s="21" t="s">
        <v>986</v>
      </c>
      <c r="D442" s="21"/>
      <c r="E442" s="21"/>
      <c r="F442" s="22">
        <v>187.321573007273</v>
      </c>
      <c r="G442" s="23">
        <v>1411</v>
      </c>
      <c r="H442" s="24">
        <v>7.53</v>
      </c>
      <c r="I442" s="25">
        <v>0.122</v>
      </c>
      <c r="J442" s="26">
        <v>1.6781999999999999</v>
      </c>
      <c r="K442" s="27">
        <v>4.8899999999999999E-2</v>
      </c>
      <c r="L442" s="27">
        <v>2.6200000000000001E-2</v>
      </c>
      <c r="M442" s="27">
        <v>4.1099999999999998E-2</v>
      </c>
      <c r="N442" s="42">
        <v>1.5621</v>
      </c>
      <c r="O442" s="27">
        <v>0.38140000000000002</v>
      </c>
      <c r="P442" s="27">
        <v>1.8589</v>
      </c>
      <c r="Q442" s="28">
        <v>0.16550000000000001</v>
      </c>
      <c r="R442" s="7"/>
      <c r="S442" s="6"/>
      <c r="T442" s="6"/>
      <c r="U442" s="6"/>
      <c r="V442" s="6"/>
      <c r="W442" s="6"/>
      <c r="X442" s="6"/>
      <c r="Y442" s="6"/>
      <c r="Z442" s="6"/>
      <c r="AA442" s="6"/>
      <c r="AB442" s="6"/>
      <c r="AC442" s="6"/>
      <c r="AD442" s="6"/>
      <c r="AE442" s="6"/>
      <c r="AF442" s="6"/>
      <c r="AG442" s="6"/>
      <c r="AH442" s="6"/>
      <c r="AI442" s="6"/>
      <c r="AJ442" s="6"/>
      <c r="AK442" s="6"/>
      <c r="AL442" s="6"/>
      <c r="AM442" s="6"/>
      <c r="AN442" s="6"/>
      <c r="AO442" s="6"/>
      <c r="AP442" s="6"/>
      <c r="AQ442" s="6"/>
      <c r="AR442" s="6"/>
      <c r="AS442" s="6"/>
      <c r="AT442" s="6"/>
      <c r="AU442" s="6"/>
      <c r="AV442" s="6"/>
      <c r="AW442" s="6"/>
      <c r="AX442" s="6"/>
      <c r="AY442" s="6"/>
    </row>
    <row r="443" spans="2:51" ht="15.75" customHeight="1" x14ac:dyDescent="0.35">
      <c r="B443" s="20" t="s">
        <v>987</v>
      </c>
      <c r="C443" s="21" t="s">
        <v>988</v>
      </c>
      <c r="D443" s="21"/>
      <c r="E443" s="21"/>
      <c r="F443" s="22">
        <v>8903.115033192611</v>
      </c>
      <c r="G443" s="23">
        <v>52435</v>
      </c>
      <c r="H443" s="24">
        <v>5.89</v>
      </c>
      <c r="I443" s="25">
        <v>0.439</v>
      </c>
      <c r="J443" s="26">
        <v>1.4463999999999999</v>
      </c>
      <c r="K443" s="27">
        <v>0.14499999999999999</v>
      </c>
      <c r="L443" s="27">
        <v>3.2899999999999999E-2</v>
      </c>
      <c r="M443" s="27">
        <v>4.1999999999999997E-3</v>
      </c>
      <c r="N443" s="42">
        <v>1.2642</v>
      </c>
      <c r="O443" s="27">
        <v>0.39629999999999999</v>
      </c>
      <c r="P443" s="27">
        <v>2.2696000000000001</v>
      </c>
      <c r="Q443" s="28">
        <v>2.2499999999999999E-2</v>
      </c>
      <c r="R443" s="7"/>
      <c r="S443" s="6"/>
      <c r="T443" s="6"/>
      <c r="U443" s="6"/>
      <c r="V443" s="6"/>
      <c r="W443" s="6"/>
      <c r="X443" s="6"/>
      <c r="Y443" s="6"/>
      <c r="Z443" s="6"/>
      <c r="AA443" s="6"/>
      <c r="AB443" s="6"/>
      <c r="AC443" s="6"/>
      <c r="AD443" s="6"/>
      <c r="AE443" s="6"/>
      <c r="AF443" s="6"/>
      <c r="AG443" s="6"/>
      <c r="AH443" s="6"/>
      <c r="AI443" s="6"/>
      <c r="AJ443" s="6"/>
      <c r="AK443" s="6"/>
      <c r="AL443" s="6"/>
      <c r="AM443" s="6"/>
      <c r="AN443" s="6"/>
      <c r="AO443" s="6"/>
      <c r="AP443" s="6"/>
      <c r="AQ443" s="6"/>
      <c r="AR443" s="6"/>
      <c r="AS443" s="6"/>
      <c r="AT443" s="6"/>
      <c r="AU443" s="6"/>
      <c r="AV443" s="6"/>
      <c r="AW443" s="6"/>
      <c r="AX443" s="6"/>
      <c r="AY443" s="6"/>
    </row>
    <row r="444" spans="2:51" ht="15.75" customHeight="1" x14ac:dyDescent="0.35">
      <c r="B444" s="20" t="s">
        <v>989</v>
      </c>
      <c r="C444" s="21" t="s">
        <v>990</v>
      </c>
      <c r="D444" s="21"/>
      <c r="E444" s="21"/>
      <c r="F444" s="22">
        <v>57236.859989211342</v>
      </c>
      <c r="G444" s="23">
        <v>95321</v>
      </c>
      <c r="H444" s="24">
        <v>1.67</v>
      </c>
      <c r="I444" s="25">
        <v>0.80600000000000005</v>
      </c>
      <c r="J444" s="26">
        <v>0.54679999999999995</v>
      </c>
      <c r="K444" s="27">
        <v>0.2326</v>
      </c>
      <c r="L444" s="27">
        <v>3.5999999999999999E-3</v>
      </c>
      <c r="M444" s="27">
        <v>3.7000000000000002E-3</v>
      </c>
      <c r="N444" s="42">
        <v>0.30690000000000001</v>
      </c>
      <c r="O444" s="27">
        <v>0.39050000000000001</v>
      </c>
      <c r="P444" s="27">
        <v>1.1947000000000001</v>
      </c>
      <c r="Q444" s="28">
        <v>2.8999999999999998E-3</v>
      </c>
      <c r="R444" s="7"/>
      <c r="S444" s="6"/>
      <c r="T444" s="6"/>
      <c r="U444" s="6"/>
      <c r="V444" s="6"/>
      <c r="W444" s="6"/>
      <c r="X444" s="6"/>
      <c r="Y444" s="6"/>
      <c r="Z444" s="6"/>
      <c r="AA444" s="6"/>
      <c r="AB444" s="6"/>
      <c r="AC444" s="6"/>
      <c r="AD444" s="6"/>
      <c r="AE444" s="6"/>
      <c r="AF444" s="6"/>
      <c r="AG444" s="6"/>
      <c r="AH444" s="6"/>
      <c r="AI444" s="6"/>
      <c r="AJ444" s="6"/>
      <c r="AK444" s="6"/>
      <c r="AL444" s="6"/>
      <c r="AM444" s="6"/>
      <c r="AN444" s="6"/>
      <c r="AO444" s="6"/>
      <c r="AP444" s="6"/>
      <c r="AQ444" s="6"/>
      <c r="AR444" s="6"/>
      <c r="AS444" s="6"/>
      <c r="AT444" s="6"/>
      <c r="AU444" s="6"/>
      <c r="AV444" s="6"/>
      <c r="AW444" s="6"/>
      <c r="AX444" s="6"/>
      <c r="AY444" s="6"/>
    </row>
    <row r="445" spans="2:51" ht="15.75" customHeight="1" x14ac:dyDescent="0.35">
      <c r="B445" s="20" t="s">
        <v>991</v>
      </c>
      <c r="C445" s="21" t="s">
        <v>992</v>
      </c>
      <c r="D445" s="21"/>
      <c r="E445" s="21"/>
      <c r="F445" s="22">
        <v>3710.2896872681158</v>
      </c>
      <c r="G445" s="23">
        <v>16778</v>
      </c>
      <c r="H445" s="24">
        <v>4.5199999999999996</v>
      </c>
      <c r="I445" s="25">
        <v>0.313</v>
      </c>
      <c r="J445" s="26">
        <v>1.8771</v>
      </c>
      <c r="K445" s="27">
        <v>0.30380000000000001</v>
      </c>
      <c r="L445" s="27">
        <v>2.2499999999999999E-2</v>
      </c>
      <c r="M445" s="27">
        <v>0.35899999999999999</v>
      </c>
      <c r="N445" s="42">
        <v>1.1917</v>
      </c>
      <c r="O445" s="27">
        <v>0.3821</v>
      </c>
      <c r="P445" s="27">
        <v>2.5571000000000002</v>
      </c>
      <c r="Q445" s="28">
        <v>3.9600000000000003E-2</v>
      </c>
      <c r="R445" s="7"/>
      <c r="S445" s="6"/>
      <c r="T445" s="6"/>
      <c r="U445" s="6"/>
      <c r="V445" s="6"/>
      <c r="W445" s="6"/>
      <c r="X445" s="6"/>
      <c r="Y445" s="6"/>
      <c r="Z445" s="6"/>
      <c r="AA445" s="6"/>
      <c r="AB445" s="6"/>
      <c r="AC445" s="6"/>
      <c r="AD445" s="6"/>
      <c r="AE445" s="6"/>
      <c r="AF445" s="6"/>
      <c r="AG445" s="6"/>
      <c r="AH445" s="6"/>
      <c r="AI445" s="6"/>
      <c r="AJ445" s="6"/>
      <c r="AK445" s="6"/>
      <c r="AL445" s="6"/>
      <c r="AM445" s="6"/>
      <c r="AN445" s="6"/>
      <c r="AO445" s="6"/>
      <c r="AP445" s="6"/>
      <c r="AQ445" s="6"/>
      <c r="AR445" s="6"/>
      <c r="AS445" s="6"/>
      <c r="AT445" s="6"/>
      <c r="AU445" s="6"/>
      <c r="AV445" s="6"/>
      <c r="AW445" s="6"/>
      <c r="AX445" s="6"/>
      <c r="AY445" s="6"/>
    </row>
    <row r="446" spans="2:51" ht="15.75" customHeight="1" x14ac:dyDescent="0.35">
      <c r="B446" s="20" t="s">
        <v>993</v>
      </c>
      <c r="C446" s="21" t="s">
        <v>994</v>
      </c>
      <c r="D446" s="21"/>
      <c r="E446" s="21"/>
      <c r="F446" s="22">
        <v>7281.2201723716043</v>
      </c>
      <c r="G446" s="23">
        <v>13031</v>
      </c>
      <c r="H446" s="24">
        <v>1.79</v>
      </c>
      <c r="I446" s="25">
        <v>0.70799999999999996</v>
      </c>
      <c r="J446" s="26">
        <v>0.94469999999999998</v>
      </c>
      <c r="K446" s="27">
        <v>0.25359999999999999</v>
      </c>
      <c r="L446" s="27">
        <v>2.3E-3</v>
      </c>
      <c r="M446" s="27">
        <v>0.2329</v>
      </c>
      <c r="N446" s="42">
        <v>0.45590000000000003</v>
      </c>
      <c r="O446" s="27">
        <v>0.30120000000000002</v>
      </c>
      <c r="P446" s="27">
        <v>2.5034000000000001</v>
      </c>
      <c r="Q446" s="28">
        <v>1.9699999999999999E-2</v>
      </c>
      <c r="R446" s="7"/>
      <c r="S446" s="6"/>
      <c r="T446" s="6"/>
      <c r="U446" s="6"/>
      <c r="V446" s="6"/>
      <c r="W446" s="6"/>
      <c r="X446" s="6"/>
      <c r="Y446" s="6"/>
      <c r="Z446" s="6"/>
      <c r="AA446" s="6"/>
      <c r="AB446" s="6"/>
      <c r="AC446" s="6"/>
      <c r="AD446" s="6"/>
      <c r="AE446" s="6"/>
      <c r="AF446" s="6"/>
      <c r="AG446" s="6"/>
      <c r="AH446" s="6"/>
      <c r="AI446" s="6"/>
      <c r="AJ446" s="6"/>
      <c r="AK446" s="6"/>
      <c r="AL446" s="6"/>
      <c r="AM446" s="6"/>
      <c r="AN446" s="6"/>
      <c r="AO446" s="6"/>
      <c r="AP446" s="6"/>
      <c r="AQ446" s="6"/>
      <c r="AR446" s="6"/>
      <c r="AS446" s="6"/>
      <c r="AT446" s="6"/>
      <c r="AU446" s="6"/>
      <c r="AV446" s="6"/>
      <c r="AW446" s="6"/>
      <c r="AX446" s="6"/>
      <c r="AY446" s="6"/>
    </row>
    <row r="447" spans="2:51" ht="15.75" customHeight="1" x14ac:dyDescent="0.35">
      <c r="B447" s="20" t="s">
        <v>995</v>
      </c>
      <c r="C447" s="21" t="s">
        <v>996</v>
      </c>
      <c r="D447" s="21"/>
      <c r="E447" s="21"/>
      <c r="F447" s="22">
        <v>1429.6796769743039</v>
      </c>
      <c r="G447" s="23">
        <v>8911</v>
      </c>
      <c r="H447" s="24">
        <v>6.23</v>
      </c>
      <c r="I447" s="25">
        <v>0.30599999999999999</v>
      </c>
      <c r="J447" s="26">
        <v>1.6154999999999999</v>
      </c>
      <c r="K447" s="27">
        <v>0.1255</v>
      </c>
      <c r="L447" s="27">
        <v>4.0500000000000001E-2</v>
      </c>
      <c r="M447" s="27">
        <v>7.1000000000000004E-3</v>
      </c>
      <c r="N447" s="42">
        <v>1.4423999999999999</v>
      </c>
      <c r="O447" s="27">
        <v>0.34339999999999998</v>
      </c>
      <c r="P447" s="27">
        <v>2.1756000000000002</v>
      </c>
      <c r="Q447" s="28">
        <v>5.8999999999999997E-2</v>
      </c>
      <c r="R447" s="7"/>
      <c r="S447" s="6"/>
      <c r="T447" s="6"/>
      <c r="U447" s="6"/>
      <c r="V447" s="6"/>
      <c r="W447" s="6"/>
      <c r="X447" s="6"/>
      <c r="Y447" s="6"/>
      <c r="Z447" s="6"/>
      <c r="AA447" s="6"/>
      <c r="AB447" s="6"/>
      <c r="AC447" s="6"/>
      <c r="AD447" s="6"/>
      <c r="AE447" s="6"/>
      <c r="AF447" s="6"/>
      <c r="AG447" s="6"/>
      <c r="AH447" s="6"/>
      <c r="AI447" s="6"/>
      <c r="AJ447" s="6"/>
      <c r="AK447" s="6"/>
      <c r="AL447" s="6"/>
      <c r="AM447" s="6"/>
      <c r="AN447" s="6"/>
      <c r="AO447" s="6"/>
      <c r="AP447" s="6"/>
      <c r="AQ447" s="6"/>
      <c r="AR447" s="6"/>
      <c r="AS447" s="6"/>
      <c r="AT447" s="6"/>
      <c r="AU447" s="6"/>
      <c r="AV447" s="6"/>
      <c r="AW447" s="6"/>
      <c r="AX447" s="6"/>
      <c r="AY447" s="6"/>
    </row>
    <row r="448" spans="2:51" ht="15.75" customHeight="1" x14ac:dyDescent="0.35">
      <c r="B448" s="20" t="s">
        <v>997</v>
      </c>
      <c r="C448" s="21" t="s">
        <v>998</v>
      </c>
      <c r="D448" s="21"/>
      <c r="E448" s="21"/>
      <c r="F448" s="22">
        <v>12627.628440256622</v>
      </c>
      <c r="G448" s="23">
        <v>24319</v>
      </c>
      <c r="H448" s="24">
        <v>1.93</v>
      </c>
      <c r="I448" s="25">
        <v>0.69899999999999995</v>
      </c>
      <c r="J448" s="26">
        <v>0.60150000000000003</v>
      </c>
      <c r="K448" s="27">
        <v>0.2072</v>
      </c>
      <c r="L448" s="27">
        <v>6.4999999999999997E-3</v>
      </c>
      <c r="M448" s="27">
        <v>3.2000000000000002E-3</v>
      </c>
      <c r="N448" s="42">
        <v>0.38450000000000001</v>
      </c>
      <c r="O448" s="27">
        <v>0.38109999999999999</v>
      </c>
      <c r="P448" s="27">
        <v>1.1122000000000001</v>
      </c>
      <c r="Q448" s="28">
        <v>7.1999999999999998E-3</v>
      </c>
      <c r="R448" s="7"/>
      <c r="S448" s="6"/>
      <c r="T448" s="6"/>
      <c r="U448" s="6"/>
      <c r="V448" s="6"/>
      <c r="W448" s="6"/>
      <c r="X448" s="6"/>
      <c r="Y448" s="6"/>
      <c r="Z448" s="6"/>
      <c r="AA448" s="6"/>
      <c r="AB448" s="6"/>
      <c r="AC448" s="6"/>
      <c r="AD448" s="6"/>
      <c r="AE448" s="6"/>
      <c r="AF448" s="6"/>
      <c r="AG448" s="6"/>
      <c r="AH448" s="6"/>
      <c r="AI448" s="6"/>
      <c r="AJ448" s="6"/>
      <c r="AK448" s="6"/>
      <c r="AL448" s="6"/>
      <c r="AM448" s="6"/>
      <c r="AN448" s="6"/>
      <c r="AO448" s="6"/>
      <c r="AP448" s="6"/>
      <c r="AQ448" s="6"/>
      <c r="AR448" s="6"/>
      <c r="AS448" s="6"/>
      <c r="AT448" s="6"/>
      <c r="AU448" s="6"/>
      <c r="AV448" s="6"/>
      <c r="AW448" s="6"/>
      <c r="AX448" s="6"/>
      <c r="AY448" s="6"/>
    </row>
    <row r="449" spans="2:51" ht="15.75" customHeight="1" x14ac:dyDescent="0.35">
      <c r="B449" s="20" t="s">
        <v>999</v>
      </c>
      <c r="C449" s="21" t="s">
        <v>1000</v>
      </c>
      <c r="D449" s="21"/>
      <c r="E449" s="21"/>
      <c r="F449" s="22">
        <v>1885.8184431269353</v>
      </c>
      <c r="G449" s="23">
        <v>11218</v>
      </c>
      <c r="H449" s="24">
        <v>5.95</v>
      </c>
      <c r="I449" s="25">
        <v>0.29699999999999999</v>
      </c>
      <c r="J449" s="26">
        <v>1.6768000000000001</v>
      </c>
      <c r="K449" s="27">
        <v>0.24149999999999999</v>
      </c>
      <c r="L449" s="27">
        <v>2.2700000000000001E-2</v>
      </c>
      <c r="M449" s="27">
        <v>7.8700000000000006E-2</v>
      </c>
      <c r="N449" s="42">
        <v>1.3340000000000001</v>
      </c>
      <c r="O449" s="27">
        <v>0.56769999999999998</v>
      </c>
      <c r="P449" s="27">
        <v>2.1457000000000002</v>
      </c>
      <c r="Q449" s="28">
        <v>5.6099999999999997E-2</v>
      </c>
      <c r="R449" s="7"/>
      <c r="S449" s="6"/>
      <c r="T449" s="6"/>
      <c r="U449" s="6"/>
      <c r="V449" s="6"/>
      <c r="W449" s="6"/>
      <c r="X449" s="6"/>
      <c r="Y449" s="6"/>
      <c r="Z449" s="6"/>
      <c r="AA449" s="6"/>
      <c r="AB449" s="6"/>
      <c r="AC449" s="6"/>
      <c r="AD449" s="6"/>
      <c r="AE449" s="6"/>
      <c r="AF449" s="6"/>
      <c r="AG449" s="6"/>
      <c r="AH449" s="6"/>
      <c r="AI449" s="6"/>
      <c r="AJ449" s="6"/>
      <c r="AK449" s="6"/>
      <c r="AL449" s="6"/>
      <c r="AM449" s="6"/>
      <c r="AN449" s="6"/>
      <c r="AO449" s="6"/>
      <c r="AP449" s="6"/>
      <c r="AQ449" s="6"/>
      <c r="AR449" s="6"/>
      <c r="AS449" s="6"/>
      <c r="AT449" s="6"/>
      <c r="AU449" s="6"/>
      <c r="AV449" s="6"/>
      <c r="AW449" s="6"/>
      <c r="AX449" s="6"/>
      <c r="AY449" s="6"/>
    </row>
    <row r="450" spans="2:51" ht="15.75" customHeight="1" x14ac:dyDescent="0.35">
      <c r="B450" s="20" t="s">
        <v>1001</v>
      </c>
      <c r="C450" s="21" t="s">
        <v>1002</v>
      </c>
      <c r="D450" s="21"/>
      <c r="E450" s="21"/>
      <c r="F450" s="22">
        <v>4557.1947549539045</v>
      </c>
      <c r="G450" s="23">
        <v>9939</v>
      </c>
      <c r="H450" s="24">
        <v>2.1800000000000002</v>
      </c>
      <c r="I450" s="25">
        <v>0.57799999999999996</v>
      </c>
      <c r="J450" s="26">
        <v>0.76229999999999998</v>
      </c>
      <c r="K450" s="27">
        <v>0.23910000000000001</v>
      </c>
      <c r="L450" s="27">
        <v>4.5999999999999999E-3</v>
      </c>
      <c r="M450" s="27">
        <v>0.05</v>
      </c>
      <c r="N450" s="42">
        <v>0.46850000000000003</v>
      </c>
      <c r="O450" s="27">
        <v>0.36770000000000003</v>
      </c>
      <c r="P450" s="27">
        <v>1.3037000000000001</v>
      </c>
      <c r="Q450" s="28">
        <v>1.89E-2</v>
      </c>
      <c r="R450" s="7"/>
      <c r="S450" s="6"/>
      <c r="T450" s="6"/>
      <c r="U450" s="6"/>
      <c r="V450" s="6"/>
      <c r="W450" s="6"/>
      <c r="X450" s="6"/>
      <c r="Y450" s="6"/>
      <c r="Z450" s="6"/>
      <c r="AA450" s="6"/>
      <c r="AB450" s="6"/>
      <c r="AC450" s="6"/>
      <c r="AD450" s="6"/>
      <c r="AE450" s="6"/>
      <c r="AF450" s="6"/>
      <c r="AG450" s="6"/>
      <c r="AH450" s="6"/>
      <c r="AI450" s="6"/>
      <c r="AJ450" s="6"/>
      <c r="AK450" s="6"/>
      <c r="AL450" s="6"/>
      <c r="AM450" s="6"/>
      <c r="AN450" s="6"/>
      <c r="AO450" s="6"/>
      <c r="AP450" s="6"/>
      <c r="AQ450" s="6"/>
      <c r="AR450" s="6"/>
      <c r="AS450" s="6"/>
      <c r="AT450" s="6"/>
      <c r="AU450" s="6"/>
      <c r="AV450" s="6"/>
      <c r="AW450" s="6"/>
      <c r="AX450" s="6"/>
      <c r="AY450" s="6"/>
    </row>
    <row r="451" spans="2:51" ht="15.75" customHeight="1" x14ac:dyDescent="0.35">
      <c r="B451" s="20" t="s">
        <v>1003</v>
      </c>
      <c r="C451" s="21" t="s">
        <v>1004</v>
      </c>
      <c r="D451" s="21"/>
      <c r="E451" s="21"/>
      <c r="F451" s="22">
        <v>1034.0542279820934</v>
      </c>
      <c r="G451" s="23">
        <v>6265</v>
      </c>
      <c r="H451" s="24">
        <v>6.06</v>
      </c>
      <c r="I451" s="25">
        <v>0.218</v>
      </c>
      <c r="J451" s="26">
        <v>2.1214</v>
      </c>
      <c r="K451" s="27">
        <v>0.32779999999999998</v>
      </c>
      <c r="L451" s="27">
        <v>4.2500000000000003E-2</v>
      </c>
      <c r="M451" s="27">
        <v>0.2276</v>
      </c>
      <c r="N451" s="42">
        <v>1.5234000000000001</v>
      </c>
      <c r="O451" s="27">
        <v>0.48220000000000002</v>
      </c>
      <c r="P451" s="27">
        <v>2.5790000000000002</v>
      </c>
      <c r="Q451" s="28">
        <v>0.1028</v>
      </c>
      <c r="R451" s="7"/>
      <c r="S451" s="6"/>
      <c r="T451" s="6"/>
      <c r="U451" s="6"/>
      <c r="V451" s="6"/>
      <c r="W451" s="6"/>
      <c r="X451" s="6"/>
      <c r="Y451" s="6"/>
      <c r="Z451" s="6"/>
      <c r="AA451" s="6"/>
      <c r="AB451" s="6"/>
      <c r="AC451" s="6"/>
      <c r="AD451" s="6"/>
      <c r="AE451" s="6"/>
      <c r="AF451" s="6"/>
      <c r="AG451" s="6"/>
      <c r="AH451" s="6"/>
      <c r="AI451" s="6"/>
      <c r="AJ451" s="6"/>
      <c r="AK451" s="6"/>
      <c r="AL451" s="6"/>
      <c r="AM451" s="6"/>
      <c r="AN451" s="6"/>
      <c r="AO451" s="6"/>
      <c r="AP451" s="6"/>
      <c r="AQ451" s="6"/>
      <c r="AR451" s="6"/>
      <c r="AS451" s="6"/>
      <c r="AT451" s="6"/>
      <c r="AU451" s="6"/>
      <c r="AV451" s="6"/>
      <c r="AW451" s="6"/>
      <c r="AX451" s="6"/>
      <c r="AY451" s="6"/>
    </row>
    <row r="452" spans="2:51" ht="15.75" customHeight="1" x14ac:dyDescent="0.35">
      <c r="B452" s="20" t="s">
        <v>1005</v>
      </c>
      <c r="C452" s="21" t="s">
        <v>1006</v>
      </c>
      <c r="D452" s="21"/>
      <c r="E452" s="21"/>
      <c r="F452" s="22">
        <v>2654.1420396820008</v>
      </c>
      <c r="G452" s="23">
        <v>6789</v>
      </c>
      <c r="H452" s="24">
        <v>2.56</v>
      </c>
      <c r="I452" s="25">
        <v>0.42</v>
      </c>
      <c r="J452" s="26">
        <v>0.8659</v>
      </c>
      <c r="K452" s="27">
        <v>0.22770000000000001</v>
      </c>
      <c r="L452" s="27">
        <v>7.0000000000000001E-3</v>
      </c>
      <c r="M452" s="27">
        <v>5.3400000000000003E-2</v>
      </c>
      <c r="N452" s="42">
        <v>0.57779999999999998</v>
      </c>
      <c r="O452" s="27">
        <v>0.3755</v>
      </c>
      <c r="P452" s="27">
        <v>1.2203999999999999</v>
      </c>
      <c r="Q452" s="28">
        <v>2.81E-2</v>
      </c>
      <c r="R452" s="7"/>
      <c r="S452" s="6"/>
      <c r="T452" s="6"/>
      <c r="U452" s="6"/>
      <c r="V452" s="6"/>
      <c r="W452" s="6"/>
      <c r="X452" s="6"/>
      <c r="Y452" s="6"/>
      <c r="Z452" s="6"/>
      <c r="AA452" s="6"/>
      <c r="AB452" s="6"/>
      <c r="AC452" s="6"/>
      <c r="AD452" s="6"/>
      <c r="AE452" s="6"/>
      <c r="AF452" s="6"/>
      <c r="AG452" s="6"/>
      <c r="AH452" s="6"/>
      <c r="AI452" s="6"/>
      <c r="AJ452" s="6"/>
      <c r="AK452" s="6"/>
      <c r="AL452" s="6"/>
      <c r="AM452" s="6"/>
      <c r="AN452" s="6"/>
      <c r="AO452" s="6"/>
      <c r="AP452" s="6"/>
      <c r="AQ452" s="6"/>
      <c r="AR452" s="6"/>
      <c r="AS452" s="6"/>
      <c r="AT452" s="6"/>
      <c r="AU452" s="6"/>
      <c r="AV452" s="6"/>
      <c r="AW452" s="6"/>
      <c r="AX452" s="6"/>
      <c r="AY452" s="6"/>
    </row>
    <row r="453" spans="2:51" ht="15.75" customHeight="1" x14ac:dyDescent="0.35">
      <c r="B453" s="20" t="s">
        <v>1007</v>
      </c>
      <c r="C453" s="21" t="s">
        <v>1008</v>
      </c>
      <c r="D453" s="21"/>
      <c r="E453" s="21"/>
      <c r="F453" s="22">
        <v>593.37068453071834</v>
      </c>
      <c r="G453" s="23">
        <v>5465</v>
      </c>
      <c r="H453" s="24">
        <v>9.2100000000000009</v>
      </c>
      <c r="I453" s="25">
        <v>0.17199999999999999</v>
      </c>
      <c r="J453" s="26">
        <v>2.1600999999999999</v>
      </c>
      <c r="K453" s="27">
        <v>0.13619999999999999</v>
      </c>
      <c r="L453" s="27">
        <v>3.1600000000000003E-2</v>
      </c>
      <c r="M453" s="27">
        <v>4.65E-2</v>
      </c>
      <c r="N453" s="42">
        <v>1.9458</v>
      </c>
      <c r="O453" s="27">
        <v>0.57499999999999996</v>
      </c>
      <c r="P453" s="27">
        <v>2.4899</v>
      </c>
      <c r="Q453" s="28">
        <v>0.14080000000000001</v>
      </c>
      <c r="R453" s="7"/>
      <c r="S453" s="6"/>
      <c r="T453" s="6"/>
      <c r="U453" s="6"/>
      <c r="V453" s="6"/>
      <c r="W453" s="6"/>
      <c r="X453" s="6"/>
      <c r="Y453" s="6"/>
      <c r="Z453" s="6"/>
      <c r="AA453" s="6"/>
      <c r="AB453" s="6"/>
      <c r="AC453" s="6"/>
      <c r="AD453" s="6"/>
      <c r="AE453" s="6"/>
      <c r="AF453" s="6"/>
      <c r="AG453" s="6"/>
      <c r="AH453" s="6"/>
      <c r="AI453" s="6"/>
      <c r="AJ453" s="6"/>
      <c r="AK453" s="6"/>
      <c r="AL453" s="6"/>
      <c r="AM453" s="6"/>
      <c r="AN453" s="6"/>
      <c r="AO453" s="6"/>
      <c r="AP453" s="6"/>
      <c r="AQ453" s="6"/>
      <c r="AR453" s="6"/>
      <c r="AS453" s="6"/>
      <c r="AT453" s="6"/>
      <c r="AU453" s="6"/>
      <c r="AV453" s="6"/>
      <c r="AW453" s="6"/>
      <c r="AX453" s="6"/>
      <c r="AY453" s="6"/>
    </row>
    <row r="454" spans="2:51" ht="15.75" customHeight="1" x14ac:dyDescent="0.35">
      <c r="B454" s="20" t="s">
        <v>1009</v>
      </c>
      <c r="C454" s="21" t="s">
        <v>1010</v>
      </c>
      <c r="D454" s="21"/>
      <c r="E454" s="21"/>
      <c r="F454" s="22">
        <v>2054.6367531488618</v>
      </c>
      <c r="G454" s="23">
        <v>3649</v>
      </c>
      <c r="H454" s="24">
        <v>1.78</v>
      </c>
      <c r="I454" s="25">
        <v>0.63400000000000001</v>
      </c>
      <c r="J454" s="26">
        <v>0.68569999999999998</v>
      </c>
      <c r="K454" s="27">
        <v>0.25580000000000003</v>
      </c>
      <c r="L454" s="27">
        <v>2.5999999999999999E-3</v>
      </c>
      <c r="M454" s="27">
        <v>5.8799999999999998E-2</v>
      </c>
      <c r="N454" s="42">
        <v>0.36849999999999999</v>
      </c>
      <c r="O454" s="27">
        <v>0.47460000000000002</v>
      </c>
      <c r="P454" s="27">
        <v>1.0512999999999999</v>
      </c>
      <c r="Q454" s="28">
        <v>2.5600000000000001E-2</v>
      </c>
      <c r="R454" s="7"/>
      <c r="S454" s="6"/>
      <c r="T454" s="6"/>
      <c r="U454" s="6"/>
      <c r="V454" s="6"/>
      <c r="W454" s="6"/>
      <c r="X454" s="6"/>
      <c r="Y454" s="6"/>
      <c r="Z454" s="6"/>
      <c r="AA454" s="6"/>
      <c r="AB454" s="6"/>
      <c r="AC454" s="6"/>
      <c r="AD454" s="6"/>
      <c r="AE454" s="6"/>
      <c r="AF454" s="6"/>
      <c r="AG454" s="6"/>
      <c r="AH454" s="6"/>
      <c r="AI454" s="6"/>
      <c r="AJ454" s="6"/>
      <c r="AK454" s="6"/>
      <c r="AL454" s="6"/>
      <c r="AM454" s="6"/>
      <c r="AN454" s="6"/>
      <c r="AO454" s="6"/>
      <c r="AP454" s="6"/>
      <c r="AQ454" s="6"/>
      <c r="AR454" s="6"/>
      <c r="AS454" s="6"/>
      <c r="AT454" s="6"/>
      <c r="AU454" s="6"/>
      <c r="AV454" s="6"/>
      <c r="AW454" s="6"/>
      <c r="AX454" s="6"/>
      <c r="AY454" s="6"/>
    </row>
    <row r="455" spans="2:51" ht="15.75" customHeight="1" x14ac:dyDescent="0.35">
      <c r="B455" s="20" t="s">
        <v>1011</v>
      </c>
      <c r="C455" s="21" t="s">
        <v>1012</v>
      </c>
      <c r="D455" s="21"/>
      <c r="E455" s="21"/>
      <c r="F455" s="22">
        <v>999.55151946133583</v>
      </c>
      <c r="G455" s="23">
        <v>17420</v>
      </c>
      <c r="H455" s="24">
        <v>17.43</v>
      </c>
      <c r="I455" s="25">
        <v>8.1000000000000003E-2</v>
      </c>
      <c r="J455" s="26">
        <v>3.9605999999999999</v>
      </c>
      <c r="K455" s="27">
        <v>8.9099999999999999E-2</v>
      </c>
      <c r="L455" s="27">
        <v>9.9299999999999999E-2</v>
      </c>
      <c r="M455" s="27">
        <v>3.0599999999999999E-2</v>
      </c>
      <c r="N455" s="42">
        <v>3.7416</v>
      </c>
      <c r="O455" s="27">
        <v>0.55059999999999998</v>
      </c>
      <c r="P455" s="27">
        <v>4.2591999999999999</v>
      </c>
      <c r="Q455" s="28">
        <v>0.18890000000000001</v>
      </c>
      <c r="R455" s="7"/>
      <c r="S455" s="6"/>
      <c r="T455" s="6"/>
      <c r="U455" s="6"/>
      <c r="V455" s="6"/>
      <c r="W455" s="6"/>
      <c r="X455" s="6"/>
      <c r="Y455" s="6"/>
      <c r="Z455" s="6"/>
      <c r="AA455" s="6"/>
      <c r="AB455" s="6"/>
      <c r="AC455" s="6"/>
      <c r="AD455" s="6"/>
      <c r="AE455" s="6"/>
      <c r="AF455" s="6"/>
      <c r="AG455" s="6"/>
      <c r="AH455" s="6"/>
      <c r="AI455" s="6"/>
      <c r="AJ455" s="6"/>
      <c r="AK455" s="6"/>
      <c r="AL455" s="6"/>
      <c r="AM455" s="6"/>
      <c r="AN455" s="6"/>
      <c r="AO455" s="6"/>
      <c r="AP455" s="6"/>
      <c r="AQ455" s="6"/>
      <c r="AR455" s="6"/>
      <c r="AS455" s="6"/>
      <c r="AT455" s="6"/>
      <c r="AU455" s="6"/>
      <c r="AV455" s="6"/>
      <c r="AW455" s="6"/>
      <c r="AX455" s="6"/>
      <c r="AY455" s="6"/>
    </row>
    <row r="456" spans="2:51" ht="15.75" customHeight="1" x14ac:dyDescent="0.35">
      <c r="B456" s="20" t="s">
        <v>1013</v>
      </c>
      <c r="C456" s="21" t="s">
        <v>1014</v>
      </c>
      <c r="D456" s="21"/>
      <c r="E456" s="21"/>
      <c r="F456" s="22">
        <v>2570.1537266676805</v>
      </c>
      <c r="G456" s="23">
        <v>10803</v>
      </c>
      <c r="H456" s="24">
        <v>4.2</v>
      </c>
      <c r="I456" s="25">
        <v>0.317</v>
      </c>
      <c r="J456" s="26">
        <v>1.448</v>
      </c>
      <c r="K456" s="27">
        <v>0.31919999999999998</v>
      </c>
      <c r="L456" s="27">
        <v>1.21E-2</v>
      </c>
      <c r="M456" s="27">
        <v>0.12970000000000001</v>
      </c>
      <c r="N456" s="42">
        <v>0.98699999999999999</v>
      </c>
      <c r="O456" s="27">
        <v>0.53449999999999998</v>
      </c>
      <c r="P456" s="27">
        <v>1.8715999999999999</v>
      </c>
      <c r="Q456" s="28">
        <v>5.3800000000000001E-2</v>
      </c>
      <c r="R456" s="7"/>
      <c r="S456" s="6"/>
      <c r="T456" s="6"/>
      <c r="U456" s="6"/>
      <c r="V456" s="6"/>
      <c r="W456" s="6"/>
      <c r="X456" s="6"/>
      <c r="Y456" s="6"/>
      <c r="Z456" s="6"/>
      <c r="AA456" s="6"/>
      <c r="AB456" s="6"/>
      <c r="AC456" s="6"/>
      <c r="AD456" s="6"/>
      <c r="AE456" s="6"/>
      <c r="AF456" s="6"/>
      <c r="AG456" s="6"/>
      <c r="AH456" s="6"/>
      <c r="AI456" s="6"/>
      <c r="AJ456" s="6"/>
      <c r="AK456" s="6"/>
      <c r="AL456" s="6"/>
      <c r="AM456" s="6"/>
      <c r="AN456" s="6"/>
      <c r="AO456" s="6"/>
      <c r="AP456" s="6"/>
      <c r="AQ456" s="6"/>
      <c r="AR456" s="6"/>
      <c r="AS456" s="6"/>
      <c r="AT456" s="6"/>
      <c r="AU456" s="6"/>
      <c r="AV456" s="6"/>
      <c r="AW456" s="6"/>
      <c r="AX456" s="6"/>
      <c r="AY456" s="6"/>
    </row>
    <row r="457" spans="2:51" ht="15.75" customHeight="1" x14ac:dyDescent="0.35">
      <c r="B457" s="20" t="s">
        <v>1015</v>
      </c>
      <c r="C457" s="21" t="s">
        <v>1016</v>
      </c>
      <c r="D457" s="21"/>
      <c r="E457" s="21"/>
      <c r="F457" s="22">
        <v>3499.7753041925457</v>
      </c>
      <c r="G457" s="23">
        <v>6680</v>
      </c>
      <c r="H457" s="24">
        <v>1.91</v>
      </c>
      <c r="I457" s="25">
        <v>0.58099999999999996</v>
      </c>
      <c r="J457" s="26">
        <v>0.77349999999999997</v>
      </c>
      <c r="K457" s="27">
        <v>0.2752</v>
      </c>
      <c r="L457" s="27">
        <v>5.8999999999999999E-3</v>
      </c>
      <c r="M457" s="27">
        <v>7.1099999999999997E-2</v>
      </c>
      <c r="N457" s="42">
        <v>0.42130000000000001</v>
      </c>
      <c r="O457" s="27">
        <v>0.41880000000000001</v>
      </c>
      <c r="P457" s="27">
        <v>1.2663</v>
      </c>
      <c r="Q457" s="28">
        <v>2.0299999999999999E-2</v>
      </c>
      <c r="R457" s="7"/>
      <c r="S457" s="6"/>
      <c r="T457" s="6"/>
      <c r="U457" s="6"/>
      <c r="V457" s="6"/>
      <c r="W457" s="6"/>
      <c r="X457" s="6"/>
      <c r="Y457" s="6"/>
      <c r="Z457" s="6"/>
      <c r="AA457" s="6"/>
      <c r="AB457" s="6"/>
      <c r="AC457" s="6"/>
      <c r="AD457" s="6"/>
      <c r="AE457" s="6"/>
      <c r="AF457" s="6"/>
      <c r="AG457" s="6"/>
      <c r="AH457" s="6"/>
      <c r="AI457" s="6"/>
      <c r="AJ457" s="6"/>
      <c r="AK457" s="6"/>
      <c r="AL457" s="6"/>
      <c r="AM457" s="6"/>
      <c r="AN457" s="6"/>
      <c r="AO457" s="6"/>
      <c r="AP457" s="6"/>
      <c r="AQ457" s="6"/>
      <c r="AR457" s="6"/>
      <c r="AS457" s="6"/>
      <c r="AT457" s="6"/>
      <c r="AU457" s="6"/>
      <c r="AV457" s="6"/>
      <c r="AW457" s="6"/>
      <c r="AX457" s="6"/>
      <c r="AY457" s="6"/>
    </row>
    <row r="458" spans="2:51" ht="15.75" customHeight="1" x14ac:dyDescent="0.35">
      <c r="B458" s="20" t="s">
        <v>1017</v>
      </c>
      <c r="C458" s="21" t="s">
        <v>1018</v>
      </c>
      <c r="D458" s="21"/>
      <c r="E458" s="21"/>
      <c r="F458" s="22">
        <v>1180.7254431556175</v>
      </c>
      <c r="G458" s="23">
        <v>6328</v>
      </c>
      <c r="H458" s="24">
        <v>5.36</v>
      </c>
      <c r="I458" s="25">
        <v>0.45700000000000002</v>
      </c>
      <c r="J458" s="26">
        <v>1.6345000000000001</v>
      </c>
      <c r="K458" s="27">
        <v>0.29370000000000002</v>
      </c>
      <c r="L458" s="27">
        <v>3.7499999999999999E-2</v>
      </c>
      <c r="M458" s="27">
        <v>8.6400000000000005E-2</v>
      </c>
      <c r="N458" s="42">
        <v>1.2169000000000001</v>
      </c>
      <c r="O458" s="27">
        <v>0.5302</v>
      </c>
      <c r="P458" s="27">
        <v>2.5630999999999999</v>
      </c>
      <c r="Q458" s="28">
        <v>9.3600000000000003E-2</v>
      </c>
      <c r="R458" s="7"/>
      <c r="S458" s="6"/>
      <c r="T458" s="6"/>
      <c r="U458" s="6"/>
      <c r="V458" s="6"/>
      <c r="W458" s="6"/>
      <c r="X458" s="6"/>
      <c r="Y458" s="6"/>
      <c r="Z458" s="6"/>
      <c r="AA458" s="6"/>
      <c r="AB458" s="6"/>
      <c r="AC458" s="6"/>
      <c r="AD458" s="6"/>
      <c r="AE458" s="6"/>
      <c r="AF458" s="6"/>
      <c r="AG458" s="6"/>
      <c r="AH458" s="6"/>
      <c r="AI458" s="6"/>
      <c r="AJ458" s="6"/>
      <c r="AK458" s="6"/>
      <c r="AL458" s="6"/>
      <c r="AM458" s="6"/>
      <c r="AN458" s="6"/>
      <c r="AO458" s="6"/>
      <c r="AP458" s="6"/>
      <c r="AQ458" s="6"/>
      <c r="AR458" s="6"/>
      <c r="AS458" s="6"/>
      <c r="AT458" s="6"/>
      <c r="AU458" s="6"/>
      <c r="AV458" s="6"/>
      <c r="AW458" s="6"/>
      <c r="AX458" s="6"/>
      <c r="AY458" s="6"/>
    </row>
    <row r="459" spans="2:51" ht="15.75" customHeight="1" x14ac:dyDescent="0.35">
      <c r="B459" s="20" t="s">
        <v>1019</v>
      </c>
      <c r="C459" s="21" t="s">
        <v>1020</v>
      </c>
      <c r="D459" s="21"/>
      <c r="E459" s="21"/>
      <c r="F459" s="22">
        <v>2645.3034578422166</v>
      </c>
      <c r="G459" s="23">
        <v>5320</v>
      </c>
      <c r="H459" s="24">
        <v>2.0099999999999998</v>
      </c>
      <c r="I459" s="25">
        <v>0.68400000000000005</v>
      </c>
      <c r="J459" s="26">
        <v>0.74129999999999996</v>
      </c>
      <c r="K459" s="27">
        <v>0.25390000000000001</v>
      </c>
      <c r="L459" s="27">
        <v>5.3E-3</v>
      </c>
      <c r="M459" s="27">
        <v>0.1008</v>
      </c>
      <c r="N459" s="42">
        <v>0.38129999999999997</v>
      </c>
      <c r="O459" s="27">
        <v>0.48899999999999999</v>
      </c>
      <c r="P459" s="27">
        <v>1.2868999999999999</v>
      </c>
      <c r="Q459" s="28">
        <v>2.0799999999999999E-2</v>
      </c>
      <c r="R459" s="7"/>
      <c r="S459" s="6"/>
      <c r="T459" s="6"/>
      <c r="U459" s="6"/>
      <c r="V459" s="6"/>
      <c r="W459" s="6"/>
      <c r="X459" s="6"/>
      <c r="Y459" s="6"/>
      <c r="Z459" s="6"/>
      <c r="AA459" s="6"/>
      <c r="AB459" s="6"/>
      <c r="AC459" s="6"/>
      <c r="AD459" s="6"/>
      <c r="AE459" s="6"/>
      <c r="AF459" s="6"/>
      <c r="AG459" s="6"/>
      <c r="AH459" s="6"/>
      <c r="AI459" s="6"/>
      <c r="AJ459" s="6"/>
      <c r="AK459" s="6"/>
      <c r="AL459" s="6"/>
      <c r="AM459" s="6"/>
      <c r="AN459" s="6"/>
      <c r="AO459" s="6"/>
      <c r="AP459" s="6"/>
      <c r="AQ459" s="6"/>
      <c r="AR459" s="6"/>
      <c r="AS459" s="6"/>
      <c r="AT459" s="6"/>
      <c r="AU459" s="6"/>
      <c r="AV459" s="6"/>
      <c r="AW459" s="6"/>
      <c r="AX459" s="6"/>
      <c r="AY459" s="6"/>
    </row>
    <row r="460" spans="2:51" ht="15.75" customHeight="1" x14ac:dyDescent="0.35">
      <c r="B460" s="20" t="s">
        <v>1021</v>
      </c>
      <c r="C460" s="21" t="s">
        <v>1022</v>
      </c>
      <c r="D460" s="21"/>
      <c r="E460" s="21"/>
      <c r="F460" s="22">
        <v>458.60826425318157</v>
      </c>
      <c r="G460" s="23">
        <v>7093</v>
      </c>
      <c r="H460" s="24">
        <v>15.47</v>
      </c>
      <c r="I460" s="25">
        <v>0</v>
      </c>
      <c r="J460" s="26">
        <v>3.6606999999999998</v>
      </c>
      <c r="K460" s="27">
        <v>5.5399999999999998E-2</v>
      </c>
      <c r="L460" s="27">
        <v>9.7100000000000006E-2</v>
      </c>
      <c r="M460" s="27">
        <v>4.4000000000000003E-3</v>
      </c>
      <c r="N460" s="42">
        <v>3.5038</v>
      </c>
      <c r="O460" s="27">
        <v>0</v>
      </c>
      <c r="P460" s="27">
        <v>3.6606999999999998</v>
      </c>
      <c r="Q460" s="28">
        <v>0.1673</v>
      </c>
      <c r="R460" s="7"/>
      <c r="S460" s="6"/>
      <c r="T460" s="6"/>
      <c r="U460" s="6"/>
      <c r="V460" s="6"/>
      <c r="W460" s="6"/>
      <c r="X460" s="6"/>
      <c r="Y460" s="6"/>
      <c r="Z460" s="6"/>
      <c r="AA460" s="6"/>
      <c r="AB460" s="6"/>
      <c r="AC460" s="6"/>
      <c r="AD460" s="6"/>
      <c r="AE460" s="6"/>
      <c r="AF460" s="6"/>
      <c r="AG460" s="6"/>
      <c r="AH460" s="6"/>
      <c r="AI460" s="6"/>
      <c r="AJ460" s="6"/>
      <c r="AK460" s="6"/>
      <c r="AL460" s="6"/>
      <c r="AM460" s="6"/>
      <c r="AN460" s="6"/>
      <c r="AO460" s="6"/>
      <c r="AP460" s="6"/>
      <c r="AQ460" s="6"/>
      <c r="AR460" s="6"/>
      <c r="AS460" s="6"/>
      <c r="AT460" s="6"/>
      <c r="AU460" s="6"/>
      <c r="AV460" s="6"/>
      <c r="AW460" s="6"/>
      <c r="AX460" s="6"/>
      <c r="AY460" s="6"/>
    </row>
    <row r="461" spans="2:51" ht="15.75" customHeight="1" x14ac:dyDescent="0.35">
      <c r="B461" s="20" t="s">
        <v>1023</v>
      </c>
      <c r="C461" s="21" t="s">
        <v>1024</v>
      </c>
      <c r="D461" s="21"/>
      <c r="E461" s="21"/>
      <c r="F461" s="22">
        <v>654.99595968321694</v>
      </c>
      <c r="G461" s="23">
        <v>4923</v>
      </c>
      <c r="H461" s="24">
        <v>7.52</v>
      </c>
      <c r="I461" s="25">
        <v>2.5000000000000001E-2</v>
      </c>
      <c r="J461" s="26">
        <v>1.7638</v>
      </c>
      <c r="K461" s="27">
        <v>2.4400000000000002E-2</v>
      </c>
      <c r="L461" s="27">
        <v>2.7199999999999998E-2</v>
      </c>
      <c r="M461" s="27">
        <v>-1E-4</v>
      </c>
      <c r="N461" s="42">
        <v>1.7122999999999999</v>
      </c>
      <c r="O461" s="27">
        <v>0.24529999999999999</v>
      </c>
      <c r="P461" s="27">
        <v>1.8027</v>
      </c>
      <c r="Q461" s="28">
        <v>7.4399999999999994E-2</v>
      </c>
      <c r="R461" s="7"/>
      <c r="S461" s="6"/>
      <c r="T461" s="6"/>
      <c r="U461" s="6"/>
      <c r="V461" s="6"/>
      <c r="W461" s="6"/>
      <c r="X461" s="6"/>
      <c r="Y461" s="6"/>
      <c r="Z461" s="6"/>
      <c r="AA461" s="6"/>
      <c r="AB461" s="6"/>
      <c r="AC461" s="6"/>
      <c r="AD461" s="6"/>
      <c r="AE461" s="6"/>
      <c r="AF461" s="6"/>
      <c r="AG461" s="6"/>
      <c r="AH461" s="6"/>
      <c r="AI461" s="6"/>
      <c r="AJ461" s="6"/>
      <c r="AK461" s="6"/>
      <c r="AL461" s="6"/>
      <c r="AM461" s="6"/>
      <c r="AN461" s="6"/>
      <c r="AO461" s="6"/>
      <c r="AP461" s="6"/>
      <c r="AQ461" s="6"/>
      <c r="AR461" s="6"/>
      <c r="AS461" s="6"/>
      <c r="AT461" s="6"/>
      <c r="AU461" s="6"/>
      <c r="AV461" s="6"/>
      <c r="AW461" s="6"/>
      <c r="AX461" s="6"/>
      <c r="AY461" s="6"/>
    </row>
    <row r="462" spans="2:51" ht="15.75" customHeight="1" x14ac:dyDescent="0.35">
      <c r="B462" s="20" t="s">
        <v>1025</v>
      </c>
      <c r="C462" s="21" t="s">
        <v>1026</v>
      </c>
      <c r="D462" s="21"/>
      <c r="E462" s="21"/>
      <c r="F462" s="22">
        <v>204.14139887044945</v>
      </c>
      <c r="G462" s="23">
        <v>3993</v>
      </c>
      <c r="H462" s="24">
        <v>19.559999999999999</v>
      </c>
      <c r="I462" s="25">
        <v>0</v>
      </c>
      <c r="J462" s="26">
        <v>4.5929000000000002</v>
      </c>
      <c r="K462" s="27">
        <v>2.24E-2</v>
      </c>
      <c r="L462" s="27">
        <v>0.14330000000000001</v>
      </c>
      <c r="M462" s="27">
        <v>2.7300000000000001E-2</v>
      </c>
      <c r="N462" s="42">
        <v>4.3997999999999999</v>
      </c>
      <c r="O462" s="27">
        <v>0</v>
      </c>
      <c r="P462" s="27">
        <v>4.5929000000000002</v>
      </c>
      <c r="Q462" s="28">
        <v>0.36570000000000003</v>
      </c>
      <c r="R462" s="7"/>
      <c r="S462" s="6"/>
      <c r="T462" s="6"/>
      <c r="U462" s="6"/>
      <c r="V462" s="6"/>
      <c r="W462" s="6"/>
      <c r="X462" s="6"/>
      <c r="Y462" s="6"/>
      <c r="Z462" s="6"/>
      <c r="AA462" s="6"/>
      <c r="AB462" s="6"/>
      <c r="AC462" s="6"/>
      <c r="AD462" s="6"/>
      <c r="AE462" s="6"/>
      <c r="AF462" s="6"/>
      <c r="AG462" s="6"/>
      <c r="AH462" s="6"/>
      <c r="AI462" s="6"/>
      <c r="AJ462" s="6"/>
      <c r="AK462" s="6"/>
      <c r="AL462" s="6"/>
      <c r="AM462" s="6"/>
      <c r="AN462" s="6"/>
      <c r="AO462" s="6"/>
      <c r="AP462" s="6"/>
      <c r="AQ462" s="6"/>
      <c r="AR462" s="6"/>
      <c r="AS462" s="6"/>
      <c r="AT462" s="6"/>
      <c r="AU462" s="6"/>
      <c r="AV462" s="6"/>
      <c r="AW462" s="6"/>
      <c r="AX462" s="6"/>
      <c r="AY462" s="6"/>
    </row>
    <row r="463" spans="2:51" ht="15.75" customHeight="1" x14ac:dyDescent="0.35">
      <c r="B463" s="20" t="s">
        <v>1027</v>
      </c>
      <c r="C463" s="21" t="s">
        <v>1028</v>
      </c>
      <c r="D463" s="21"/>
      <c r="E463" s="21"/>
      <c r="F463" s="22">
        <v>404.14424424526743</v>
      </c>
      <c r="G463" s="23">
        <v>3268</v>
      </c>
      <c r="H463" s="24">
        <v>8.09</v>
      </c>
      <c r="I463" s="25">
        <v>0.05</v>
      </c>
      <c r="J463" s="26">
        <v>1.8549</v>
      </c>
      <c r="K463" s="27">
        <v>3.6700000000000003E-2</v>
      </c>
      <c r="L463" s="27">
        <v>3.73E-2</v>
      </c>
      <c r="M463" s="27">
        <v>8.9999999999999998E-4</v>
      </c>
      <c r="N463" s="42">
        <v>1.78</v>
      </c>
      <c r="O463" s="27">
        <v>0.18890000000000001</v>
      </c>
      <c r="P463" s="27">
        <v>1.9430000000000001</v>
      </c>
      <c r="Q463" s="28">
        <v>0.1158</v>
      </c>
      <c r="R463" s="7"/>
      <c r="S463" s="6"/>
      <c r="T463" s="6"/>
      <c r="U463" s="6"/>
      <c r="V463" s="6"/>
      <c r="W463" s="6"/>
      <c r="X463" s="6"/>
      <c r="Y463" s="6"/>
      <c r="Z463" s="6"/>
      <c r="AA463" s="6"/>
      <c r="AB463" s="6"/>
      <c r="AC463" s="6"/>
      <c r="AD463" s="6"/>
      <c r="AE463" s="6"/>
      <c r="AF463" s="6"/>
      <c r="AG463" s="6"/>
      <c r="AH463" s="6"/>
      <c r="AI463" s="6"/>
      <c r="AJ463" s="6"/>
      <c r="AK463" s="6"/>
      <c r="AL463" s="6"/>
      <c r="AM463" s="6"/>
      <c r="AN463" s="6"/>
      <c r="AO463" s="6"/>
      <c r="AP463" s="6"/>
      <c r="AQ463" s="6"/>
      <c r="AR463" s="6"/>
      <c r="AS463" s="6"/>
      <c r="AT463" s="6"/>
      <c r="AU463" s="6"/>
      <c r="AV463" s="6"/>
      <c r="AW463" s="6"/>
      <c r="AX463" s="6"/>
      <c r="AY463" s="6"/>
    </row>
    <row r="464" spans="2:51" ht="15.75" customHeight="1" x14ac:dyDescent="0.35">
      <c r="B464" s="20" t="s">
        <v>1029</v>
      </c>
      <c r="C464" s="21" t="s">
        <v>1030</v>
      </c>
      <c r="D464" s="21"/>
      <c r="E464" s="21"/>
      <c r="F464" s="22">
        <v>477.58602937057861</v>
      </c>
      <c r="G464" s="23">
        <v>7798</v>
      </c>
      <c r="H464" s="24">
        <v>16.329999999999998</v>
      </c>
      <c r="I464" s="25">
        <v>1.0999999999999999E-2</v>
      </c>
      <c r="J464" s="26">
        <v>4.1581999999999999</v>
      </c>
      <c r="K464" s="27">
        <v>5.2900000000000003E-2</v>
      </c>
      <c r="L464" s="27">
        <v>0.16250000000000001</v>
      </c>
      <c r="M464" s="27">
        <v>1.1900000000000001E-2</v>
      </c>
      <c r="N464" s="42">
        <v>3.9308000000000001</v>
      </c>
      <c r="O464" s="27" t="s">
        <v>55</v>
      </c>
      <c r="P464" s="27" t="s">
        <v>55</v>
      </c>
      <c r="Q464" s="28">
        <v>0.19059999999999999</v>
      </c>
      <c r="R464" s="7"/>
      <c r="S464" s="6"/>
      <c r="T464" s="6"/>
      <c r="U464" s="6"/>
      <c r="V464" s="6"/>
      <c r="W464" s="6"/>
      <c r="X464" s="6"/>
      <c r="Y464" s="6"/>
      <c r="Z464" s="6"/>
      <c r="AA464" s="6"/>
      <c r="AB464" s="6"/>
      <c r="AC464" s="6"/>
      <c r="AD464" s="6"/>
      <c r="AE464" s="6"/>
      <c r="AF464" s="6"/>
      <c r="AG464" s="6"/>
      <c r="AH464" s="6"/>
      <c r="AI464" s="6"/>
      <c r="AJ464" s="6"/>
      <c r="AK464" s="6"/>
      <c r="AL464" s="6"/>
      <c r="AM464" s="6"/>
      <c r="AN464" s="6"/>
      <c r="AO464" s="6"/>
      <c r="AP464" s="6"/>
      <c r="AQ464" s="6"/>
      <c r="AR464" s="6"/>
      <c r="AS464" s="6"/>
      <c r="AT464" s="6"/>
      <c r="AU464" s="6"/>
      <c r="AV464" s="6"/>
      <c r="AW464" s="6"/>
      <c r="AX464" s="6"/>
      <c r="AY464" s="6"/>
    </row>
    <row r="465" spans="2:51" ht="15.75" customHeight="1" x14ac:dyDescent="0.35">
      <c r="B465" s="20" t="s">
        <v>1031</v>
      </c>
      <c r="C465" s="21" t="s">
        <v>1032</v>
      </c>
      <c r="D465" s="21"/>
      <c r="E465" s="21"/>
      <c r="F465" s="22">
        <v>954.40127437989111</v>
      </c>
      <c r="G465" s="23">
        <v>6906</v>
      </c>
      <c r="H465" s="24">
        <v>7.24</v>
      </c>
      <c r="I465" s="25">
        <v>0.13600000000000001</v>
      </c>
      <c r="J465" s="26">
        <v>1.6800999999999999</v>
      </c>
      <c r="K465" s="27">
        <v>2.3699999999999999E-2</v>
      </c>
      <c r="L465" s="27">
        <v>1.24E-2</v>
      </c>
      <c r="M465" s="27">
        <v>2.3E-3</v>
      </c>
      <c r="N465" s="42">
        <v>1.6417999999999999</v>
      </c>
      <c r="O465" s="27">
        <v>0.18459999999999999</v>
      </c>
      <c r="P465" s="27">
        <v>1.9164000000000001</v>
      </c>
      <c r="Q465" s="28">
        <v>5.79E-2</v>
      </c>
      <c r="R465" s="7"/>
      <c r="S465" s="6"/>
      <c r="T465" s="6"/>
      <c r="U465" s="6"/>
      <c r="V465" s="6"/>
      <c r="W465" s="6"/>
      <c r="X465" s="6"/>
      <c r="Y465" s="6"/>
      <c r="Z465" s="6"/>
      <c r="AA465" s="6"/>
      <c r="AB465" s="6"/>
      <c r="AC465" s="6"/>
      <c r="AD465" s="6"/>
      <c r="AE465" s="6"/>
      <c r="AF465" s="6"/>
      <c r="AG465" s="6"/>
      <c r="AH465" s="6"/>
      <c r="AI465" s="6"/>
      <c r="AJ465" s="6"/>
      <c r="AK465" s="6"/>
      <c r="AL465" s="6"/>
      <c r="AM465" s="6"/>
      <c r="AN465" s="6"/>
      <c r="AO465" s="6"/>
      <c r="AP465" s="6"/>
      <c r="AQ465" s="6"/>
      <c r="AR465" s="6"/>
      <c r="AS465" s="6"/>
      <c r="AT465" s="6"/>
      <c r="AU465" s="6"/>
      <c r="AV465" s="6"/>
      <c r="AW465" s="6"/>
      <c r="AX465" s="6"/>
      <c r="AY465" s="6"/>
    </row>
    <row r="466" spans="2:51" ht="15.75" customHeight="1" x14ac:dyDescent="0.35">
      <c r="B466" s="20" t="s">
        <v>1033</v>
      </c>
      <c r="C466" s="21" t="s">
        <v>1034</v>
      </c>
      <c r="D466" s="21"/>
      <c r="E466" s="21"/>
      <c r="F466" s="22">
        <v>31.396150276386035</v>
      </c>
      <c r="G466" s="23">
        <v>31</v>
      </c>
      <c r="H466" s="24">
        <v>1</v>
      </c>
      <c r="I466" s="25">
        <v>0.41499999999999998</v>
      </c>
      <c r="J466" s="26">
        <v>0.37090000000000001</v>
      </c>
      <c r="K466" s="27">
        <v>0</v>
      </c>
      <c r="L466" s="27">
        <v>0</v>
      </c>
      <c r="M466" s="27">
        <v>-2.0000000000000001E-4</v>
      </c>
      <c r="N466" s="42">
        <v>0.371</v>
      </c>
      <c r="O466" s="27">
        <v>0.16520000000000001</v>
      </c>
      <c r="P466" s="27">
        <v>0.51690000000000003</v>
      </c>
      <c r="Q466" s="28">
        <v>6.6500000000000004E-2</v>
      </c>
      <c r="R466" s="7"/>
      <c r="S466" s="6"/>
      <c r="T466" s="6"/>
      <c r="U466" s="6"/>
      <c r="V466" s="6"/>
      <c r="W466" s="6"/>
      <c r="X466" s="6"/>
      <c r="Y466" s="6"/>
      <c r="Z466" s="6"/>
      <c r="AA466" s="6"/>
      <c r="AB466" s="6"/>
      <c r="AC466" s="6"/>
      <c r="AD466" s="6"/>
      <c r="AE466" s="6"/>
      <c r="AF466" s="6"/>
      <c r="AG466" s="6"/>
      <c r="AH466" s="6"/>
      <c r="AI466" s="6"/>
      <c r="AJ466" s="6"/>
      <c r="AK466" s="6"/>
      <c r="AL466" s="6"/>
      <c r="AM466" s="6"/>
      <c r="AN466" s="6"/>
      <c r="AO466" s="6"/>
      <c r="AP466" s="6"/>
      <c r="AQ466" s="6"/>
      <c r="AR466" s="6"/>
      <c r="AS466" s="6"/>
      <c r="AT466" s="6"/>
      <c r="AU466" s="6"/>
      <c r="AV466" s="6"/>
      <c r="AW466" s="6"/>
      <c r="AX466" s="6"/>
      <c r="AY466" s="6"/>
    </row>
    <row r="467" spans="2:51" ht="15.75" customHeight="1" x14ac:dyDescent="0.35">
      <c r="B467" s="20" t="s">
        <v>1035</v>
      </c>
      <c r="C467" s="21" t="s">
        <v>1036</v>
      </c>
      <c r="D467" s="21"/>
      <c r="E467" s="21"/>
      <c r="F467" s="22">
        <v>127.55547822608737</v>
      </c>
      <c r="G467" s="23">
        <v>1360</v>
      </c>
      <c r="H467" s="24">
        <v>10.66</v>
      </c>
      <c r="I467" s="25">
        <v>0</v>
      </c>
      <c r="J467" s="26">
        <v>7.9047000000000001</v>
      </c>
      <c r="K467" s="27">
        <v>3.14</v>
      </c>
      <c r="L467" s="27">
        <v>1.2036</v>
      </c>
      <c r="M467" s="27">
        <v>0.62419999999999998</v>
      </c>
      <c r="N467" s="42">
        <v>2.9369000000000001</v>
      </c>
      <c r="O467" s="27">
        <v>0</v>
      </c>
      <c r="P467" s="27">
        <v>7.9047000000000001</v>
      </c>
      <c r="Q467" s="28">
        <v>0.4219</v>
      </c>
      <c r="R467" s="7"/>
      <c r="S467" s="6"/>
      <c r="T467" s="6"/>
      <c r="U467" s="6"/>
      <c r="V467" s="6"/>
      <c r="W467" s="6"/>
      <c r="X467" s="6"/>
      <c r="Y467" s="6"/>
      <c r="Z467" s="6"/>
      <c r="AA467" s="6"/>
      <c r="AB467" s="6"/>
      <c r="AC467" s="6"/>
      <c r="AD467" s="6"/>
      <c r="AE467" s="6"/>
      <c r="AF467" s="6"/>
      <c r="AG467" s="6"/>
      <c r="AH467" s="6"/>
      <c r="AI467" s="6"/>
      <c r="AJ467" s="6"/>
      <c r="AK467" s="6"/>
      <c r="AL467" s="6"/>
      <c r="AM467" s="6"/>
      <c r="AN467" s="6"/>
      <c r="AO467" s="6"/>
      <c r="AP467" s="6"/>
      <c r="AQ467" s="6"/>
      <c r="AR467" s="6"/>
      <c r="AS467" s="6"/>
      <c r="AT467" s="6"/>
      <c r="AU467" s="6"/>
      <c r="AV467" s="6"/>
      <c r="AW467" s="6"/>
      <c r="AX467" s="6"/>
      <c r="AY467" s="6"/>
    </row>
    <row r="468" spans="2:51" ht="15.75" customHeight="1" x14ac:dyDescent="0.35">
      <c r="B468" s="20" t="s">
        <v>1037</v>
      </c>
      <c r="C468" s="21" t="s">
        <v>1038</v>
      </c>
      <c r="D468" s="21"/>
      <c r="E468" s="21"/>
      <c r="F468" s="22">
        <v>686.92726051355157</v>
      </c>
      <c r="G468" s="23">
        <v>4552</v>
      </c>
      <c r="H468" s="24">
        <v>6.63</v>
      </c>
      <c r="I468" s="25">
        <v>1.2999999999999999E-2</v>
      </c>
      <c r="J468" s="26">
        <v>5.7317</v>
      </c>
      <c r="K468" s="27">
        <v>2.7288000000000001</v>
      </c>
      <c r="L468" s="27">
        <v>0.51770000000000005</v>
      </c>
      <c r="M468" s="27">
        <v>0.51649999999999996</v>
      </c>
      <c r="N468" s="42">
        <v>1.9686999999999999</v>
      </c>
      <c r="O468" s="27">
        <v>1.2725</v>
      </c>
      <c r="P468" s="27">
        <v>5.7904</v>
      </c>
      <c r="Q468" s="28">
        <v>8.4599999999999995E-2</v>
      </c>
      <c r="R468" s="7"/>
      <c r="S468" s="6"/>
      <c r="T468" s="6"/>
      <c r="U468" s="6"/>
      <c r="V468" s="6"/>
      <c r="W468" s="6"/>
      <c r="X468" s="6"/>
      <c r="Y468" s="6"/>
      <c r="Z468" s="6"/>
      <c r="AA468" s="6"/>
      <c r="AB468" s="6"/>
      <c r="AC468" s="6"/>
      <c r="AD468" s="6"/>
      <c r="AE468" s="6"/>
      <c r="AF468" s="6"/>
      <c r="AG468" s="6"/>
      <c r="AH468" s="6"/>
      <c r="AI468" s="6"/>
      <c r="AJ468" s="6"/>
      <c r="AK468" s="6"/>
      <c r="AL468" s="6"/>
      <c r="AM468" s="6"/>
      <c r="AN468" s="6"/>
      <c r="AO468" s="6"/>
      <c r="AP468" s="6"/>
      <c r="AQ468" s="6"/>
      <c r="AR468" s="6"/>
      <c r="AS468" s="6"/>
      <c r="AT468" s="6"/>
      <c r="AU468" s="6"/>
      <c r="AV468" s="6"/>
      <c r="AW468" s="6"/>
      <c r="AX468" s="6"/>
      <c r="AY468" s="6"/>
    </row>
    <row r="469" spans="2:51" ht="15.75" customHeight="1" x14ac:dyDescent="0.35">
      <c r="B469" s="20" t="s">
        <v>1039</v>
      </c>
      <c r="C469" s="21" t="s">
        <v>1040</v>
      </c>
      <c r="D469" s="21"/>
      <c r="E469" s="21"/>
      <c r="F469" s="22">
        <v>1122.0340413911799</v>
      </c>
      <c r="G469" s="23">
        <v>5685</v>
      </c>
      <c r="H469" s="24">
        <v>5.07</v>
      </c>
      <c r="I469" s="25">
        <v>2.1000000000000001E-2</v>
      </c>
      <c r="J469" s="26">
        <v>3.3673000000000002</v>
      </c>
      <c r="K469" s="27">
        <v>1.4383999999999999</v>
      </c>
      <c r="L469" s="27">
        <v>0.1162</v>
      </c>
      <c r="M469" s="27">
        <v>0.3135</v>
      </c>
      <c r="N469" s="42">
        <v>1.4993000000000001</v>
      </c>
      <c r="O469" s="27">
        <v>0.85009999999999997</v>
      </c>
      <c r="P469" s="27">
        <v>3.4224000000000001</v>
      </c>
      <c r="Q469" s="28">
        <v>7.4200000000000002E-2</v>
      </c>
      <c r="R469" s="7"/>
      <c r="S469" s="6"/>
      <c r="T469" s="6"/>
      <c r="U469" s="6"/>
      <c r="V469" s="6"/>
      <c r="W469" s="6"/>
      <c r="X469" s="6"/>
      <c r="Y469" s="6"/>
      <c r="Z469" s="6"/>
      <c r="AA469" s="6"/>
      <c r="AB469" s="6"/>
      <c r="AC469" s="6"/>
      <c r="AD469" s="6"/>
      <c r="AE469" s="6"/>
      <c r="AF469" s="6"/>
      <c r="AG469" s="6"/>
      <c r="AH469" s="6"/>
      <c r="AI469" s="6"/>
      <c r="AJ469" s="6"/>
      <c r="AK469" s="6"/>
      <c r="AL469" s="6"/>
      <c r="AM469" s="6"/>
      <c r="AN469" s="6"/>
      <c r="AO469" s="6"/>
      <c r="AP469" s="6"/>
      <c r="AQ469" s="6"/>
      <c r="AR469" s="6"/>
      <c r="AS469" s="6"/>
      <c r="AT469" s="6"/>
      <c r="AU469" s="6"/>
      <c r="AV469" s="6"/>
      <c r="AW469" s="6"/>
      <c r="AX469" s="6"/>
      <c r="AY469" s="6"/>
    </row>
    <row r="470" spans="2:51" ht="15.75" customHeight="1" x14ac:dyDescent="0.35">
      <c r="B470" s="20" t="s">
        <v>1041</v>
      </c>
      <c r="C470" s="21" t="s">
        <v>1042</v>
      </c>
      <c r="D470" s="21"/>
      <c r="E470" s="21"/>
      <c r="F470" s="22">
        <v>21958.199732548343</v>
      </c>
      <c r="G470" s="23">
        <v>42499</v>
      </c>
      <c r="H470" s="24">
        <v>1.94</v>
      </c>
      <c r="I470" s="25">
        <v>0.18</v>
      </c>
      <c r="J470" s="26">
        <v>1.8201000000000001</v>
      </c>
      <c r="K470" s="27">
        <v>0.96220000000000006</v>
      </c>
      <c r="L470" s="27">
        <v>8.0000000000000002E-3</v>
      </c>
      <c r="M470" s="27">
        <v>0.19040000000000001</v>
      </c>
      <c r="N470" s="42">
        <v>0.65949999999999998</v>
      </c>
      <c r="O470" s="27">
        <v>0.9869</v>
      </c>
      <c r="P470" s="27">
        <v>2.0034999999999998</v>
      </c>
      <c r="Q470" s="28">
        <v>1.21E-2</v>
      </c>
      <c r="R470" s="7"/>
      <c r="S470" s="6"/>
      <c r="T470" s="6"/>
      <c r="U470" s="6"/>
      <c r="V470" s="6"/>
      <c r="W470" s="6"/>
      <c r="X470" s="6"/>
      <c r="Y470" s="6"/>
      <c r="Z470" s="6"/>
      <c r="AA470" s="6"/>
      <c r="AB470" s="6"/>
      <c r="AC470" s="6"/>
      <c r="AD470" s="6"/>
      <c r="AE470" s="6"/>
      <c r="AF470" s="6"/>
      <c r="AG470" s="6"/>
      <c r="AH470" s="6"/>
      <c r="AI470" s="6"/>
      <c r="AJ470" s="6"/>
      <c r="AK470" s="6"/>
      <c r="AL470" s="6"/>
      <c r="AM470" s="6"/>
      <c r="AN470" s="6"/>
      <c r="AO470" s="6"/>
      <c r="AP470" s="6"/>
      <c r="AQ470" s="6"/>
      <c r="AR470" s="6"/>
      <c r="AS470" s="6"/>
      <c r="AT470" s="6"/>
      <c r="AU470" s="6"/>
      <c r="AV470" s="6"/>
      <c r="AW470" s="6"/>
      <c r="AX470" s="6"/>
      <c r="AY470" s="6"/>
    </row>
    <row r="471" spans="2:51" ht="15.75" customHeight="1" x14ac:dyDescent="0.35">
      <c r="B471" s="20" t="s">
        <v>1043</v>
      </c>
      <c r="C471" s="21" t="s">
        <v>1044</v>
      </c>
      <c r="D471" s="21"/>
      <c r="E471" s="21"/>
      <c r="F471" s="22">
        <v>13904.819290192792</v>
      </c>
      <c r="G471" s="23">
        <v>15315</v>
      </c>
      <c r="H471" s="24">
        <v>1.1000000000000001</v>
      </c>
      <c r="I471" s="25">
        <v>0.57499999999999996</v>
      </c>
      <c r="J471" s="26">
        <v>0.85129999999999995</v>
      </c>
      <c r="K471" s="27">
        <v>0.52239999999999998</v>
      </c>
      <c r="L471" s="27">
        <v>5.3E-3</v>
      </c>
      <c r="M471" s="27">
        <v>2.0400000000000001E-2</v>
      </c>
      <c r="N471" s="42">
        <v>0.30320000000000003</v>
      </c>
      <c r="O471" s="27">
        <v>0.65590000000000004</v>
      </c>
      <c r="P471" s="27">
        <v>1.1154999999999999</v>
      </c>
      <c r="Q471" s="28">
        <v>4.1999999999999997E-3</v>
      </c>
      <c r="R471" s="7"/>
      <c r="S471" s="6"/>
      <c r="T471" s="6"/>
      <c r="U471" s="6"/>
      <c r="V471" s="6"/>
      <c r="W471" s="6"/>
      <c r="X471" s="6"/>
      <c r="Y471" s="6"/>
      <c r="Z471" s="6"/>
      <c r="AA471" s="6"/>
      <c r="AB471" s="6"/>
      <c r="AC471" s="6"/>
      <c r="AD471" s="6"/>
      <c r="AE471" s="6"/>
      <c r="AF471" s="6"/>
      <c r="AG471" s="6"/>
      <c r="AH471" s="6"/>
      <c r="AI471" s="6"/>
      <c r="AJ471" s="6"/>
      <c r="AK471" s="6"/>
      <c r="AL471" s="6"/>
      <c r="AM471" s="6"/>
      <c r="AN471" s="6"/>
      <c r="AO471" s="6"/>
      <c r="AP471" s="6"/>
      <c r="AQ471" s="6"/>
      <c r="AR471" s="6"/>
      <c r="AS471" s="6"/>
      <c r="AT471" s="6"/>
      <c r="AU471" s="6"/>
      <c r="AV471" s="6"/>
      <c r="AW471" s="6"/>
      <c r="AX471" s="6"/>
      <c r="AY471" s="6"/>
    </row>
    <row r="472" spans="2:51" ht="15.75" customHeight="1" x14ac:dyDescent="0.35">
      <c r="B472" s="20" t="s">
        <v>1045</v>
      </c>
      <c r="C472" s="21" t="s">
        <v>1046</v>
      </c>
      <c r="D472" s="21"/>
      <c r="E472" s="21"/>
      <c r="F472" s="22">
        <v>873.66901364734576</v>
      </c>
      <c r="G472" s="23">
        <v>6391</v>
      </c>
      <c r="H472" s="24">
        <v>7.31</v>
      </c>
      <c r="I472" s="25">
        <v>0.25900000000000001</v>
      </c>
      <c r="J472" s="26">
        <v>2.6953</v>
      </c>
      <c r="K472" s="27">
        <v>0.73419999999999996</v>
      </c>
      <c r="L472" s="27">
        <v>0.1171</v>
      </c>
      <c r="M472" s="27">
        <v>5.4800000000000001E-2</v>
      </c>
      <c r="N472" s="42">
        <v>1.7891999999999999</v>
      </c>
      <c r="O472" s="27">
        <v>0.75209999999999999</v>
      </c>
      <c r="P472" s="27">
        <v>3.3734000000000002</v>
      </c>
      <c r="Q472" s="28">
        <v>0.15909999999999999</v>
      </c>
      <c r="R472" s="7"/>
      <c r="S472" s="6"/>
      <c r="T472" s="6"/>
      <c r="U472" s="6"/>
      <c r="V472" s="6"/>
      <c r="W472" s="6"/>
      <c r="X472" s="6"/>
      <c r="Y472" s="6"/>
      <c r="Z472" s="6"/>
      <c r="AA472" s="6"/>
      <c r="AB472" s="6"/>
      <c r="AC472" s="6"/>
      <c r="AD472" s="6"/>
      <c r="AE472" s="6"/>
      <c r="AF472" s="6"/>
      <c r="AG472" s="6"/>
      <c r="AH472" s="6"/>
      <c r="AI472" s="6"/>
      <c r="AJ472" s="6"/>
      <c r="AK472" s="6"/>
      <c r="AL472" s="6"/>
      <c r="AM472" s="6"/>
      <c r="AN472" s="6"/>
      <c r="AO472" s="6"/>
      <c r="AP472" s="6"/>
      <c r="AQ472" s="6"/>
      <c r="AR472" s="6"/>
      <c r="AS472" s="6"/>
      <c r="AT472" s="6"/>
      <c r="AU472" s="6"/>
      <c r="AV472" s="6"/>
      <c r="AW472" s="6"/>
      <c r="AX472" s="6"/>
      <c r="AY472" s="6"/>
    </row>
    <row r="473" spans="2:51" ht="15.75" customHeight="1" x14ac:dyDescent="0.35">
      <c r="B473" s="20" t="s">
        <v>1047</v>
      </c>
      <c r="C473" s="21" t="s">
        <v>1048</v>
      </c>
      <c r="D473" s="21"/>
      <c r="E473" s="21"/>
      <c r="F473" s="22">
        <v>6840.6720153013885</v>
      </c>
      <c r="G473" s="23">
        <v>11381</v>
      </c>
      <c r="H473" s="24">
        <v>1.66</v>
      </c>
      <c r="I473" s="25">
        <v>0.67700000000000005</v>
      </c>
      <c r="J473" s="26">
        <v>0.89159999999999995</v>
      </c>
      <c r="K473" s="27">
        <v>0.47589999999999999</v>
      </c>
      <c r="L473" s="27">
        <v>4.1000000000000003E-3</v>
      </c>
      <c r="M473" s="27">
        <v>1.37E-2</v>
      </c>
      <c r="N473" s="42">
        <v>0.39789999999999998</v>
      </c>
      <c r="O473" s="27">
        <v>0.63360000000000005</v>
      </c>
      <c r="P473" s="27">
        <v>1.4328000000000001</v>
      </c>
      <c r="Q473" s="28">
        <v>1.3299999999999999E-2</v>
      </c>
      <c r="R473" s="7"/>
      <c r="S473" s="6"/>
      <c r="T473" s="6"/>
      <c r="U473" s="6"/>
      <c r="V473" s="6"/>
      <c r="W473" s="6"/>
      <c r="X473" s="6"/>
      <c r="Y473" s="6"/>
      <c r="Z473" s="6"/>
      <c r="AA473" s="6"/>
      <c r="AB473" s="6"/>
      <c r="AC473" s="6"/>
      <c r="AD473" s="6"/>
      <c r="AE473" s="6"/>
      <c r="AF473" s="6"/>
      <c r="AG473" s="6"/>
      <c r="AH473" s="6"/>
      <c r="AI473" s="6"/>
      <c r="AJ473" s="6"/>
      <c r="AK473" s="6"/>
      <c r="AL473" s="6"/>
      <c r="AM473" s="6"/>
      <c r="AN473" s="6"/>
      <c r="AO473" s="6"/>
      <c r="AP473" s="6"/>
      <c r="AQ473" s="6"/>
      <c r="AR473" s="6"/>
      <c r="AS473" s="6"/>
      <c r="AT473" s="6"/>
      <c r="AU473" s="6"/>
      <c r="AV473" s="6"/>
      <c r="AW473" s="6"/>
      <c r="AX473" s="6"/>
      <c r="AY473" s="6"/>
    </row>
    <row r="474" spans="2:51" ht="15.75" customHeight="1" x14ac:dyDescent="0.35">
      <c r="B474" s="20" t="s">
        <v>1049</v>
      </c>
      <c r="C474" s="21" t="s">
        <v>1050</v>
      </c>
      <c r="D474" s="21"/>
      <c r="E474" s="21"/>
      <c r="F474" s="22">
        <v>31571.510620360277</v>
      </c>
      <c r="G474" s="23">
        <v>36905</v>
      </c>
      <c r="H474" s="24">
        <v>1.17</v>
      </c>
      <c r="I474" s="25">
        <v>0.84399999999999997</v>
      </c>
      <c r="J474" s="26">
        <v>0.62250000000000005</v>
      </c>
      <c r="K474" s="27">
        <v>0.37619999999999998</v>
      </c>
      <c r="L474" s="27">
        <v>8.9999999999999998E-4</v>
      </c>
      <c r="M474" s="27">
        <v>8.2000000000000007E-3</v>
      </c>
      <c r="N474" s="42">
        <v>0.23719999999999999</v>
      </c>
      <c r="O474" s="27">
        <v>0.52849999999999997</v>
      </c>
      <c r="P474" s="27">
        <v>1.1307</v>
      </c>
      <c r="Q474" s="28">
        <v>5.0000000000000001E-3</v>
      </c>
      <c r="R474" s="7"/>
      <c r="S474" s="6"/>
      <c r="T474" s="6"/>
      <c r="U474" s="6"/>
      <c r="V474" s="6"/>
      <c r="W474" s="6"/>
      <c r="X474" s="6"/>
      <c r="Y474" s="6"/>
      <c r="Z474" s="6"/>
      <c r="AA474" s="6"/>
      <c r="AB474" s="6"/>
      <c r="AC474" s="6"/>
      <c r="AD474" s="6"/>
      <c r="AE474" s="6"/>
      <c r="AF474" s="6"/>
      <c r="AG474" s="6"/>
      <c r="AH474" s="6"/>
      <c r="AI474" s="6"/>
      <c r="AJ474" s="6"/>
      <c r="AK474" s="6"/>
      <c r="AL474" s="6"/>
      <c r="AM474" s="6"/>
      <c r="AN474" s="6"/>
      <c r="AO474" s="6"/>
      <c r="AP474" s="6"/>
      <c r="AQ474" s="6"/>
      <c r="AR474" s="6"/>
      <c r="AS474" s="6"/>
      <c r="AT474" s="6"/>
      <c r="AU474" s="6"/>
      <c r="AV474" s="6"/>
      <c r="AW474" s="6"/>
      <c r="AX474" s="6"/>
      <c r="AY474" s="6"/>
    </row>
    <row r="475" spans="2:51" ht="15.75" customHeight="1" x14ac:dyDescent="0.35">
      <c r="B475" s="20" t="s">
        <v>1051</v>
      </c>
      <c r="C475" s="21" t="s">
        <v>1052</v>
      </c>
      <c r="D475" s="21"/>
      <c r="E475" s="21"/>
      <c r="F475" s="22">
        <v>1503.7450172554143</v>
      </c>
      <c r="G475" s="23">
        <v>2197</v>
      </c>
      <c r="H475" s="24">
        <v>1.46</v>
      </c>
      <c r="I475" s="25">
        <v>0.70599999999999996</v>
      </c>
      <c r="J475" s="26">
        <v>0.70709999999999995</v>
      </c>
      <c r="K475" s="27">
        <v>0.39410000000000001</v>
      </c>
      <c r="L475" s="27">
        <v>5.9999999999999995E-4</v>
      </c>
      <c r="M475" s="27">
        <v>6.1999999999999998E-3</v>
      </c>
      <c r="N475" s="42">
        <v>0.30620000000000003</v>
      </c>
      <c r="O475" s="27">
        <v>0.55820000000000003</v>
      </c>
      <c r="P475" s="27">
        <v>1.0646</v>
      </c>
      <c r="Q475" s="28">
        <v>2.2599999999999999E-2</v>
      </c>
      <c r="R475" s="7"/>
      <c r="S475" s="6"/>
      <c r="T475" s="6"/>
      <c r="U475" s="6"/>
      <c r="V475" s="6"/>
      <c r="W475" s="6"/>
      <c r="X475" s="6"/>
      <c r="Y475" s="6"/>
      <c r="Z475" s="6"/>
      <c r="AA475" s="6"/>
      <c r="AB475" s="6"/>
      <c r="AC475" s="6"/>
      <c r="AD475" s="6"/>
      <c r="AE475" s="6"/>
      <c r="AF475" s="6"/>
      <c r="AG475" s="6"/>
      <c r="AH475" s="6"/>
      <c r="AI475" s="6"/>
      <c r="AJ475" s="6"/>
      <c r="AK475" s="6"/>
      <c r="AL475" s="6"/>
      <c r="AM475" s="6"/>
      <c r="AN475" s="6"/>
      <c r="AO475" s="6"/>
      <c r="AP475" s="6"/>
      <c r="AQ475" s="6"/>
      <c r="AR475" s="6"/>
      <c r="AS475" s="6"/>
      <c r="AT475" s="6"/>
      <c r="AU475" s="6"/>
      <c r="AV475" s="6"/>
      <c r="AW475" s="6"/>
      <c r="AX475" s="6"/>
      <c r="AY475" s="6"/>
    </row>
    <row r="476" spans="2:51" ht="15.75" customHeight="1" x14ac:dyDescent="0.35">
      <c r="B476" s="20" t="s">
        <v>1053</v>
      </c>
      <c r="C476" s="21" t="s">
        <v>1054</v>
      </c>
      <c r="D476" s="21"/>
      <c r="E476" s="21"/>
      <c r="F476" s="22">
        <v>4602.8956059470693</v>
      </c>
      <c r="G476" s="23">
        <v>10785</v>
      </c>
      <c r="H476" s="24">
        <v>2.34</v>
      </c>
      <c r="I476" s="25">
        <v>0.35399999999999998</v>
      </c>
      <c r="J476" s="26">
        <v>1.7861</v>
      </c>
      <c r="K476" s="27">
        <v>0.99280000000000002</v>
      </c>
      <c r="L476" s="27">
        <v>1.9599999999999999E-2</v>
      </c>
      <c r="M476" s="27">
        <v>5.8099999999999999E-2</v>
      </c>
      <c r="N476" s="42">
        <v>0.71560000000000001</v>
      </c>
      <c r="O476" s="27">
        <v>0.70860000000000001</v>
      </c>
      <c r="P476" s="27">
        <v>2.3774999999999999</v>
      </c>
      <c r="Q476" s="28">
        <v>2.3900000000000001E-2</v>
      </c>
      <c r="R476" s="7"/>
      <c r="S476" s="6"/>
      <c r="T476" s="6"/>
      <c r="U476" s="6"/>
      <c r="V476" s="6"/>
      <c r="W476" s="6"/>
      <c r="X476" s="6"/>
      <c r="Y476" s="6"/>
      <c r="Z476" s="6"/>
      <c r="AA476" s="6"/>
      <c r="AB476" s="6"/>
      <c r="AC476" s="6"/>
      <c r="AD476" s="6"/>
      <c r="AE476" s="6"/>
      <c r="AF476" s="6"/>
      <c r="AG476" s="6"/>
      <c r="AH476" s="6"/>
      <c r="AI476" s="6"/>
      <c r="AJ476" s="6"/>
      <c r="AK476" s="6"/>
      <c r="AL476" s="6"/>
      <c r="AM476" s="6"/>
      <c r="AN476" s="6"/>
      <c r="AO476" s="6"/>
      <c r="AP476" s="6"/>
      <c r="AQ476" s="6"/>
      <c r="AR476" s="6"/>
      <c r="AS476" s="6"/>
      <c r="AT476" s="6"/>
      <c r="AU476" s="6"/>
      <c r="AV476" s="6"/>
      <c r="AW476" s="6"/>
      <c r="AX476" s="6"/>
      <c r="AY476" s="6"/>
    </row>
    <row r="477" spans="2:51" ht="15.75" customHeight="1" x14ac:dyDescent="0.35">
      <c r="B477" s="20" t="s">
        <v>1055</v>
      </c>
      <c r="C477" s="21" t="s">
        <v>1056</v>
      </c>
      <c r="D477" s="21"/>
      <c r="E477" s="21"/>
      <c r="F477" s="22">
        <v>21690.215078551319</v>
      </c>
      <c r="G477" s="23">
        <v>23627</v>
      </c>
      <c r="H477" s="24">
        <v>1.0900000000000001</v>
      </c>
      <c r="I477" s="25">
        <v>0.83399999999999996</v>
      </c>
      <c r="J477" s="26">
        <v>0.72740000000000005</v>
      </c>
      <c r="K477" s="27">
        <v>0.4834</v>
      </c>
      <c r="L477" s="27">
        <v>1.1999999999999999E-3</v>
      </c>
      <c r="M477" s="27">
        <v>1.2699999999999999E-2</v>
      </c>
      <c r="N477" s="42">
        <v>0.2301</v>
      </c>
      <c r="O477" s="27">
        <v>0.54430000000000001</v>
      </c>
      <c r="P477" s="27">
        <v>1.6500999999999999</v>
      </c>
      <c r="Q477" s="28">
        <v>5.7000000000000002E-3</v>
      </c>
      <c r="R477" s="7"/>
      <c r="S477" s="6"/>
      <c r="T477" s="6"/>
      <c r="U477" s="6"/>
      <c r="V477" s="6"/>
      <c r="W477" s="6"/>
      <c r="X477" s="6"/>
      <c r="Y477" s="6"/>
      <c r="Z477" s="6"/>
      <c r="AA477" s="6"/>
      <c r="AB477" s="6"/>
      <c r="AC477" s="6"/>
      <c r="AD477" s="6"/>
      <c r="AE477" s="6"/>
      <c r="AF477" s="6"/>
      <c r="AG477" s="6"/>
      <c r="AH477" s="6"/>
      <c r="AI477" s="6"/>
      <c r="AJ477" s="6"/>
      <c r="AK477" s="6"/>
      <c r="AL477" s="6"/>
      <c r="AM477" s="6"/>
      <c r="AN477" s="6"/>
      <c r="AO477" s="6"/>
      <c r="AP477" s="6"/>
      <c r="AQ477" s="6"/>
      <c r="AR477" s="6"/>
      <c r="AS477" s="6"/>
      <c r="AT477" s="6"/>
      <c r="AU477" s="6"/>
      <c r="AV477" s="6"/>
      <c r="AW477" s="6"/>
      <c r="AX477" s="6"/>
      <c r="AY477" s="6"/>
    </row>
    <row r="478" spans="2:51" ht="15.75" customHeight="1" x14ac:dyDescent="0.35">
      <c r="B478" s="20" t="s">
        <v>1057</v>
      </c>
      <c r="C478" s="21" t="s">
        <v>1058</v>
      </c>
      <c r="D478" s="21"/>
      <c r="E478" s="21"/>
      <c r="F478" s="22">
        <v>5606.8000210644432</v>
      </c>
      <c r="G478" s="23">
        <v>8209</v>
      </c>
      <c r="H478" s="24">
        <v>1.46</v>
      </c>
      <c r="I478" s="25">
        <v>0.76900000000000002</v>
      </c>
      <c r="J478" s="26">
        <v>0.75090000000000001</v>
      </c>
      <c r="K478" s="27">
        <v>0.41720000000000002</v>
      </c>
      <c r="L478" s="27">
        <v>0.01</v>
      </c>
      <c r="M478" s="27">
        <v>1.6199999999999999E-2</v>
      </c>
      <c r="N478" s="42">
        <v>0.30759999999999998</v>
      </c>
      <c r="O478" s="27">
        <v>0.54649999999999999</v>
      </c>
      <c r="P478" s="27">
        <v>1.4305000000000001</v>
      </c>
      <c r="Q478" s="28">
        <v>1.5599999999999999E-2</v>
      </c>
      <c r="R478" s="7"/>
      <c r="S478" s="6"/>
      <c r="T478" s="6"/>
      <c r="U478" s="6"/>
      <c r="V478" s="6"/>
      <c r="W478" s="6"/>
      <c r="X478" s="6"/>
      <c r="Y478" s="6"/>
      <c r="Z478" s="6"/>
      <c r="AA478" s="6"/>
      <c r="AB478" s="6"/>
      <c r="AC478" s="6"/>
      <c r="AD478" s="6"/>
      <c r="AE478" s="6"/>
      <c r="AF478" s="6"/>
      <c r="AG478" s="6"/>
      <c r="AH478" s="6"/>
      <c r="AI478" s="6"/>
      <c r="AJ478" s="6"/>
      <c r="AK478" s="6"/>
      <c r="AL478" s="6"/>
      <c r="AM478" s="6"/>
      <c r="AN478" s="6"/>
      <c r="AO478" s="6"/>
      <c r="AP478" s="6"/>
      <c r="AQ478" s="6"/>
      <c r="AR478" s="6"/>
      <c r="AS478" s="6"/>
      <c r="AT478" s="6"/>
      <c r="AU478" s="6"/>
      <c r="AV478" s="6"/>
      <c r="AW478" s="6"/>
      <c r="AX478" s="6"/>
      <c r="AY478" s="6"/>
    </row>
    <row r="479" spans="2:51" ht="15.75" customHeight="1" x14ac:dyDescent="0.35">
      <c r="B479" s="20" t="s">
        <v>1059</v>
      </c>
      <c r="C479" s="21" t="s">
        <v>1060</v>
      </c>
      <c r="D479" s="21"/>
      <c r="E479" s="21"/>
      <c r="F479" s="22">
        <v>34167.684329530355</v>
      </c>
      <c r="G479" s="23">
        <v>35029</v>
      </c>
      <c r="H479" s="24">
        <v>1.03</v>
      </c>
      <c r="I479" s="25">
        <v>0.94299999999999995</v>
      </c>
      <c r="J479" s="26">
        <v>0.45079999999999998</v>
      </c>
      <c r="K479" s="27">
        <v>0.29339999999999999</v>
      </c>
      <c r="L479" s="27">
        <v>4.0000000000000002E-4</v>
      </c>
      <c r="M479" s="27">
        <v>5.7000000000000002E-3</v>
      </c>
      <c r="N479" s="42">
        <v>0.1512</v>
      </c>
      <c r="O479" s="27">
        <v>0.42130000000000001</v>
      </c>
      <c r="P479" s="27">
        <v>0.93610000000000004</v>
      </c>
      <c r="Q479" s="28">
        <v>2.0999999999999999E-3</v>
      </c>
      <c r="R479" s="7"/>
      <c r="S479" s="6"/>
      <c r="T479" s="6"/>
      <c r="U479" s="6"/>
      <c r="V479" s="6"/>
      <c r="W479" s="6"/>
      <c r="X479" s="6"/>
      <c r="Y479" s="6"/>
      <c r="Z479" s="6"/>
      <c r="AA479" s="6"/>
      <c r="AB479" s="6"/>
      <c r="AC479" s="6"/>
      <c r="AD479" s="6"/>
      <c r="AE479" s="6"/>
      <c r="AF479" s="6"/>
      <c r="AG479" s="6"/>
      <c r="AH479" s="6"/>
      <c r="AI479" s="6"/>
      <c r="AJ479" s="6"/>
      <c r="AK479" s="6"/>
      <c r="AL479" s="6"/>
      <c r="AM479" s="6"/>
      <c r="AN479" s="6"/>
      <c r="AO479" s="6"/>
      <c r="AP479" s="6"/>
      <c r="AQ479" s="6"/>
      <c r="AR479" s="6"/>
      <c r="AS479" s="6"/>
      <c r="AT479" s="6"/>
      <c r="AU479" s="6"/>
      <c r="AV479" s="6"/>
      <c r="AW479" s="6"/>
      <c r="AX479" s="6"/>
      <c r="AY479" s="6"/>
    </row>
    <row r="480" spans="2:51" ht="15.75" customHeight="1" x14ac:dyDescent="0.35">
      <c r="B480" s="20" t="s">
        <v>1061</v>
      </c>
      <c r="C480" s="21" t="s">
        <v>1062</v>
      </c>
      <c r="D480" s="21"/>
      <c r="E480" s="21"/>
      <c r="F480" s="22">
        <v>510.87944055040509</v>
      </c>
      <c r="G480" s="23">
        <v>8181</v>
      </c>
      <c r="H480" s="24">
        <v>16.010000000000002</v>
      </c>
      <c r="I480" s="25">
        <v>6.5000000000000002E-2</v>
      </c>
      <c r="J480" s="26">
        <v>4.5076999999999998</v>
      </c>
      <c r="K480" s="27">
        <v>0.55720000000000003</v>
      </c>
      <c r="L480" s="27">
        <v>0.17510000000000001</v>
      </c>
      <c r="M480" s="27">
        <v>0.1249</v>
      </c>
      <c r="N480" s="42">
        <v>3.6505000000000001</v>
      </c>
      <c r="O480" s="27">
        <v>0.59079999999999999</v>
      </c>
      <c r="P480" s="27">
        <v>4.7789000000000001</v>
      </c>
      <c r="Q480" s="28">
        <v>0.1827</v>
      </c>
      <c r="R480" s="7"/>
      <c r="S480" s="6"/>
      <c r="T480" s="6"/>
      <c r="U480" s="6"/>
      <c r="V480" s="6"/>
      <c r="W480" s="6"/>
      <c r="X480" s="6"/>
      <c r="Y480" s="6"/>
      <c r="Z480" s="6"/>
      <c r="AA480" s="6"/>
      <c r="AB480" s="6"/>
      <c r="AC480" s="6"/>
      <c r="AD480" s="6"/>
      <c r="AE480" s="6"/>
      <c r="AF480" s="6"/>
      <c r="AG480" s="6"/>
      <c r="AH480" s="6"/>
      <c r="AI480" s="6"/>
      <c r="AJ480" s="6"/>
      <c r="AK480" s="6"/>
      <c r="AL480" s="6"/>
      <c r="AM480" s="6"/>
      <c r="AN480" s="6"/>
      <c r="AO480" s="6"/>
      <c r="AP480" s="6"/>
      <c r="AQ480" s="6"/>
      <c r="AR480" s="6"/>
      <c r="AS480" s="6"/>
      <c r="AT480" s="6"/>
      <c r="AU480" s="6"/>
      <c r="AV480" s="6"/>
      <c r="AW480" s="6"/>
      <c r="AX480" s="6"/>
      <c r="AY480" s="6"/>
    </row>
    <row r="481" spans="2:51" ht="15.75" customHeight="1" x14ac:dyDescent="0.35">
      <c r="B481" s="20" t="s">
        <v>1063</v>
      </c>
      <c r="C481" s="21" t="s">
        <v>1064</v>
      </c>
      <c r="D481" s="21"/>
      <c r="E481" s="21"/>
      <c r="F481" s="22">
        <v>591.45214442626229</v>
      </c>
      <c r="G481" s="23">
        <v>3370</v>
      </c>
      <c r="H481" s="24">
        <v>5.7</v>
      </c>
      <c r="I481" s="25">
        <v>0.215</v>
      </c>
      <c r="J481" s="26">
        <v>1.7854000000000001</v>
      </c>
      <c r="K481" s="27">
        <v>0.3896</v>
      </c>
      <c r="L481" s="27">
        <v>3.1699999999999999E-2</v>
      </c>
      <c r="M481" s="27">
        <v>5.0200000000000002E-2</v>
      </c>
      <c r="N481" s="42">
        <v>1.3138000000000001</v>
      </c>
      <c r="O481" s="27">
        <v>0.52910000000000001</v>
      </c>
      <c r="P481" s="27">
        <v>2.1299000000000001</v>
      </c>
      <c r="Q481" s="28">
        <v>7.7200000000000005E-2</v>
      </c>
      <c r="R481" s="7"/>
      <c r="S481" s="6"/>
      <c r="T481" s="6"/>
      <c r="U481" s="6"/>
      <c r="V481" s="6"/>
      <c r="W481" s="6"/>
      <c r="X481" s="6"/>
      <c r="Y481" s="6"/>
      <c r="Z481" s="6"/>
      <c r="AA481" s="6"/>
      <c r="AB481" s="6"/>
      <c r="AC481" s="6"/>
      <c r="AD481" s="6"/>
      <c r="AE481" s="6"/>
      <c r="AF481" s="6"/>
      <c r="AG481" s="6"/>
      <c r="AH481" s="6"/>
      <c r="AI481" s="6"/>
      <c r="AJ481" s="6"/>
      <c r="AK481" s="6"/>
      <c r="AL481" s="6"/>
      <c r="AM481" s="6"/>
      <c r="AN481" s="6"/>
      <c r="AO481" s="6"/>
      <c r="AP481" s="6"/>
      <c r="AQ481" s="6"/>
      <c r="AR481" s="6"/>
      <c r="AS481" s="6"/>
      <c r="AT481" s="6"/>
      <c r="AU481" s="6"/>
      <c r="AV481" s="6"/>
      <c r="AW481" s="6"/>
      <c r="AX481" s="6"/>
      <c r="AY481" s="6"/>
    </row>
    <row r="482" spans="2:51" ht="15.75" customHeight="1" x14ac:dyDescent="0.35">
      <c r="B482" s="20" t="s">
        <v>1065</v>
      </c>
      <c r="C482" s="21" t="s">
        <v>1066</v>
      </c>
      <c r="D482" s="21"/>
      <c r="E482" s="21"/>
      <c r="F482" s="22">
        <v>1023.7912067296777</v>
      </c>
      <c r="G482" s="23">
        <v>5853</v>
      </c>
      <c r="H482" s="24">
        <v>5.72</v>
      </c>
      <c r="I482" s="25">
        <v>0.28899999999999998</v>
      </c>
      <c r="J482" s="26">
        <v>1.8793</v>
      </c>
      <c r="K482" s="27">
        <v>0.54510000000000003</v>
      </c>
      <c r="L482" s="27">
        <v>2.2599999999999999E-2</v>
      </c>
      <c r="M482" s="27">
        <v>2.29E-2</v>
      </c>
      <c r="N482" s="42">
        <v>1.2887</v>
      </c>
      <c r="O482" s="27">
        <v>0.69059999999999999</v>
      </c>
      <c r="P482" s="27">
        <v>2.3620999999999999</v>
      </c>
      <c r="Q482" s="28">
        <v>6.8599999999999994E-2</v>
      </c>
      <c r="R482" s="7"/>
      <c r="S482" s="6"/>
      <c r="T482" s="6"/>
      <c r="U482" s="6"/>
      <c r="V482" s="6"/>
      <c r="W482" s="6"/>
      <c r="X482" s="6"/>
      <c r="Y482" s="6"/>
      <c r="Z482" s="6"/>
      <c r="AA482" s="6"/>
      <c r="AB482" s="6"/>
      <c r="AC482" s="6"/>
      <c r="AD482" s="6"/>
      <c r="AE482" s="6"/>
      <c r="AF482" s="6"/>
      <c r="AG482" s="6"/>
      <c r="AH482" s="6"/>
      <c r="AI482" s="6"/>
      <c r="AJ482" s="6"/>
      <c r="AK482" s="6"/>
      <c r="AL482" s="6"/>
      <c r="AM482" s="6"/>
      <c r="AN482" s="6"/>
      <c r="AO482" s="6"/>
      <c r="AP482" s="6"/>
      <c r="AQ482" s="6"/>
      <c r="AR482" s="6"/>
      <c r="AS482" s="6"/>
      <c r="AT482" s="6"/>
      <c r="AU482" s="6"/>
      <c r="AV482" s="6"/>
      <c r="AW482" s="6"/>
      <c r="AX482" s="6"/>
      <c r="AY482" s="6"/>
    </row>
    <row r="483" spans="2:51" ht="15.75" customHeight="1" x14ac:dyDescent="0.35">
      <c r="B483" s="20" t="s">
        <v>1067</v>
      </c>
      <c r="C483" s="21" t="s">
        <v>1068</v>
      </c>
      <c r="D483" s="21"/>
      <c r="E483" s="21"/>
      <c r="F483" s="22">
        <v>7200.796006776608</v>
      </c>
      <c r="G483" s="23">
        <v>15000</v>
      </c>
      <c r="H483" s="24">
        <v>2.08</v>
      </c>
      <c r="I483" s="25">
        <v>0.56899999999999995</v>
      </c>
      <c r="J483" s="26">
        <v>0.85489999999999999</v>
      </c>
      <c r="K483" s="27">
        <v>0.36199999999999999</v>
      </c>
      <c r="L483" s="27">
        <v>1.1999999999999999E-3</v>
      </c>
      <c r="M483" s="27">
        <v>9.4999999999999998E-3</v>
      </c>
      <c r="N483" s="42">
        <v>0.48230000000000001</v>
      </c>
      <c r="O483" s="27">
        <v>0.50129999999999997</v>
      </c>
      <c r="P483" s="27">
        <v>1.3220000000000001</v>
      </c>
      <c r="Q483" s="28">
        <v>1.0699999999999999E-2</v>
      </c>
      <c r="R483" s="7"/>
      <c r="S483" s="6"/>
      <c r="T483" s="6"/>
      <c r="U483" s="6"/>
      <c r="V483" s="6"/>
      <c r="W483" s="6"/>
      <c r="X483" s="6"/>
      <c r="Y483" s="6"/>
      <c r="Z483" s="6"/>
      <c r="AA483" s="6"/>
      <c r="AB483" s="6"/>
      <c r="AC483" s="6"/>
      <c r="AD483" s="6"/>
      <c r="AE483" s="6"/>
      <c r="AF483" s="6"/>
      <c r="AG483" s="6"/>
      <c r="AH483" s="6"/>
      <c r="AI483" s="6"/>
      <c r="AJ483" s="6"/>
      <c r="AK483" s="6"/>
      <c r="AL483" s="6"/>
      <c r="AM483" s="6"/>
      <c r="AN483" s="6"/>
      <c r="AO483" s="6"/>
      <c r="AP483" s="6"/>
      <c r="AQ483" s="6"/>
      <c r="AR483" s="6"/>
      <c r="AS483" s="6"/>
      <c r="AT483" s="6"/>
      <c r="AU483" s="6"/>
      <c r="AV483" s="6"/>
      <c r="AW483" s="6"/>
      <c r="AX483" s="6"/>
      <c r="AY483" s="6"/>
    </row>
    <row r="484" spans="2:51" ht="15.75" customHeight="1" x14ac:dyDescent="0.35">
      <c r="B484" s="20" t="s">
        <v>1069</v>
      </c>
      <c r="C484" s="21" t="s">
        <v>1070</v>
      </c>
      <c r="D484" s="21"/>
      <c r="E484" s="21"/>
      <c r="F484" s="22">
        <v>1001.2109700020754</v>
      </c>
      <c r="G484" s="23">
        <v>3770</v>
      </c>
      <c r="H484" s="24">
        <v>3.77</v>
      </c>
      <c r="I484" s="25">
        <v>0.109</v>
      </c>
      <c r="J484" s="26">
        <v>3.3975</v>
      </c>
      <c r="K484" s="27">
        <v>1.4519</v>
      </c>
      <c r="L484" s="27">
        <v>0.17749999999999999</v>
      </c>
      <c r="M484" s="27">
        <v>0.46389999999999998</v>
      </c>
      <c r="N484" s="42">
        <v>1.3042</v>
      </c>
      <c r="O484" s="27">
        <v>0.91600000000000004</v>
      </c>
      <c r="P484" s="27">
        <v>3.7014999999999998</v>
      </c>
      <c r="Q484" s="28">
        <v>0.1021</v>
      </c>
      <c r="R484" s="7"/>
      <c r="S484" s="6"/>
      <c r="T484" s="6"/>
      <c r="U484" s="6"/>
      <c r="V484" s="6"/>
      <c r="W484" s="6"/>
      <c r="X484" s="6"/>
      <c r="Y484" s="6"/>
      <c r="Z484" s="6"/>
      <c r="AA484" s="6"/>
      <c r="AB484" s="6"/>
      <c r="AC484" s="6"/>
      <c r="AD484" s="6"/>
      <c r="AE484" s="6"/>
      <c r="AF484" s="6"/>
      <c r="AG484" s="6"/>
      <c r="AH484" s="6"/>
      <c r="AI484" s="6"/>
      <c r="AJ484" s="6"/>
      <c r="AK484" s="6"/>
      <c r="AL484" s="6"/>
      <c r="AM484" s="6"/>
      <c r="AN484" s="6"/>
      <c r="AO484" s="6"/>
      <c r="AP484" s="6"/>
      <c r="AQ484" s="6"/>
      <c r="AR484" s="6"/>
      <c r="AS484" s="6"/>
      <c r="AT484" s="6"/>
      <c r="AU484" s="6"/>
      <c r="AV484" s="6"/>
      <c r="AW484" s="6"/>
      <c r="AX484" s="6"/>
      <c r="AY484" s="6"/>
    </row>
    <row r="485" spans="2:51" ht="15.75" customHeight="1" x14ac:dyDescent="0.35">
      <c r="B485" s="20" t="s">
        <v>1071</v>
      </c>
      <c r="C485" s="21" t="s">
        <v>1072</v>
      </c>
      <c r="D485" s="21"/>
      <c r="E485" s="21"/>
      <c r="F485" s="22">
        <v>200.57823547934493</v>
      </c>
      <c r="G485" s="23">
        <v>4049</v>
      </c>
      <c r="H485" s="24">
        <v>20.190000000000001</v>
      </c>
      <c r="I485" s="25">
        <v>0</v>
      </c>
      <c r="J485" s="26">
        <v>4.6292</v>
      </c>
      <c r="K485" s="27">
        <v>2.92E-2</v>
      </c>
      <c r="L485" s="27">
        <v>0.1469</v>
      </c>
      <c r="M485" s="27">
        <v>2.5999999999999999E-3</v>
      </c>
      <c r="N485" s="42">
        <v>4.4504999999999999</v>
      </c>
      <c r="O485" s="27">
        <v>0</v>
      </c>
      <c r="P485" s="27">
        <v>4.6292</v>
      </c>
      <c r="Q485" s="28">
        <v>0.52300000000000002</v>
      </c>
      <c r="R485" s="7"/>
      <c r="S485" s="6"/>
      <c r="T485" s="6"/>
      <c r="U485" s="6"/>
      <c r="V485" s="6"/>
      <c r="W485" s="6"/>
      <c r="X485" s="6"/>
      <c r="Y485" s="6"/>
      <c r="Z485" s="6"/>
      <c r="AA485" s="6"/>
      <c r="AB485" s="6"/>
      <c r="AC485" s="6"/>
      <c r="AD485" s="6"/>
      <c r="AE485" s="6"/>
      <c r="AF485" s="6"/>
      <c r="AG485" s="6"/>
      <c r="AH485" s="6"/>
      <c r="AI485" s="6"/>
      <c r="AJ485" s="6"/>
      <c r="AK485" s="6"/>
      <c r="AL485" s="6"/>
      <c r="AM485" s="6"/>
      <c r="AN485" s="6"/>
      <c r="AO485" s="6"/>
      <c r="AP485" s="6"/>
      <c r="AQ485" s="6"/>
      <c r="AR485" s="6"/>
      <c r="AS485" s="6"/>
      <c r="AT485" s="6"/>
      <c r="AU485" s="6"/>
      <c r="AV485" s="6"/>
      <c r="AW485" s="6"/>
      <c r="AX485" s="6"/>
      <c r="AY485" s="6"/>
    </row>
    <row r="486" spans="2:51" ht="15.75" customHeight="1" x14ac:dyDescent="0.35">
      <c r="B486" s="20" t="s">
        <v>1073</v>
      </c>
      <c r="C486" s="21" t="s">
        <v>1074</v>
      </c>
      <c r="D486" s="21"/>
      <c r="E486" s="21"/>
      <c r="F486" s="22">
        <v>336.04804073646915</v>
      </c>
      <c r="G486" s="23">
        <v>3435</v>
      </c>
      <c r="H486" s="24">
        <v>10.220000000000001</v>
      </c>
      <c r="I486" s="25">
        <v>1.2999999999999999E-2</v>
      </c>
      <c r="J486" s="26">
        <v>2.3866999999999998</v>
      </c>
      <c r="K486" s="27">
        <v>2.1999999999999999E-2</v>
      </c>
      <c r="L486" s="27">
        <v>3.5499999999999997E-2</v>
      </c>
      <c r="M486" s="27">
        <v>3.3999999999999998E-3</v>
      </c>
      <c r="N486" s="42">
        <v>2.3258999999999999</v>
      </c>
      <c r="O486" s="27" t="s">
        <v>55</v>
      </c>
      <c r="P486" s="27" t="s">
        <v>55</v>
      </c>
      <c r="Q486" s="28">
        <v>0.12889999999999999</v>
      </c>
      <c r="R486" s="7"/>
      <c r="S486" s="6"/>
      <c r="T486" s="6"/>
      <c r="U486" s="6"/>
      <c r="V486" s="6"/>
      <c r="W486" s="6"/>
      <c r="X486" s="6"/>
      <c r="Y486" s="6"/>
      <c r="Z486" s="6"/>
      <c r="AA486" s="6"/>
      <c r="AB486" s="6"/>
      <c r="AC486" s="6"/>
      <c r="AD486" s="6"/>
      <c r="AE486" s="6"/>
      <c r="AF486" s="6"/>
      <c r="AG486" s="6"/>
      <c r="AH486" s="6"/>
      <c r="AI486" s="6"/>
      <c r="AJ486" s="6"/>
      <c r="AK486" s="6"/>
      <c r="AL486" s="6"/>
      <c r="AM486" s="6"/>
      <c r="AN486" s="6"/>
      <c r="AO486" s="6"/>
      <c r="AP486" s="6"/>
      <c r="AQ486" s="6"/>
      <c r="AR486" s="6"/>
      <c r="AS486" s="6"/>
      <c r="AT486" s="6"/>
      <c r="AU486" s="6"/>
      <c r="AV486" s="6"/>
      <c r="AW486" s="6"/>
      <c r="AX486" s="6"/>
      <c r="AY486" s="6"/>
    </row>
    <row r="487" spans="2:51" ht="15.75" customHeight="1" x14ac:dyDescent="0.35">
      <c r="B487" s="20" t="s">
        <v>1075</v>
      </c>
      <c r="C487" s="21" t="s">
        <v>1076</v>
      </c>
      <c r="D487" s="21"/>
      <c r="E487" s="21"/>
      <c r="F487" s="22">
        <v>271.07930244106086</v>
      </c>
      <c r="G487" s="23">
        <v>1668</v>
      </c>
      <c r="H487" s="24">
        <v>6.15</v>
      </c>
      <c r="I487" s="25">
        <v>0.107</v>
      </c>
      <c r="J487" s="26">
        <v>1.5634999999999999</v>
      </c>
      <c r="K487" s="27">
        <v>6.7900000000000002E-2</v>
      </c>
      <c r="L487" s="27">
        <v>8.2699999999999996E-2</v>
      </c>
      <c r="M487" s="27">
        <v>4.7000000000000002E-3</v>
      </c>
      <c r="N487" s="42">
        <v>1.4080999999999999</v>
      </c>
      <c r="O487" s="27">
        <v>0.38700000000000001</v>
      </c>
      <c r="P487" s="27">
        <v>1.7043999999999999</v>
      </c>
      <c r="Q487" s="28">
        <v>0.12590000000000001</v>
      </c>
      <c r="R487" s="7"/>
      <c r="S487" s="6"/>
      <c r="T487" s="6"/>
      <c r="U487" s="6"/>
      <c r="V487" s="6"/>
      <c r="W487" s="6"/>
      <c r="X487" s="6"/>
      <c r="Y487" s="6"/>
      <c r="Z487" s="6"/>
      <c r="AA487" s="6"/>
      <c r="AB487" s="6"/>
      <c r="AC487" s="6"/>
      <c r="AD487" s="6"/>
      <c r="AE487" s="6"/>
      <c r="AF487" s="6"/>
      <c r="AG487" s="6"/>
      <c r="AH487" s="6"/>
      <c r="AI487" s="6"/>
      <c r="AJ487" s="6"/>
      <c r="AK487" s="6"/>
      <c r="AL487" s="6"/>
      <c r="AM487" s="6"/>
      <c r="AN487" s="6"/>
      <c r="AO487" s="6"/>
      <c r="AP487" s="6"/>
      <c r="AQ487" s="6"/>
      <c r="AR487" s="6"/>
      <c r="AS487" s="6"/>
      <c r="AT487" s="6"/>
      <c r="AU487" s="6"/>
      <c r="AV487" s="6"/>
      <c r="AW487" s="6"/>
      <c r="AX487" s="6"/>
      <c r="AY487" s="6"/>
    </row>
    <row r="488" spans="2:51" ht="15.75" customHeight="1" x14ac:dyDescent="0.35">
      <c r="B488" s="20" t="s">
        <v>1077</v>
      </c>
      <c r="C488" s="21" t="s">
        <v>1078</v>
      </c>
      <c r="D488" s="21"/>
      <c r="E488" s="21"/>
      <c r="F488" s="22">
        <v>220.99534665565156</v>
      </c>
      <c r="G488" s="23">
        <v>2639</v>
      </c>
      <c r="H488" s="24">
        <v>11.94</v>
      </c>
      <c r="I488" s="25">
        <v>4.7E-2</v>
      </c>
      <c r="J488" s="26">
        <v>3.1109</v>
      </c>
      <c r="K488" s="27">
        <v>3.0800000000000001E-2</v>
      </c>
      <c r="L488" s="27">
        <v>7.3700000000000002E-2</v>
      </c>
      <c r="M488" s="27">
        <v>8.6999999999999994E-3</v>
      </c>
      <c r="N488" s="42">
        <v>2.9977</v>
      </c>
      <c r="O488" s="27">
        <v>0.25230000000000002</v>
      </c>
      <c r="P488" s="27">
        <v>3.2513000000000001</v>
      </c>
      <c r="Q488" s="28">
        <v>0.31879999999999997</v>
      </c>
      <c r="R488" s="7"/>
      <c r="S488" s="6"/>
      <c r="T488" s="6"/>
      <c r="U488" s="6"/>
      <c r="V488" s="6"/>
      <c r="W488" s="6"/>
      <c r="X488" s="6"/>
      <c r="Y488" s="6"/>
      <c r="Z488" s="6"/>
      <c r="AA488" s="6"/>
      <c r="AB488" s="6"/>
      <c r="AC488" s="6"/>
      <c r="AD488" s="6"/>
      <c r="AE488" s="6"/>
      <c r="AF488" s="6"/>
      <c r="AG488" s="6"/>
      <c r="AH488" s="6"/>
      <c r="AI488" s="6"/>
      <c r="AJ488" s="6"/>
      <c r="AK488" s="6"/>
      <c r="AL488" s="6"/>
      <c r="AM488" s="6"/>
      <c r="AN488" s="6"/>
      <c r="AO488" s="6"/>
      <c r="AP488" s="6"/>
      <c r="AQ488" s="6"/>
      <c r="AR488" s="6"/>
      <c r="AS488" s="6"/>
      <c r="AT488" s="6"/>
      <c r="AU488" s="6"/>
      <c r="AV488" s="6"/>
      <c r="AW488" s="6"/>
      <c r="AX488" s="6"/>
      <c r="AY488" s="6"/>
    </row>
    <row r="489" spans="2:51" ht="15.75" customHeight="1" x14ac:dyDescent="0.35">
      <c r="B489" s="20" t="s">
        <v>1079</v>
      </c>
      <c r="C489" s="21" t="s">
        <v>1080</v>
      </c>
      <c r="D489" s="21"/>
      <c r="E489" s="21"/>
      <c r="F489" s="22">
        <v>1246.0645536952452</v>
      </c>
      <c r="G489" s="23">
        <v>2688</v>
      </c>
      <c r="H489" s="24">
        <v>2.16</v>
      </c>
      <c r="I489" s="25">
        <v>0.39100000000000001</v>
      </c>
      <c r="J489" s="26">
        <v>0.56610000000000005</v>
      </c>
      <c r="K489" s="27">
        <v>2.5499999999999998E-2</v>
      </c>
      <c r="L489" s="27">
        <v>6.1000000000000004E-3</v>
      </c>
      <c r="M489" s="27">
        <v>4.0000000000000001E-3</v>
      </c>
      <c r="N489" s="42">
        <v>0.53039999999999998</v>
      </c>
      <c r="O489" s="27">
        <v>0.1454</v>
      </c>
      <c r="P489" s="27">
        <v>0.83560000000000001</v>
      </c>
      <c r="Q489" s="28">
        <v>3.0099999999999998E-2</v>
      </c>
      <c r="R489" s="7"/>
      <c r="S489" s="6"/>
      <c r="T489" s="6"/>
      <c r="U489" s="6"/>
      <c r="V489" s="6"/>
      <c r="W489" s="6"/>
      <c r="X489" s="6"/>
      <c r="Y489" s="6"/>
      <c r="Z489" s="6"/>
      <c r="AA489" s="6"/>
      <c r="AB489" s="6"/>
      <c r="AC489" s="6"/>
      <c r="AD489" s="6"/>
      <c r="AE489" s="6"/>
      <c r="AF489" s="6"/>
      <c r="AG489" s="6"/>
      <c r="AH489" s="6"/>
      <c r="AI489" s="6"/>
      <c r="AJ489" s="6"/>
      <c r="AK489" s="6"/>
      <c r="AL489" s="6"/>
      <c r="AM489" s="6"/>
      <c r="AN489" s="6"/>
      <c r="AO489" s="6"/>
      <c r="AP489" s="6"/>
      <c r="AQ489" s="6"/>
      <c r="AR489" s="6"/>
      <c r="AS489" s="6"/>
      <c r="AT489" s="6"/>
      <c r="AU489" s="6"/>
      <c r="AV489" s="6"/>
      <c r="AW489" s="6"/>
      <c r="AX489" s="6"/>
      <c r="AY489" s="6"/>
    </row>
    <row r="490" spans="2:51" ht="15.75" customHeight="1" x14ac:dyDescent="0.35">
      <c r="B490" s="20" t="s">
        <v>1081</v>
      </c>
      <c r="C490" s="21" t="s">
        <v>1082</v>
      </c>
      <c r="D490" s="21"/>
      <c r="E490" s="21"/>
      <c r="F490" s="22">
        <v>823.64551620354518</v>
      </c>
      <c r="G490" s="23">
        <v>1709</v>
      </c>
      <c r="H490" s="24">
        <v>2.08</v>
      </c>
      <c r="I490" s="25">
        <v>0.505</v>
      </c>
      <c r="J490" s="26">
        <v>0.8135</v>
      </c>
      <c r="K490" s="27">
        <v>0.28270000000000001</v>
      </c>
      <c r="L490" s="27">
        <v>1.43E-2</v>
      </c>
      <c r="M490" s="27">
        <v>8.3000000000000001E-3</v>
      </c>
      <c r="N490" s="42">
        <v>0.50829999999999997</v>
      </c>
      <c r="O490" s="27">
        <v>0.50660000000000005</v>
      </c>
      <c r="P490" s="27">
        <v>1.1262000000000001</v>
      </c>
      <c r="Q490" s="28">
        <v>2.86E-2</v>
      </c>
      <c r="R490" s="7"/>
      <c r="S490" s="6"/>
      <c r="T490" s="6"/>
      <c r="U490" s="6"/>
      <c r="V490" s="6"/>
      <c r="W490" s="6"/>
      <c r="X490" s="6"/>
      <c r="Y490" s="6"/>
      <c r="Z490" s="6"/>
      <c r="AA490" s="6"/>
      <c r="AB490" s="6"/>
      <c r="AC490" s="6"/>
      <c r="AD490" s="6"/>
      <c r="AE490" s="6"/>
      <c r="AF490" s="6"/>
      <c r="AG490" s="6"/>
      <c r="AH490" s="6"/>
      <c r="AI490" s="6"/>
      <c r="AJ490" s="6"/>
      <c r="AK490" s="6"/>
      <c r="AL490" s="6"/>
      <c r="AM490" s="6"/>
      <c r="AN490" s="6"/>
      <c r="AO490" s="6"/>
      <c r="AP490" s="6"/>
      <c r="AQ490" s="6"/>
      <c r="AR490" s="6"/>
      <c r="AS490" s="6"/>
      <c r="AT490" s="6"/>
      <c r="AU490" s="6"/>
      <c r="AV490" s="6"/>
      <c r="AW490" s="6"/>
      <c r="AX490" s="6"/>
      <c r="AY490" s="6"/>
    </row>
    <row r="491" spans="2:51" ht="15.75" customHeight="1" x14ac:dyDescent="0.35">
      <c r="B491" s="20" t="s">
        <v>1083</v>
      </c>
      <c r="C491" s="21" t="s">
        <v>1084</v>
      </c>
      <c r="D491" s="21"/>
      <c r="E491" s="21"/>
      <c r="F491" s="22">
        <v>3302.0978229498169</v>
      </c>
      <c r="G491" s="23">
        <v>33585</v>
      </c>
      <c r="H491" s="24">
        <v>10.17</v>
      </c>
      <c r="I491" s="25">
        <v>7.0000000000000001E-3</v>
      </c>
      <c r="J491" s="26">
        <v>2.4199000000000002</v>
      </c>
      <c r="K491" s="27">
        <v>2.9499999999999998E-2</v>
      </c>
      <c r="L491" s="27">
        <v>0.13500000000000001</v>
      </c>
      <c r="M491" s="27">
        <v>3.2000000000000002E-3</v>
      </c>
      <c r="N491" s="42">
        <v>2.2523</v>
      </c>
      <c r="O491" s="27">
        <v>0.28939999999999999</v>
      </c>
      <c r="P491" s="27">
        <v>2.4342999999999999</v>
      </c>
      <c r="Q491" s="28">
        <v>4.3700000000000003E-2</v>
      </c>
      <c r="R491" s="7"/>
      <c r="S491" s="6"/>
      <c r="T491" s="6"/>
      <c r="U491" s="6"/>
      <c r="V491" s="6"/>
      <c r="W491" s="6"/>
      <c r="X491" s="6"/>
      <c r="Y491" s="6"/>
      <c r="Z491" s="6"/>
      <c r="AA491" s="6"/>
      <c r="AB491" s="6"/>
      <c r="AC491" s="6"/>
      <c r="AD491" s="6"/>
      <c r="AE491" s="6"/>
      <c r="AF491" s="6"/>
      <c r="AG491" s="6"/>
      <c r="AH491" s="6"/>
      <c r="AI491" s="6"/>
      <c r="AJ491" s="6"/>
      <c r="AK491" s="6"/>
      <c r="AL491" s="6"/>
      <c r="AM491" s="6"/>
      <c r="AN491" s="6"/>
      <c r="AO491" s="6"/>
      <c r="AP491" s="6"/>
      <c r="AQ491" s="6"/>
      <c r="AR491" s="6"/>
      <c r="AS491" s="6"/>
      <c r="AT491" s="6"/>
      <c r="AU491" s="6"/>
      <c r="AV491" s="6"/>
      <c r="AW491" s="6"/>
      <c r="AX491" s="6"/>
      <c r="AY491" s="6"/>
    </row>
    <row r="492" spans="2:51" ht="15.75" customHeight="1" x14ac:dyDescent="0.35">
      <c r="B492" s="20" t="s">
        <v>1085</v>
      </c>
      <c r="C492" s="21" t="s">
        <v>1086</v>
      </c>
      <c r="D492" s="21"/>
      <c r="E492" s="21"/>
      <c r="F492" s="22">
        <v>7103.3767229112564</v>
      </c>
      <c r="G492" s="23">
        <v>30731</v>
      </c>
      <c r="H492" s="24">
        <v>4.33</v>
      </c>
      <c r="I492" s="25">
        <v>0.104</v>
      </c>
      <c r="J492" s="26">
        <v>1.0558000000000001</v>
      </c>
      <c r="K492" s="27">
        <v>6.2300000000000001E-2</v>
      </c>
      <c r="L492" s="27">
        <v>1.24E-2</v>
      </c>
      <c r="M492" s="27">
        <v>2.8E-3</v>
      </c>
      <c r="N492" s="42">
        <v>0.97829999999999995</v>
      </c>
      <c r="O492" s="27">
        <v>0.3639</v>
      </c>
      <c r="P492" s="27">
        <v>1.1358999999999999</v>
      </c>
      <c r="Q492" s="28">
        <v>1.23E-2</v>
      </c>
      <c r="R492" s="7"/>
      <c r="S492" s="6"/>
      <c r="T492" s="6"/>
      <c r="U492" s="6"/>
      <c r="V492" s="6"/>
      <c r="W492" s="6"/>
      <c r="X492" s="6"/>
      <c r="Y492" s="6"/>
      <c r="Z492" s="6"/>
      <c r="AA492" s="6"/>
      <c r="AB492" s="6"/>
      <c r="AC492" s="6"/>
      <c r="AD492" s="6"/>
      <c r="AE492" s="6"/>
      <c r="AF492" s="6"/>
      <c r="AG492" s="6"/>
      <c r="AH492" s="6"/>
      <c r="AI492" s="6"/>
      <c r="AJ492" s="6"/>
      <c r="AK492" s="6"/>
      <c r="AL492" s="6"/>
      <c r="AM492" s="6"/>
      <c r="AN492" s="6"/>
      <c r="AO492" s="6"/>
      <c r="AP492" s="6"/>
      <c r="AQ492" s="6"/>
      <c r="AR492" s="6"/>
      <c r="AS492" s="6"/>
      <c r="AT492" s="6"/>
      <c r="AU492" s="6"/>
      <c r="AV492" s="6"/>
      <c r="AW492" s="6"/>
      <c r="AX492" s="6"/>
      <c r="AY492" s="6"/>
    </row>
    <row r="493" spans="2:51" ht="15.75" customHeight="1" x14ac:dyDescent="0.35">
      <c r="B493" s="20" t="s">
        <v>1087</v>
      </c>
      <c r="C493" s="21" t="s">
        <v>1088</v>
      </c>
      <c r="D493" s="21"/>
      <c r="E493" s="21"/>
      <c r="F493" s="22">
        <v>839.05809074225101</v>
      </c>
      <c r="G493" s="23">
        <v>7729</v>
      </c>
      <c r="H493" s="24">
        <v>9.2100000000000009</v>
      </c>
      <c r="I493" s="25">
        <v>0.03</v>
      </c>
      <c r="J493" s="26">
        <v>2.0952999999999999</v>
      </c>
      <c r="K493" s="27">
        <v>2.9600000000000001E-2</v>
      </c>
      <c r="L493" s="27">
        <v>5.8700000000000002E-2</v>
      </c>
      <c r="M493" s="27">
        <v>8.0000000000000002E-3</v>
      </c>
      <c r="N493" s="42">
        <v>1.9991000000000001</v>
      </c>
      <c r="O493" s="27">
        <v>0.3377</v>
      </c>
      <c r="P493" s="27">
        <v>2.1494</v>
      </c>
      <c r="Q493" s="28">
        <v>7.4200000000000002E-2</v>
      </c>
      <c r="R493" s="7"/>
      <c r="S493" s="6"/>
      <c r="T493" s="6"/>
      <c r="U493" s="6"/>
      <c r="V493" s="6"/>
      <c r="W493" s="6"/>
      <c r="X493" s="6"/>
      <c r="Y493" s="6"/>
      <c r="Z493" s="6"/>
      <c r="AA493" s="6"/>
      <c r="AB493" s="6"/>
      <c r="AC493" s="6"/>
      <c r="AD493" s="6"/>
      <c r="AE493" s="6"/>
      <c r="AF493" s="6"/>
      <c r="AG493" s="6"/>
      <c r="AH493" s="6"/>
      <c r="AI493" s="6"/>
      <c r="AJ493" s="6"/>
      <c r="AK493" s="6"/>
      <c r="AL493" s="6"/>
      <c r="AM493" s="6"/>
      <c r="AN493" s="6"/>
      <c r="AO493" s="6"/>
      <c r="AP493" s="6"/>
      <c r="AQ493" s="6"/>
      <c r="AR493" s="6"/>
      <c r="AS493" s="6"/>
      <c r="AT493" s="6"/>
      <c r="AU493" s="6"/>
      <c r="AV493" s="6"/>
      <c r="AW493" s="6"/>
      <c r="AX493" s="6"/>
      <c r="AY493" s="6"/>
    </row>
    <row r="494" spans="2:51" ht="15.75" customHeight="1" x14ac:dyDescent="0.35">
      <c r="B494" s="20" t="s">
        <v>1089</v>
      </c>
      <c r="C494" s="21" t="s">
        <v>1090</v>
      </c>
      <c r="D494" s="21"/>
      <c r="E494" s="21"/>
      <c r="F494" s="22">
        <v>1145.5819473993158</v>
      </c>
      <c r="G494" s="23">
        <v>3423</v>
      </c>
      <c r="H494" s="24">
        <v>2.99</v>
      </c>
      <c r="I494" s="25">
        <v>0.27800000000000002</v>
      </c>
      <c r="J494" s="26">
        <v>0.76890000000000003</v>
      </c>
      <c r="K494" s="27">
        <v>8.5800000000000001E-2</v>
      </c>
      <c r="L494" s="27">
        <v>1.5299999999999999E-2</v>
      </c>
      <c r="M494" s="27">
        <v>3.5000000000000001E-3</v>
      </c>
      <c r="N494" s="42">
        <v>0.66420000000000001</v>
      </c>
      <c r="O494" s="27">
        <v>0.32619999999999999</v>
      </c>
      <c r="P494" s="27">
        <v>0.93969999999999998</v>
      </c>
      <c r="Q494" s="28">
        <v>2.7900000000000001E-2</v>
      </c>
      <c r="R494" s="7"/>
      <c r="S494" s="6"/>
      <c r="T494" s="6"/>
      <c r="U494" s="6"/>
      <c r="V494" s="6"/>
      <c r="W494" s="6"/>
      <c r="X494" s="6"/>
      <c r="Y494" s="6"/>
      <c r="Z494" s="6"/>
      <c r="AA494" s="6"/>
      <c r="AB494" s="6"/>
      <c r="AC494" s="6"/>
      <c r="AD494" s="6"/>
      <c r="AE494" s="6"/>
      <c r="AF494" s="6"/>
      <c r="AG494" s="6"/>
      <c r="AH494" s="6"/>
      <c r="AI494" s="6"/>
      <c r="AJ494" s="6"/>
      <c r="AK494" s="6"/>
      <c r="AL494" s="6"/>
      <c r="AM494" s="6"/>
      <c r="AN494" s="6"/>
      <c r="AO494" s="6"/>
      <c r="AP494" s="6"/>
      <c r="AQ494" s="6"/>
      <c r="AR494" s="6"/>
      <c r="AS494" s="6"/>
      <c r="AT494" s="6"/>
      <c r="AU494" s="6"/>
      <c r="AV494" s="6"/>
      <c r="AW494" s="6"/>
      <c r="AX494" s="6"/>
      <c r="AY494" s="6"/>
    </row>
    <row r="495" spans="2:51" ht="15.75" customHeight="1" x14ac:dyDescent="0.35">
      <c r="B495" s="20" t="s">
        <v>1091</v>
      </c>
      <c r="C495" s="21" t="s">
        <v>1092</v>
      </c>
      <c r="D495" s="21"/>
      <c r="E495" s="21"/>
      <c r="F495" s="22">
        <v>561.89169389936058</v>
      </c>
      <c r="G495" s="23">
        <v>2826</v>
      </c>
      <c r="H495" s="24">
        <v>5.03</v>
      </c>
      <c r="I495" s="25">
        <v>0.41299999999999998</v>
      </c>
      <c r="J495" s="26">
        <v>1.2945</v>
      </c>
      <c r="K495" s="27">
        <v>0.1389</v>
      </c>
      <c r="L495" s="27">
        <v>2.81E-2</v>
      </c>
      <c r="M495" s="27">
        <v>3.0999999999999999E-3</v>
      </c>
      <c r="N495" s="42">
        <v>1.1244000000000001</v>
      </c>
      <c r="O495" s="27">
        <v>0.37569999999999998</v>
      </c>
      <c r="P495" s="27">
        <v>1.9407000000000001</v>
      </c>
      <c r="Q495" s="28">
        <v>0.10050000000000001</v>
      </c>
      <c r="R495" s="7"/>
      <c r="S495" s="6"/>
      <c r="T495" s="6"/>
      <c r="U495" s="6"/>
      <c r="V495" s="6"/>
      <c r="W495" s="6"/>
      <c r="X495" s="6"/>
      <c r="Y495" s="6"/>
      <c r="Z495" s="6"/>
      <c r="AA495" s="6"/>
      <c r="AB495" s="6"/>
      <c r="AC495" s="6"/>
      <c r="AD495" s="6"/>
      <c r="AE495" s="6"/>
      <c r="AF495" s="6"/>
      <c r="AG495" s="6"/>
      <c r="AH495" s="6"/>
      <c r="AI495" s="6"/>
      <c r="AJ495" s="6"/>
      <c r="AK495" s="6"/>
      <c r="AL495" s="6"/>
      <c r="AM495" s="6"/>
      <c r="AN495" s="6"/>
      <c r="AO495" s="6"/>
      <c r="AP495" s="6"/>
      <c r="AQ495" s="6"/>
      <c r="AR495" s="6"/>
      <c r="AS495" s="6"/>
      <c r="AT495" s="6"/>
      <c r="AU495" s="6"/>
      <c r="AV495" s="6"/>
      <c r="AW495" s="6"/>
      <c r="AX495" s="6"/>
      <c r="AY495" s="6"/>
    </row>
    <row r="496" spans="2:51" ht="15.75" customHeight="1" x14ac:dyDescent="0.35">
      <c r="B496" s="20" t="s">
        <v>1093</v>
      </c>
      <c r="C496" s="21" t="s">
        <v>1094</v>
      </c>
      <c r="D496" s="21"/>
      <c r="E496" s="21"/>
      <c r="F496" s="22">
        <v>4384.8088512258737</v>
      </c>
      <c r="G496" s="23">
        <v>6185</v>
      </c>
      <c r="H496" s="24">
        <v>1.41</v>
      </c>
      <c r="I496" s="25">
        <v>0.79900000000000004</v>
      </c>
      <c r="J496" s="26">
        <v>0.53200000000000003</v>
      </c>
      <c r="K496" s="27">
        <v>0.25919999999999999</v>
      </c>
      <c r="L496" s="27">
        <v>4.4999999999999997E-3</v>
      </c>
      <c r="M496" s="27">
        <v>4.7999999999999996E-3</v>
      </c>
      <c r="N496" s="42">
        <v>0.2636</v>
      </c>
      <c r="O496" s="27">
        <v>0.4219</v>
      </c>
      <c r="P496" s="27">
        <v>0.96850000000000003</v>
      </c>
      <c r="Q496" s="28">
        <v>8.9999999999999993E-3</v>
      </c>
      <c r="R496" s="7"/>
      <c r="S496" s="6"/>
      <c r="T496" s="6"/>
      <c r="U496" s="6"/>
      <c r="V496" s="6"/>
      <c r="W496" s="6"/>
      <c r="X496" s="6"/>
      <c r="Y496" s="6"/>
      <c r="Z496" s="6"/>
      <c r="AA496" s="6"/>
      <c r="AB496" s="6"/>
      <c r="AC496" s="6"/>
      <c r="AD496" s="6"/>
      <c r="AE496" s="6"/>
      <c r="AF496" s="6"/>
      <c r="AG496" s="6"/>
      <c r="AH496" s="6"/>
      <c r="AI496" s="6"/>
      <c r="AJ496" s="6"/>
      <c r="AK496" s="6"/>
      <c r="AL496" s="6"/>
      <c r="AM496" s="6"/>
      <c r="AN496" s="6"/>
      <c r="AO496" s="6"/>
      <c r="AP496" s="6"/>
      <c r="AQ496" s="6"/>
      <c r="AR496" s="6"/>
      <c r="AS496" s="6"/>
      <c r="AT496" s="6"/>
      <c r="AU496" s="6"/>
      <c r="AV496" s="6"/>
      <c r="AW496" s="6"/>
      <c r="AX496" s="6"/>
      <c r="AY496" s="6"/>
    </row>
    <row r="497" spans="2:51" ht="15.75" customHeight="1" x14ac:dyDescent="0.35">
      <c r="B497" s="20" t="s">
        <v>1095</v>
      </c>
      <c r="C497" s="21" t="s">
        <v>1096</v>
      </c>
      <c r="D497" s="21"/>
      <c r="E497" s="21"/>
      <c r="F497" s="22">
        <v>240.59560744462439</v>
      </c>
      <c r="G497" s="23">
        <v>1785</v>
      </c>
      <c r="H497" s="24">
        <v>7.42</v>
      </c>
      <c r="I497" s="25">
        <v>0.17</v>
      </c>
      <c r="J497" s="26">
        <v>1.9981</v>
      </c>
      <c r="K497" s="27">
        <v>4.4999999999999998E-2</v>
      </c>
      <c r="L497" s="27">
        <v>0.15959999999999999</v>
      </c>
      <c r="M497" s="27">
        <v>4.0000000000000001E-3</v>
      </c>
      <c r="N497" s="42">
        <v>1.7895000000000001</v>
      </c>
      <c r="O497" s="27">
        <v>0.26290000000000002</v>
      </c>
      <c r="P497" s="27">
        <v>2.3531</v>
      </c>
      <c r="Q497" s="28">
        <v>0.1623</v>
      </c>
      <c r="R497" s="7"/>
      <c r="S497" s="6"/>
      <c r="T497" s="6"/>
      <c r="U497" s="6"/>
      <c r="V497" s="6"/>
      <c r="W497" s="6"/>
      <c r="X497" s="6"/>
      <c r="Y497" s="6"/>
      <c r="Z497" s="6"/>
      <c r="AA497" s="6"/>
      <c r="AB497" s="6"/>
      <c r="AC497" s="6"/>
      <c r="AD497" s="6"/>
      <c r="AE497" s="6"/>
      <c r="AF497" s="6"/>
      <c r="AG497" s="6"/>
      <c r="AH497" s="6"/>
      <c r="AI497" s="6"/>
      <c r="AJ497" s="6"/>
      <c r="AK497" s="6"/>
      <c r="AL497" s="6"/>
      <c r="AM497" s="6"/>
      <c r="AN497" s="6"/>
      <c r="AO497" s="6"/>
      <c r="AP497" s="6"/>
      <c r="AQ497" s="6"/>
      <c r="AR497" s="6"/>
      <c r="AS497" s="6"/>
      <c r="AT497" s="6"/>
      <c r="AU497" s="6"/>
      <c r="AV497" s="6"/>
      <c r="AW497" s="6"/>
      <c r="AX497" s="6"/>
      <c r="AY497" s="6"/>
    </row>
    <row r="498" spans="2:51" ht="15.75" customHeight="1" x14ac:dyDescent="0.35">
      <c r="B498" s="20" t="s">
        <v>1097</v>
      </c>
      <c r="C498" s="21" t="s">
        <v>1098</v>
      </c>
      <c r="D498" s="21"/>
      <c r="E498" s="21"/>
      <c r="F498" s="22">
        <v>784.22380442068572</v>
      </c>
      <c r="G498" s="23">
        <v>2755</v>
      </c>
      <c r="H498" s="24">
        <v>3.51</v>
      </c>
      <c r="I498" s="25">
        <v>0.32100000000000001</v>
      </c>
      <c r="J498" s="26">
        <v>0.80269999999999997</v>
      </c>
      <c r="K498" s="27">
        <v>3.0099999999999998E-2</v>
      </c>
      <c r="L498" s="27">
        <v>1.9599999999999999E-2</v>
      </c>
      <c r="M498" s="27">
        <v>1.1000000000000001E-3</v>
      </c>
      <c r="N498" s="42">
        <v>0.752</v>
      </c>
      <c r="O498" s="27">
        <v>0.1973</v>
      </c>
      <c r="P498" s="27">
        <v>1.0883</v>
      </c>
      <c r="Q498" s="28">
        <v>3.6999999999999998E-2</v>
      </c>
      <c r="R498" s="7"/>
      <c r="S498" s="6"/>
      <c r="T498" s="6"/>
      <c r="U498" s="6"/>
      <c r="V498" s="6"/>
      <c r="W498" s="6"/>
      <c r="X498" s="6"/>
      <c r="Y498" s="6"/>
      <c r="Z498" s="6"/>
      <c r="AA498" s="6"/>
      <c r="AB498" s="6"/>
      <c r="AC498" s="6"/>
      <c r="AD498" s="6"/>
      <c r="AE498" s="6"/>
      <c r="AF498" s="6"/>
      <c r="AG498" s="6"/>
      <c r="AH498" s="6"/>
      <c r="AI498" s="6"/>
      <c r="AJ498" s="6"/>
      <c r="AK498" s="6"/>
      <c r="AL498" s="6"/>
      <c r="AM498" s="6"/>
      <c r="AN498" s="6"/>
      <c r="AO498" s="6"/>
      <c r="AP498" s="6"/>
      <c r="AQ498" s="6"/>
      <c r="AR498" s="6"/>
      <c r="AS498" s="6"/>
      <c r="AT498" s="6"/>
      <c r="AU498" s="6"/>
      <c r="AV498" s="6"/>
      <c r="AW498" s="6"/>
      <c r="AX498" s="6"/>
      <c r="AY498" s="6"/>
    </row>
    <row r="499" spans="2:51" ht="15.75" customHeight="1" x14ac:dyDescent="0.35">
      <c r="B499" s="20" t="s">
        <v>1099</v>
      </c>
      <c r="C499" s="21" t="s">
        <v>1100</v>
      </c>
      <c r="D499" s="21"/>
      <c r="E499" s="21"/>
      <c r="F499" s="22">
        <v>268.41649778321863</v>
      </c>
      <c r="G499" s="23">
        <v>3057</v>
      </c>
      <c r="H499" s="24">
        <v>11.39</v>
      </c>
      <c r="I499" s="25">
        <v>0.122</v>
      </c>
      <c r="J499" s="26">
        <v>2.7751999999999999</v>
      </c>
      <c r="K499" s="27">
        <v>3.4099999999999998E-2</v>
      </c>
      <c r="L499" s="27">
        <v>7.5600000000000001E-2</v>
      </c>
      <c r="M499" s="27">
        <v>6.6E-3</v>
      </c>
      <c r="N499" s="42">
        <v>2.6587999999999998</v>
      </c>
      <c r="O499" s="27">
        <v>0.31990000000000002</v>
      </c>
      <c r="P499" s="27">
        <v>3.1175000000000002</v>
      </c>
      <c r="Q499" s="28">
        <v>0.22720000000000001</v>
      </c>
      <c r="R499" s="7"/>
      <c r="S499" s="6"/>
      <c r="T499" s="6"/>
      <c r="U499" s="6"/>
      <c r="V499" s="6"/>
      <c r="W499" s="6"/>
      <c r="X499" s="6"/>
      <c r="Y499" s="6"/>
      <c r="Z499" s="6"/>
      <c r="AA499" s="6"/>
      <c r="AB499" s="6"/>
      <c r="AC499" s="6"/>
      <c r="AD499" s="6"/>
      <c r="AE499" s="6"/>
      <c r="AF499" s="6"/>
      <c r="AG499" s="6"/>
      <c r="AH499" s="6"/>
      <c r="AI499" s="6"/>
      <c r="AJ499" s="6"/>
      <c r="AK499" s="6"/>
      <c r="AL499" s="6"/>
      <c r="AM499" s="6"/>
      <c r="AN499" s="6"/>
      <c r="AO499" s="6"/>
      <c r="AP499" s="6"/>
      <c r="AQ499" s="6"/>
      <c r="AR499" s="6"/>
      <c r="AS499" s="6"/>
      <c r="AT499" s="6"/>
      <c r="AU499" s="6"/>
      <c r="AV499" s="6"/>
      <c r="AW499" s="6"/>
      <c r="AX499" s="6"/>
      <c r="AY499" s="6"/>
    </row>
    <row r="500" spans="2:51" ht="15.75" customHeight="1" x14ac:dyDescent="0.35">
      <c r="B500" s="20" t="s">
        <v>1101</v>
      </c>
      <c r="C500" s="21" t="s">
        <v>1102</v>
      </c>
      <c r="D500" s="21"/>
      <c r="E500" s="21"/>
      <c r="F500" s="22">
        <v>792.32874361936808</v>
      </c>
      <c r="G500" s="23">
        <v>1627</v>
      </c>
      <c r="H500" s="24">
        <v>2.0499999999999998</v>
      </c>
      <c r="I500" s="25">
        <v>0.59199999999999997</v>
      </c>
      <c r="J500" s="26">
        <v>0.54649999999999999</v>
      </c>
      <c r="K500" s="27">
        <v>7.7899999999999997E-2</v>
      </c>
      <c r="L500" s="27">
        <v>4.3799999999999999E-2</v>
      </c>
      <c r="M500" s="27">
        <v>6.9999999999999999E-4</v>
      </c>
      <c r="N500" s="42">
        <v>0.42409999999999998</v>
      </c>
      <c r="O500" s="27">
        <v>0.2306</v>
      </c>
      <c r="P500" s="27">
        <v>1.0052000000000001</v>
      </c>
      <c r="Q500" s="28">
        <v>3.3300000000000003E-2</v>
      </c>
      <c r="R500" s="7"/>
      <c r="S500" s="6"/>
      <c r="T500" s="6"/>
      <c r="U500" s="6"/>
      <c r="V500" s="6"/>
      <c r="W500" s="6"/>
      <c r="X500" s="6"/>
      <c r="Y500" s="6"/>
      <c r="Z500" s="6"/>
      <c r="AA500" s="6"/>
      <c r="AB500" s="6"/>
      <c r="AC500" s="6"/>
      <c r="AD500" s="6"/>
      <c r="AE500" s="6"/>
      <c r="AF500" s="6"/>
      <c r="AG500" s="6"/>
      <c r="AH500" s="6"/>
      <c r="AI500" s="6"/>
      <c r="AJ500" s="6"/>
      <c r="AK500" s="6"/>
      <c r="AL500" s="6"/>
      <c r="AM500" s="6"/>
      <c r="AN500" s="6"/>
      <c r="AO500" s="6"/>
      <c r="AP500" s="6"/>
      <c r="AQ500" s="6"/>
      <c r="AR500" s="6"/>
      <c r="AS500" s="6"/>
      <c r="AT500" s="6"/>
      <c r="AU500" s="6"/>
      <c r="AV500" s="6"/>
      <c r="AW500" s="6"/>
      <c r="AX500" s="6"/>
      <c r="AY500" s="6"/>
    </row>
    <row r="501" spans="2:51" ht="15.75" customHeight="1" x14ac:dyDescent="0.35">
      <c r="B501" s="20" t="s">
        <v>1103</v>
      </c>
      <c r="C501" s="21" t="s">
        <v>1104</v>
      </c>
      <c r="D501" s="21"/>
      <c r="E501" s="21"/>
      <c r="F501" s="22">
        <v>171.28484862570241</v>
      </c>
      <c r="G501" s="23">
        <v>5101</v>
      </c>
      <c r="H501" s="24">
        <v>29.78</v>
      </c>
      <c r="I501" s="25">
        <v>0</v>
      </c>
      <c r="J501" s="26">
        <v>9.0581999999999994</v>
      </c>
      <c r="K501" s="27">
        <v>1.3593999999999999</v>
      </c>
      <c r="L501" s="27">
        <v>0.73399999999999999</v>
      </c>
      <c r="M501" s="27">
        <v>0.37469999999999998</v>
      </c>
      <c r="N501" s="42">
        <v>6.5902000000000003</v>
      </c>
      <c r="O501" s="27">
        <v>0</v>
      </c>
      <c r="P501" s="27">
        <v>9.0581999999999994</v>
      </c>
      <c r="Q501" s="28">
        <v>0.63670000000000004</v>
      </c>
      <c r="R501" s="7"/>
      <c r="S501" s="6"/>
      <c r="T501" s="6"/>
      <c r="U501" s="6"/>
      <c r="V501" s="6"/>
      <c r="W501" s="6"/>
      <c r="X501" s="6"/>
      <c r="Y501" s="6"/>
      <c r="Z501" s="6"/>
      <c r="AA501" s="6"/>
      <c r="AB501" s="6"/>
      <c r="AC501" s="6"/>
      <c r="AD501" s="6"/>
      <c r="AE501" s="6"/>
      <c r="AF501" s="6"/>
      <c r="AG501" s="6"/>
      <c r="AH501" s="6"/>
      <c r="AI501" s="6"/>
      <c r="AJ501" s="6"/>
      <c r="AK501" s="6"/>
      <c r="AL501" s="6"/>
      <c r="AM501" s="6"/>
      <c r="AN501" s="6"/>
      <c r="AO501" s="6"/>
      <c r="AP501" s="6"/>
      <c r="AQ501" s="6"/>
      <c r="AR501" s="6"/>
      <c r="AS501" s="6"/>
      <c r="AT501" s="6"/>
      <c r="AU501" s="6"/>
      <c r="AV501" s="6"/>
      <c r="AW501" s="6"/>
      <c r="AX501" s="6"/>
      <c r="AY501" s="6"/>
    </row>
    <row r="502" spans="2:51" ht="15.75" customHeight="1" x14ac:dyDescent="0.35">
      <c r="B502" s="20" t="s">
        <v>1105</v>
      </c>
      <c r="C502" s="21" t="s">
        <v>1106</v>
      </c>
      <c r="D502" s="21"/>
      <c r="E502" s="21"/>
      <c r="F502" s="22">
        <v>337.55798614504999</v>
      </c>
      <c r="G502" s="23">
        <v>4416</v>
      </c>
      <c r="H502" s="24">
        <v>13.08</v>
      </c>
      <c r="I502" s="25">
        <v>2.8000000000000001E-2</v>
      </c>
      <c r="J502" s="26">
        <v>4.0384000000000002</v>
      </c>
      <c r="K502" s="27">
        <v>0.74929999999999997</v>
      </c>
      <c r="L502" s="27">
        <v>0.1033</v>
      </c>
      <c r="M502" s="27">
        <v>0.2218</v>
      </c>
      <c r="N502" s="42">
        <v>2.9639000000000002</v>
      </c>
      <c r="O502" s="27">
        <v>0.68479999999999996</v>
      </c>
      <c r="P502" s="27">
        <v>4.1342999999999996</v>
      </c>
      <c r="Q502" s="28">
        <v>0.17069999999999999</v>
      </c>
      <c r="R502" s="7"/>
      <c r="S502" s="6"/>
      <c r="T502" s="6"/>
      <c r="U502" s="6"/>
      <c r="V502" s="6"/>
      <c r="W502" s="6"/>
      <c r="X502" s="6"/>
      <c r="Y502" s="6"/>
      <c r="Z502" s="6"/>
      <c r="AA502" s="6"/>
      <c r="AB502" s="6"/>
      <c r="AC502" s="6"/>
      <c r="AD502" s="6"/>
      <c r="AE502" s="6"/>
      <c r="AF502" s="6"/>
      <c r="AG502" s="6"/>
      <c r="AH502" s="6"/>
      <c r="AI502" s="6"/>
      <c r="AJ502" s="6"/>
      <c r="AK502" s="6"/>
      <c r="AL502" s="6"/>
      <c r="AM502" s="6"/>
      <c r="AN502" s="6"/>
      <c r="AO502" s="6"/>
      <c r="AP502" s="6"/>
      <c r="AQ502" s="6"/>
      <c r="AR502" s="6"/>
      <c r="AS502" s="6"/>
      <c r="AT502" s="6"/>
      <c r="AU502" s="6"/>
      <c r="AV502" s="6"/>
      <c r="AW502" s="6"/>
      <c r="AX502" s="6"/>
      <c r="AY502" s="6"/>
    </row>
    <row r="503" spans="2:51" ht="15.75" customHeight="1" x14ac:dyDescent="0.35">
      <c r="B503" s="20" t="s">
        <v>1107</v>
      </c>
      <c r="C503" s="21" t="s">
        <v>1108</v>
      </c>
      <c r="D503" s="21"/>
      <c r="E503" s="21"/>
      <c r="F503" s="22">
        <v>237.29223875277364</v>
      </c>
      <c r="G503" s="23">
        <v>1317</v>
      </c>
      <c r="H503" s="24">
        <v>5.55</v>
      </c>
      <c r="I503" s="25">
        <v>0.104</v>
      </c>
      <c r="J503" s="26">
        <v>2.1915</v>
      </c>
      <c r="K503" s="27">
        <v>0.5998</v>
      </c>
      <c r="L503" s="27">
        <v>3.1800000000000002E-2</v>
      </c>
      <c r="M503" s="27">
        <v>0.1867</v>
      </c>
      <c r="N503" s="42">
        <v>1.3731</v>
      </c>
      <c r="O503" s="27">
        <v>0.90500000000000003</v>
      </c>
      <c r="P503" s="27">
        <v>2.3401999999999998</v>
      </c>
      <c r="Q503" s="28">
        <v>0.1069</v>
      </c>
      <c r="R503" s="7"/>
      <c r="S503" s="6"/>
      <c r="T503" s="6"/>
      <c r="U503" s="6"/>
      <c r="V503" s="6"/>
      <c r="W503" s="6"/>
      <c r="X503" s="6"/>
      <c r="Y503" s="6"/>
      <c r="Z503" s="6"/>
      <c r="AA503" s="6"/>
      <c r="AB503" s="6"/>
      <c r="AC503" s="6"/>
      <c r="AD503" s="6"/>
      <c r="AE503" s="6"/>
      <c r="AF503" s="6"/>
      <c r="AG503" s="6"/>
      <c r="AH503" s="6"/>
      <c r="AI503" s="6"/>
      <c r="AJ503" s="6"/>
      <c r="AK503" s="6"/>
      <c r="AL503" s="6"/>
      <c r="AM503" s="6"/>
      <c r="AN503" s="6"/>
      <c r="AO503" s="6"/>
      <c r="AP503" s="6"/>
      <c r="AQ503" s="6"/>
      <c r="AR503" s="6"/>
      <c r="AS503" s="6"/>
      <c r="AT503" s="6"/>
      <c r="AU503" s="6"/>
      <c r="AV503" s="6"/>
      <c r="AW503" s="6"/>
      <c r="AX503" s="6"/>
      <c r="AY503" s="6"/>
    </row>
    <row r="504" spans="2:51" ht="15.75" customHeight="1" x14ac:dyDescent="0.35">
      <c r="B504" s="20" t="s">
        <v>1109</v>
      </c>
      <c r="C504" s="21" t="s">
        <v>1110</v>
      </c>
      <c r="D504" s="21"/>
      <c r="E504" s="21"/>
      <c r="F504" s="22">
        <v>414.70304840461506</v>
      </c>
      <c r="G504" s="23">
        <v>2584</v>
      </c>
      <c r="H504" s="24">
        <v>6.23</v>
      </c>
      <c r="I504" s="25">
        <v>6.0000000000000001E-3</v>
      </c>
      <c r="J504" s="26">
        <v>4.1835000000000004</v>
      </c>
      <c r="K504" s="27">
        <v>1.0780000000000001</v>
      </c>
      <c r="L504" s="27">
        <v>1.0048999999999999</v>
      </c>
      <c r="M504" s="27">
        <v>0.29320000000000002</v>
      </c>
      <c r="N504" s="42">
        <v>1.8075000000000001</v>
      </c>
      <c r="O504" s="27" t="s">
        <v>55</v>
      </c>
      <c r="P504" s="27" t="s">
        <v>55</v>
      </c>
      <c r="Q504" s="28">
        <v>0.11070000000000001</v>
      </c>
      <c r="R504" s="7"/>
      <c r="S504" s="6"/>
      <c r="T504" s="6"/>
      <c r="U504" s="6"/>
      <c r="V504" s="6"/>
      <c r="W504" s="6"/>
      <c r="X504" s="6"/>
      <c r="Y504" s="6"/>
      <c r="Z504" s="6"/>
      <c r="AA504" s="6"/>
      <c r="AB504" s="6"/>
      <c r="AC504" s="6"/>
      <c r="AD504" s="6"/>
      <c r="AE504" s="6"/>
      <c r="AF504" s="6"/>
      <c r="AG504" s="6"/>
      <c r="AH504" s="6"/>
      <c r="AI504" s="6"/>
      <c r="AJ504" s="6"/>
      <c r="AK504" s="6"/>
      <c r="AL504" s="6"/>
      <c r="AM504" s="6"/>
      <c r="AN504" s="6"/>
      <c r="AO504" s="6"/>
      <c r="AP504" s="6"/>
      <c r="AQ504" s="6"/>
      <c r="AR504" s="6"/>
      <c r="AS504" s="6"/>
      <c r="AT504" s="6"/>
      <c r="AU504" s="6"/>
      <c r="AV504" s="6"/>
      <c r="AW504" s="6"/>
      <c r="AX504" s="6"/>
      <c r="AY504" s="6"/>
    </row>
    <row r="505" spans="2:51" ht="15.75" customHeight="1" x14ac:dyDescent="0.35">
      <c r="B505" s="20" t="s">
        <v>1111</v>
      </c>
      <c r="C505" s="21" t="s">
        <v>1112</v>
      </c>
      <c r="D505" s="21"/>
      <c r="E505" s="21"/>
      <c r="F505" s="22">
        <v>389.76261031247441</v>
      </c>
      <c r="G505" s="23">
        <v>1001</v>
      </c>
      <c r="H505" s="24">
        <v>2.57</v>
      </c>
      <c r="I505" s="25">
        <v>0</v>
      </c>
      <c r="J505" s="26">
        <v>2.1781000000000001</v>
      </c>
      <c r="K505" s="27">
        <v>0.96279999999999999</v>
      </c>
      <c r="L505" s="27">
        <v>0.35799999999999998</v>
      </c>
      <c r="M505" s="27">
        <v>8.1000000000000003E-2</v>
      </c>
      <c r="N505" s="42">
        <v>0.77629999999999999</v>
      </c>
      <c r="O505" s="27">
        <v>0</v>
      </c>
      <c r="P505" s="27">
        <v>2.1781000000000001</v>
      </c>
      <c r="Q505" s="28">
        <v>7.8600000000000003E-2</v>
      </c>
      <c r="R505" s="7"/>
      <c r="S505" s="6"/>
      <c r="T505" s="6"/>
      <c r="U505" s="6"/>
      <c r="V505" s="6"/>
      <c r="W505" s="6"/>
      <c r="X505" s="6"/>
      <c r="Y505" s="6"/>
      <c r="Z505" s="6"/>
      <c r="AA505" s="6"/>
      <c r="AB505" s="6"/>
      <c r="AC505" s="6"/>
      <c r="AD505" s="6"/>
      <c r="AE505" s="6"/>
      <c r="AF505" s="6"/>
      <c r="AG505" s="6"/>
      <c r="AH505" s="6"/>
      <c r="AI505" s="6"/>
      <c r="AJ505" s="6"/>
      <c r="AK505" s="6"/>
      <c r="AL505" s="6"/>
      <c r="AM505" s="6"/>
      <c r="AN505" s="6"/>
      <c r="AO505" s="6"/>
      <c r="AP505" s="6"/>
      <c r="AQ505" s="6"/>
      <c r="AR505" s="6"/>
      <c r="AS505" s="6"/>
      <c r="AT505" s="6"/>
      <c r="AU505" s="6"/>
      <c r="AV505" s="6"/>
      <c r="AW505" s="6"/>
      <c r="AX505" s="6"/>
      <c r="AY505" s="6"/>
    </row>
    <row r="506" spans="2:51" ht="15.75" customHeight="1" x14ac:dyDescent="0.35">
      <c r="B506" s="20" t="s">
        <v>1113</v>
      </c>
      <c r="C506" s="21" t="s">
        <v>1114</v>
      </c>
      <c r="D506" s="21"/>
      <c r="E506" s="21"/>
      <c r="F506" s="22">
        <v>89.502398912995162</v>
      </c>
      <c r="G506" s="23">
        <v>328</v>
      </c>
      <c r="H506" s="24">
        <v>3.67</v>
      </c>
      <c r="I506" s="25">
        <v>5.0999999999999997E-2</v>
      </c>
      <c r="J506" s="26">
        <v>2.2507000000000001</v>
      </c>
      <c r="K506" s="27">
        <v>0.7984</v>
      </c>
      <c r="L506" s="27">
        <v>0.41389999999999999</v>
      </c>
      <c r="M506" s="27">
        <v>4.6600000000000003E-2</v>
      </c>
      <c r="N506" s="42">
        <v>0.99180000000000001</v>
      </c>
      <c r="O506" s="27" t="s">
        <v>55</v>
      </c>
      <c r="P506" s="27" t="s">
        <v>55</v>
      </c>
      <c r="Q506" s="28">
        <v>0.25629999999999997</v>
      </c>
      <c r="R506" s="7"/>
      <c r="S506" s="6"/>
      <c r="T506" s="6"/>
      <c r="U506" s="6"/>
      <c r="V506" s="6"/>
      <c r="W506" s="6"/>
      <c r="X506" s="6"/>
      <c r="Y506" s="6"/>
      <c r="Z506" s="6"/>
      <c r="AA506" s="6"/>
      <c r="AB506" s="6"/>
      <c r="AC506" s="6"/>
      <c r="AD506" s="6"/>
      <c r="AE506" s="6"/>
      <c r="AF506" s="6"/>
      <c r="AG506" s="6"/>
      <c r="AH506" s="6"/>
      <c r="AI506" s="6"/>
      <c r="AJ506" s="6"/>
      <c r="AK506" s="6"/>
      <c r="AL506" s="6"/>
      <c r="AM506" s="6"/>
      <c r="AN506" s="6"/>
      <c r="AO506" s="6"/>
      <c r="AP506" s="6"/>
      <c r="AQ506" s="6"/>
      <c r="AR506" s="6"/>
      <c r="AS506" s="6"/>
      <c r="AT506" s="6"/>
      <c r="AU506" s="6"/>
      <c r="AV506" s="6"/>
      <c r="AW506" s="6"/>
      <c r="AX506" s="6"/>
      <c r="AY506" s="6"/>
    </row>
    <row r="507" spans="2:51" ht="15.75" customHeight="1" x14ac:dyDescent="0.35">
      <c r="B507" s="20" t="s">
        <v>1115</v>
      </c>
      <c r="C507" s="21" t="s">
        <v>1116</v>
      </c>
      <c r="D507" s="21"/>
      <c r="E507" s="21"/>
      <c r="F507" s="22">
        <v>2280.3375620175289</v>
      </c>
      <c r="G507" s="23">
        <v>2583</v>
      </c>
      <c r="H507" s="24">
        <v>1.1299999999999999</v>
      </c>
      <c r="I507" s="25">
        <v>8.3000000000000004E-2</v>
      </c>
      <c r="J507" s="26">
        <v>1.0749</v>
      </c>
      <c r="K507" s="27">
        <v>0.60680000000000001</v>
      </c>
      <c r="L507" s="27">
        <v>3.49E-2</v>
      </c>
      <c r="M507" s="27">
        <v>2.9100000000000001E-2</v>
      </c>
      <c r="N507" s="42">
        <v>0.4042</v>
      </c>
      <c r="O507" s="27">
        <v>0.68899999999999995</v>
      </c>
      <c r="P507" s="27">
        <v>1.1097999999999999</v>
      </c>
      <c r="Q507" s="28">
        <v>1.0500000000000001E-2</v>
      </c>
      <c r="R507" s="7"/>
      <c r="S507" s="6"/>
      <c r="T507" s="6"/>
      <c r="U507" s="6"/>
      <c r="V507" s="6"/>
      <c r="W507" s="6"/>
      <c r="X507" s="6"/>
      <c r="Y507" s="6"/>
      <c r="Z507" s="6"/>
      <c r="AA507" s="6"/>
      <c r="AB507" s="6"/>
      <c r="AC507" s="6"/>
      <c r="AD507" s="6"/>
      <c r="AE507" s="6"/>
      <c r="AF507" s="6"/>
      <c r="AG507" s="6"/>
      <c r="AH507" s="6"/>
      <c r="AI507" s="6"/>
      <c r="AJ507" s="6"/>
      <c r="AK507" s="6"/>
      <c r="AL507" s="6"/>
      <c r="AM507" s="6"/>
      <c r="AN507" s="6"/>
      <c r="AO507" s="6"/>
      <c r="AP507" s="6"/>
      <c r="AQ507" s="6"/>
      <c r="AR507" s="6"/>
      <c r="AS507" s="6"/>
      <c r="AT507" s="6"/>
      <c r="AU507" s="6"/>
      <c r="AV507" s="6"/>
      <c r="AW507" s="6"/>
      <c r="AX507" s="6"/>
      <c r="AY507" s="6"/>
    </row>
    <row r="508" spans="2:51" ht="15.75" customHeight="1" x14ac:dyDescent="0.35">
      <c r="B508" s="20" t="s">
        <v>1117</v>
      </c>
      <c r="C508" s="21" t="s">
        <v>1118</v>
      </c>
      <c r="D508" s="21"/>
      <c r="E508" s="21"/>
      <c r="F508" s="22">
        <v>617.6823665831605</v>
      </c>
      <c r="G508" s="23">
        <v>1527</v>
      </c>
      <c r="H508" s="24">
        <v>2.4700000000000002</v>
      </c>
      <c r="I508" s="25">
        <v>7.0000000000000001E-3</v>
      </c>
      <c r="J508" s="26">
        <v>2.3068</v>
      </c>
      <c r="K508" s="27">
        <v>1.1122000000000001</v>
      </c>
      <c r="L508" s="27">
        <v>0.29170000000000001</v>
      </c>
      <c r="M508" s="27">
        <v>8.6900000000000005E-2</v>
      </c>
      <c r="N508" s="42">
        <v>0.81589999999999996</v>
      </c>
      <c r="O508" s="27" t="s">
        <v>55</v>
      </c>
      <c r="P508" s="27" t="s">
        <v>55</v>
      </c>
      <c r="Q508" s="28">
        <v>8.1600000000000006E-2</v>
      </c>
      <c r="R508" s="7"/>
      <c r="S508" s="6"/>
      <c r="T508" s="6"/>
      <c r="U508" s="6"/>
      <c r="V508" s="6"/>
      <c r="W508" s="6"/>
      <c r="X508" s="6"/>
      <c r="Y508" s="6"/>
      <c r="Z508" s="6"/>
      <c r="AA508" s="6"/>
      <c r="AB508" s="6"/>
      <c r="AC508" s="6"/>
      <c r="AD508" s="6"/>
      <c r="AE508" s="6"/>
      <c r="AF508" s="6"/>
      <c r="AG508" s="6"/>
      <c r="AH508" s="6"/>
      <c r="AI508" s="6"/>
      <c r="AJ508" s="6"/>
      <c r="AK508" s="6"/>
      <c r="AL508" s="6"/>
      <c r="AM508" s="6"/>
      <c r="AN508" s="6"/>
      <c r="AO508" s="6"/>
      <c r="AP508" s="6"/>
      <c r="AQ508" s="6"/>
      <c r="AR508" s="6"/>
      <c r="AS508" s="6"/>
      <c r="AT508" s="6"/>
      <c r="AU508" s="6"/>
      <c r="AV508" s="6"/>
      <c r="AW508" s="6"/>
      <c r="AX508" s="6"/>
      <c r="AY508" s="6"/>
    </row>
    <row r="509" spans="2:51" ht="15.75" customHeight="1" x14ac:dyDescent="0.35">
      <c r="B509" s="20" t="s">
        <v>1119</v>
      </c>
      <c r="C509" s="21" t="s">
        <v>1120</v>
      </c>
      <c r="D509" s="21"/>
      <c r="E509" s="21"/>
      <c r="F509" s="22">
        <v>7010.3732779210759</v>
      </c>
      <c r="G509" s="23">
        <v>9206</v>
      </c>
      <c r="H509" s="24">
        <v>1.31</v>
      </c>
      <c r="I509" s="25">
        <v>5.0000000000000001E-3</v>
      </c>
      <c r="J509" s="26">
        <v>1.4383999999999999</v>
      </c>
      <c r="K509" s="27">
        <v>0.81069999999999998</v>
      </c>
      <c r="L509" s="27">
        <v>6.7799999999999999E-2</v>
      </c>
      <c r="M509" s="27">
        <v>5.57E-2</v>
      </c>
      <c r="N509" s="42">
        <v>0.50429999999999997</v>
      </c>
      <c r="O509" s="27">
        <v>0.9718</v>
      </c>
      <c r="P509" s="27">
        <v>1.4406000000000001</v>
      </c>
      <c r="Q509" s="28">
        <v>8.9999999999999993E-3</v>
      </c>
      <c r="R509" s="7"/>
      <c r="S509" s="6"/>
      <c r="T509" s="6"/>
      <c r="U509" s="6"/>
      <c r="V509" s="6"/>
      <c r="W509" s="6"/>
      <c r="X509" s="6"/>
      <c r="Y509" s="6"/>
      <c r="Z509" s="6"/>
      <c r="AA509" s="6"/>
      <c r="AB509" s="6"/>
      <c r="AC509" s="6"/>
      <c r="AD509" s="6"/>
      <c r="AE509" s="6"/>
      <c r="AF509" s="6"/>
      <c r="AG509" s="6"/>
      <c r="AH509" s="6"/>
      <c r="AI509" s="6"/>
      <c r="AJ509" s="6"/>
      <c r="AK509" s="6"/>
      <c r="AL509" s="6"/>
      <c r="AM509" s="6"/>
      <c r="AN509" s="6"/>
      <c r="AO509" s="6"/>
      <c r="AP509" s="6"/>
      <c r="AQ509" s="6"/>
      <c r="AR509" s="6"/>
      <c r="AS509" s="6"/>
      <c r="AT509" s="6"/>
      <c r="AU509" s="6"/>
      <c r="AV509" s="6"/>
      <c r="AW509" s="6"/>
      <c r="AX509" s="6"/>
      <c r="AY509" s="6"/>
    </row>
    <row r="510" spans="2:51" ht="15.75" customHeight="1" x14ac:dyDescent="0.35">
      <c r="B510" s="20" t="s">
        <v>1121</v>
      </c>
      <c r="C510" s="21" t="s">
        <v>1122</v>
      </c>
      <c r="D510" s="21"/>
      <c r="E510" s="21"/>
      <c r="F510" s="22">
        <v>276.26138554101885</v>
      </c>
      <c r="G510" s="23">
        <v>330</v>
      </c>
      <c r="H510" s="24">
        <v>1.19</v>
      </c>
      <c r="I510" s="25">
        <v>0.155</v>
      </c>
      <c r="J510" s="26">
        <v>1.1148</v>
      </c>
      <c r="K510" s="27">
        <v>0.6431</v>
      </c>
      <c r="L510" s="27">
        <v>1.11E-2</v>
      </c>
      <c r="M510" s="27">
        <v>3.2300000000000002E-2</v>
      </c>
      <c r="N510" s="42">
        <v>0.42830000000000001</v>
      </c>
      <c r="O510" s="27">
        <v>0.63229999999999997</v>
      </c>
      <c r="P510" s="27">
        <v>1.2032</v>
      </c>
      <c r="Q510" s="28">
        <v>3.39E-2</v>
      </c>
      <c r="R510" s="7"/>
      <c r="S510" s="6"/>
      <c r="T510" s="6"/>
      <c r="U510" s="6"/>
      <c r="V510" s="6"/>
      <c r="W510" s="6"/>
      <c r="X510" s="6"/>
      <c r="Y510" s="6"/>
      <c r="Z510" s="6"/>
      <c r="AA510" s="6"/>
      <c r="AB510" s="6"/>
      <c r="AC510" s="6"/>
      <c r="AD510" s="6"/>
      <c r="AE510" s="6"/>
      <c r="AF510" s="6"/>
      <c r="AG510" s="6"/>
      <c r="AH510" s="6"/>
      <c r="AI510" s="6"/>
      <c r="AJ510" s="6"/>
      <c r="AK510" s="6"/>
      <c r="AL510" s="6"/>
      <c r="AM510" s="6"/>
      <c r="AN510" s="6"/>
      <c r="AO510" s="6"/>
      <c r="AP510" s="6"/>
      <c r="AQ510" s="6"/>
      <c r="AR510" s="6"/>
      <c r="AS510" s="6"/>
      <c r="AT510" s="6"/>
      <c r="AU510" s="6"/>
      <c r="AV510" s="6"/>
      <c r="AW510" s="6"/>
      <c r="AX510" s="6"/>
      <c r="AY510" s="6"/>
    </row>
    <row r="511" spans="2:51" ht="15.75" customHeight="1" x14ac:dyDescent="0.35">
      <c r="B511" s="20" t="s">
        <v>1123</v>
      </c>
      <c r="C511" s="21" t="s">
        <v>1124</v>
      </c>
      <c r="D511" s="21"/>
      <c r="E511" s="21"/>
      <c r="F511" s="22">
        <v>106.33250304549509</v>
      </c>
      <c r="G511" s="23">
        <v>1075</v>
      </c>
      <c r="H511" s="24">
        <v>10.11</v>
      </c>
      <c r="I511" s="25">
        <v>0.184</v>
      </c>
      <c r="J511" s="26">
        <v>3.8546</v>
      </c>
      <c r="K511" s="27">
        <v>0.79420000000000002</v>
      </c>
      <c r="L511" s="27">
        <v>0.34029999999999999</v>
      </c>
      <c r="M511" s="27">
        <v>0.3216</v>
      </c>
      <c r="N511" s="42">
        <v>2.3984999999999999</v>
      </c>
      <c r="O511" s="27">
        <v>0.55979999999999996</v>
      </c>
      <c r="P511" s="27">
        <v>4.5997000000000003</v>
      </c>
      <c r="Q511" s="28">
        <v>0.53910000000000002</v>
      </c>
      <c r="R511" s="7"/>
      <c r="S511" s="6"/>
      <c r="T511" s="6"/>
      <c r="U511" s="6"/>
      <c r="V511" s="6"/>
      <c r="W511" s="6"/>
      <c r="X511" s="6"/>
      <c r="Y511" s="6"/>
      <c r="Z511" s="6"/>
      <c r="AA511" s="6"/>
      <c r="AB511" s="6"/>
      <c r="AC511" s="6"/>
      <c r="AD511" s="6"/>
      <c r="AE511" s="6"/>
      <c r="AF511" s="6"/>
      <c r="AG511" s="6"/>
      <c r="AH511" s="6"/>
      <c r="AI511" s="6"/>
      <c r="AJ511" s="6"/>
      <c r="AK511" s="6"/>
      <c r="AL511" s="6"/>
      <c r="AM511" s="6"/>
      <c r="AN511" s="6"/>
      <c r="AO511" s="6"/>
      <c r="AP511" s="6"/>
      <c r="AQ511" s="6"/>
      <c r="AR511" s="6"/>
      <c r="AS511" s="6"/>
      <c r="AT511" s="6"/>
      <c r="AU511" s="6"/>
      <c r="AV511" s="6"/>
      <c r="AW511" s="6"/>
      <c r="AX511" s="6"/>
      <c r="AY511" s="6"/>
    </row>
    <row r="512" spans="2:51" ht="15.75" customHeight="1" x14ac:dyDescent="0.35">
      <c r="B512" s="20" t="s">
        <v>1125</v>
      </c>
      <c r="C512" s="21" t="s">
        <v>1126</v>
      </c>
      <c r="D512" s="21"/>
      <c r="E512" s="21"/>
      <c r="F512" s="22">
        <v>197.75337833938642</v>
      </c>
      <c r="G512" s="23">
        <v>656</v>
      </c>
      <c r="H512" s="24">
        <v>3.32</v>
      </c>
      <c r="I512" s="25">
        <v>0.26100000000000001</v>
      </c>
      <c r="J512" s="26">
        <v>1.9359</v>
      </c>
      <c r="K512" s="27">
        <v>0.66320000000000001</v>
      </c>
      <c r="L512" s="27">
        <v>0.1163</v>
      </c>
      <c r="M512" s="27">
        <v>0.33069999999999999</v>
      </c>
      <c r="N512" s="42">
        <v>0.82579999999999998</v>
      </c>
      <c r="O512" s="27">
        <v>0.86299999999999999</v>
      </c>
      <c r="P512" s="27">
        <v>2.3151000000000002</v>
      </c>
      <c r="Q512" s="28">
        <v>0.1389</v>
      </c>
      <c r="R512" s="7"/>
      <c r="S512" s="6"/>
      <c r="T512" s="6"/>
      <c r="U512" s="6"/>
      <c r="V512" s="6"/>
      <c r="W512" s="6"/>
      <c r="X512" s="6"/>
      <c r="Y512" s="6"/>
      <c r="Z512" s="6"/>
      <c r="AA512" s="6"/>
      <c r="AB512" s="6"/>
      <c r="AC512" s="6"/>
      <c r="AD512" s="6"/>
      <c r="AE512" s="6"/>
      <c r="AF512" s="6"/>
      <c r="AG512" s="6"/>
      <c r="AH512" s="6"/>
      <c r="AI512" s="6"/>
      <c r="AJ512" s="6"/>
      <c r="AK512" s="6"/>
      <c r="AL512" s="6"/>
      <c r="AM512" s="6"/>
      <c r="AN512" s="6"/>
      <c r="AO512" s="6"/>
      <c r="AP512" s="6"/>
      <c r="AQ512" s="6"/>
      <c r="AR512" s="6"/>
      <c r="AS512" s="6"/>
      <c r="AT512" s="6"/>
      <c r="AU512" s="6"/>
      <c r="AV512" s="6"/>
      <c r="AW512" s="6"/>
      <c r="AX512" s="6"/>
      <c r="AY512" s="6"/>
    </row>
    <row r="513" spans="2:51" ht="15.75" customHeight="1" x14ac:dyDescent="0.35">
      <c r="B513" s="20" t="s">
        <v>1127</v>
      </c>
      <c r="C513" s="21" t="s">
        <v>1128</v>
      </c>
      <c r="D513" s="21"/>
      <c r="E513" s="21"/>
      <c r="F513" s="22">
        <v>2057.4783569958363</v>
      </c>
      <c r="G513" s="23">
        <v>4908</v>
      </c>
      <c r="H513" s="24">
        <v>2.39</v>
      </c>
      <c r="I513" s="25">
        <v>0.01</v>
      </c>
      <c r="J513" s="26">
        <v>2.7826</v>
      </c>
      <c r="K513" s="27">
        <v>1.0693999999999999</v>
      </c>
      <c r="L513" s="27">
        <v>0.2102</v>
      </c>
      <c r="M513" s="27">
        <v>0.72330000000000005</v>
      </c>
      <c r="N513" s="42">
        <v>0.77969999999999995</v>
      </c>
      <c r="O513" s="27">
        <v>1.0045999999999999</v>
      </c>
      <c r="P513" s="27">
        <v>2.8012000000000001</v>
      </c>
      <c r="Q513" s="28">
        <v>8.0500000000000002E-2</v>
      </c>
      <c r="R513" s="7"/>
      <c r="S513" s="6"/>
      <c r="T513" s="6"/>
      <c r="U513" s="6"/>
      <c r="V513" s="6"/>
      <c r="W513" s="6"/>
      <c r="X513" s="6"/>
      <c r="Y513" s="6"/>
      <c r="Z513" s="6"/>
      <c r="AA513" s="6"/>
      <c r="AB513" s="6"/>
      <c r="AC513" s="6"/>
      <c r="AD513" s="6"/>
      <c r="AE513" s="6"/>
      <c r="AF513" s="6"/>
      <c r="AG513" s="6"/>
      <c r="AH513" s="6"/>
      <c r="AI513" s="6"/>
      <c r="AJ513" s="6"/>
      <c r="AK513" s="6"/>
      <c r="AL513" s="6"/>
      <c r="AM513" s="6"/>
      <c r="AN513" s="6"/>
      <c r="AO513" s="6"/>
      <c r="AP513" s="6"/>
      <c r="AQ513" s="6"/>
      <c r="AR513" s="6"/>
      <c r="AS513" s="6"/>
      <c r="AT513" s="6"/>
      <c r="AU513" s="6"/>
      <c r="AV513" s="6"/>
      <c r="AW513" s="6"/>
      <c r="AX513" s="6"/>
      <c r="AY513" s="6"/>
    </row>
    <row r="514" spans="2:51" ht="15.75" customHeight="1" x14ac:dyDescent="0.35">
      <c r="B514" s="20" t="s">
        <v>1129</v>
      </c>
      <c r="C514" s="21" t="s">
        <v>1130</v>
      </c>
      <c r="D514" s="21"/>
      <c r="E514" s="21"/>
      <c r="F514" s="22">
        <v>3059.0457490533427</v>
      </c>
      <c r="G514" s="23">
        <v>7127</v>
      </c>
      <c r="H514" s="24">
        <v>2.33</v>
      </c>
      <c r="I514" s="25">
        <v>1E-3</v>
      </c>
      <c r="J514" s="26">
        <v>2.7730000000000001</v>
      </c>
      <c r="K514" s="27">
        <v>0.92300000000000004</v>
      </c>
      <c r="L514" s="27">
        <v>0.28360000000000002</v>
      </c>
      <c r="M514" s="27">
        <v>0.79379999999999995</v>
      </c>
      <c r="N514" s="42">
        <v>0.77259999999999995</v>
      </c>
      <c r="O514" s="27" t="s">
        <v>55</v>
      </c>
      <c r="P514" s="27" t="s">
        <v>55</v>
      </c>
      <c r="Q514" s="28">
        <v>2.8299999999999999E-2</v>
      </c>
      <c r="R514" s="7"/>
      <c r="S514" s="6"/>
      <c r="T514" s="6"/>
      <c r="U514" s="6"/>
      <c r="V514" s="6"/>
      <c r="W514" s="6"/>
      <c r="X514" s="6"/>
      <c r="Y514" s="6"/>
      <c r="Z514" s="6"/>
      <c r="AA514" s="6"/>
      <c r="AB514" s="6"/>
      <c r="AC514" s="6"/>
      <c r="AD514" s="6"/>
      <c r="AE514" s="6"/>
      <c r="AF514" s="6"/>
      <c r="AG514" s="6"/>
      <c r="AH514" s="6"/>
      <c r="AI514" s="6"/>
      <c r="AJ514" s="6"/>
      <c r="AK514" s="6"/>
      <c r="AL514" s="6"/>
      <c r="AM514" s="6"/>
      <c r="AN514" s="6"/>
      <c r="AO514" s="6"/>
      <c r="AP514" s="6"/>
      <c r="AQ514" s="6"/>
      <c r="AR514" s="6"/>
      <c r="AS514" s="6"/>
      <c r="AT514" s="6"/>
      <c r="AU514" s="6"/>
      <c r="AV514" s="6"/>
      <c r="AW514" s="6"/>
      <c r="AX514" s="6"/>
      <c r="AY514" s="6"/>
    </row>
    <row r="515" spans="2:51" ht="15.75" customHeight="1" x14ac:dyDescent="0.35">
      <c r="B515" s="20" t="s">
        <v>1131</v>
      </c>
      <c r="C515" s="21" t="s">
        <v>1132</v>
      </c>
      <c r="D515" s="21"/>
      <c r="E515" s="21"/>
      <c r="F515" s="22">
        <v>18115.365112786305</v>
      </c>
      <c r="G515" s="23">
        <v>33971</v>
      </c>
      <c r="H515" s="24">
        <v>1.88</v>
      </c>
      <c r="I515" s="25">
        <v>1E-3</v>
      </c>
      <c r="J515" s="26">
        <v>2.1804999999999999</v>
      </c>
      <c r="K515" s="27">
        <v>0.73580000000000001</v>
      </c>
      <c r="L515" s="27">
        <v>9.4899999999999998E-2</v>
      </c>
      <c r="M515" s="27">
        <v>0.71419999999999995</v>
      </c>
      <c r="N515" s="42">
        <v>0.63549999999999995</v>
      </c>
      <c r="O515" s="27">
        <v>0.99119999999999997</v>
      </c>
      <c r="P515" s="27">
        <v>2.1815000000000002</v>
      </c>
      <c r="Q515" s="28">
        <v>5.5999999999999999E-3</v>
      </c>
      <c r="R515" s="7"/>
      <c r="S515" s="6"/>
      <c r="T515" s="6"/>
      <c r="U515" s="6"/>
      <c r="V515" s="6"/>
      <c r="W515" s="6"/>
      <c r="X515" s="6"/>
      <c r="Y515" s="6"/>
      <c r="Z515" s="6"/>
      <c r="AA515" s="6"/>
      <c r="AB515" s="6"/>
      <c r="AC515" s="6"/>
      <c r="AD515" s="6"/>
      <c r="AE515" s="6"/>
      <c r="AF515" s="6"/>
      <c r="AG515" s="6"/>
      <c r="AH515" s="6"/>
      <c r="AI515" s="6"/>
      <c r="AJ515" s="6"/>
      <c r="AK515" s="6"/>
      <c r="AL515" s="6"/>
      <c r="AM515" s="6"/>
      <c r="AN515" s="6"/>
      <c r="AO515" s="6"/>
      <c r="AP515" s="6"/>
      <c r="AQ515" s="6"/>
      <c r="AR515" s="6"/>
      <c r="AS515" s="6"/>
      <c r="AT515" s="6"/>
      <c r="AU515" s="6"/>
      <c r="AV515" s="6"/>
      <c r="AW515" s="6"/>
      <c r="AX515" s="6"/>
      <c r="AY515" s="6"/>
    </row>
    <row r="516" spans="2:51" ht="15.75" customHeight="1" x14ac:dyDescent="0.35">
      <c r="B516" s="20" t="s">
        <v>1133</v>
      </c>
      <c r="C516" s="21" t="s">
        <v>1134</v>
      </c>
      <c r="D516" s="21"/>
      <c r="E516" s="21"/>
      <c r="F516" s="22">
        <v>728.17191877041034</v>
      </c>
      <c r="G516" s="23">
        <v>835</v>
      </c>
      <c r="H516" s="24">
        <v>1.1499999999999999</v>
      </c>
      <c r="I516" s="25">
        <v>0.59299999999999997</v>
      </c>
      <c r="J516" s="26">
        <v>0.87350000000000005</v>
      </c>
      <c r="K516" s="27">
        <v>0.43090000000000001</v>
      </c>
      <c r="L516" s="27">
        <v>0.02</v>
      </c>
      <c r="M516" s="27">
        <v>0.1537</v>
      </c>
      <c r="N516" s="42">
        <v>0.26889999999999997</v>
      </c>
      <c r="O516" s="27">
        <v>0.39360000000000001</v>
      </c>
      <c r="P516" s="27">
        <v>1.5730999999999999</v>
      </c>
      <c r="Q516" s="28">
        <v>3.1399999999999997E-2</v>
      </c>
      <c r="R516" s="7"/>
      <c r="S516" s="6"/>
      <c r="T516" s="6"/>
      <c r="U516" s="6"/>
      <c r="V516" s="6"/>
      <c r="W516" s="6"/>
      <c r="X516" s="6"/>
      <c r="Y516" s="6"/>
      <c r="Z516" s="6"/>
      <c r="AA516" s="6"/>
      <c r="AB516" s="6"/>
      <c r="AC516" s="6"/>
      <c r="AD516" s="6"/>
      <c r="AE516" s="6"/>
      <c r="AF516" s="6"/>
      <c r="AG516" s="6"/>
      <c r="AH516" s="6"/>
      <c r="AI516" s="6"/>
      <c r="AJ516" s="6"/>
      <c r="AK516" s="6"/>
      <c r="AL516" s="6"/>
      <c r="AM516" s="6"/>
      <c r="AN516" s="6"/>
      <c r="AO516" s="6"/>
      <c r="AP516" s="6"/>
      <c r="AQ516" s="6"/>
      <c r="AR516" s="6"/>
      <c r="AS516" s="6"/>
      <c r="AT516" s="6"/>
      <c r="AU516" s="6"/>
      <c r="AV516" s="6"/>
      <c r="AW516" s="6"/>
      <c r="AX516" s="6"/>
      <c r="AY516" s="6"/>
    </row>
    <row r="517" spans="2:51" ht="15.75" customHeight="1" x14ac:dyDescent="0.35">
      <c r="B517" s="20" t="s">
        <v>1135</v>
      </c>
      <c r="C517" s="21" t="s">
        <v>1136</v>
      </c>
      <c r="D517" s="21"/>
      <c r="E517" s="21"/>
      <c r="F517" s="22">
        <v>1979.3311950820846</v>
      </c>
      <c r="G517" s="23">
        <v>7276</v>
      </c>
      <c r="H517" s="24">
        <v>3.68</v>
      </c>
      <c r="I517" s="25">
        <v>8.3000000000000004E-2</v>
      </c>
      <c r="J517" s="26">
        <v>2.5688</v>
      </c>
      <c r="K517" s="27">
        <v>1.3227</v>
      </c>
      <c r="L517" s="27">
        <v>4.7800000000000002E-2</v>
      </c>
      <c r="M517" s="27">
        <v>9.0899999999999995E-2</v>
      </c>
      <c r="N517" s="42">
        <v>1.1073999999999999</v>
      </c>
      <c r="O517" s="27">
        <v>0.89129999999999998</v>
      </c>
      <c r="P517" s="27">
        <v>2.7210999999999999</v>
      </c>
      <c r="Q517" s="28">
        <v>3.5999999999999997E-2</v>
      </c>
      <c r="R517" s="7"/>
      <c r="S517" s="6"/>
      <c r="T517" s="6"/>
      <c r="U517" s="6"/>
      <c r="V517" s="6"/>
      <c r="W517" s="6"/>
      <c r="X517" s="6"/>
      <c r="Y517" s="6"/>
      <c r="Z517" s="6"/>
      <c r="AA517" s="6"/>
      <c r="AB517" s="6"/>
      <c r="AC517" s="6"/>
      <c r="AD517" s="6"/>
      <c r="AE517" s="6"/>
      <c r="AF517" s="6"/>
      <c r="AG517" s="6"/>
      <c r="AH517" s="6"/>
      <c r="AI517" s="6"/>
      <c r="AJ517" s="6"/>
      <c r="AK517" s="6"/>
      <c r="AL517" s="6"/>
      <c r="AM517" s="6"/>
      <c r="AN517" s="6"/>
      <c r="AO517" s="6"/>
      <c r="AP517" s="6"/>
      <c r="AQ517" s="6"/>
      <c r="AR517" s="6"/>
      <c r="AS517" s="6"/>
      <c r="AT517" s="6"/>
      <c r="AU517" s="6"/>
      <c r="AV517" s="6"/>
      <c r="AW517" s="6"/>
      <c r="AX517" s="6"/>
      <c r="AY517" s="6"/>
    </row>
    <row r="518" spans="2:51" ht="15.75" customHeight="1" x14ac:dyDescent="0.35">
      <c r="B518" s="20" t="s">
        <v>1137</v>
      </c>
      <c r="C518" s="21" t="s">
        <v>1138</v>
      </c>
      <c r="D518" s="21"/>
      <c r="E518" s="21"/>
      <c r="F518" s="22">
        <v>666.54601085639467</v>
      </c>
      <c r="G518" s="23">
        <v>4657</v>
      </c>
      <c r="H518" s="24">
        <v>6.99</v>
      </c>
      <c r="I518" s="25">
        <v>0.42599999999999999</v>
      </c>
      <c r="J518" s="26">
        <v>2.0857000000000001</v>
      </c>
      <c r="K518" s="27">
        <v>0.25590000000000002</v>
      </c>
      <c r="L518" s="27">
        <v>0.3327</v>
      </c>
      <c r="M518" s="27">
        <v>8.0000000000000002E-3</v>
      </c>
      <c r="N518" s="42">
        <v>1.4891000000000001</v>
      </c>
      <c r="O518" s="27">
        <v>0.36649999999999999</v>
      </c>
      <c r="P518" s="27">
        <v>3.3614999999999999</v>
      </c>
      <c r="Q518" s="28">
        <v>0.2447</v>
      </c>
      <c r="R518" s="7"/>
      <c r="S518" s="6"/>
      <c r="T518" s="6"/>
      <c r="U518" s="6"/>
      <c r="V518" s="6"/>
      <c r="W518" s="6"/>
      <c r="X518" s="6"/>
      <c r="Y518" s="6"/>
      <c r="Z518" s="6"/>
      <c r="AA518" s="6"/>
      <c r="AB518" s="6"/>
      <c r="AC518" s="6"/>
      <c r="AD518" s="6"/>
      <c r="AE518" s="6"/>
      <c r="AF518" s="6"/>
      <c r="AG518" s="6"/>
      <c r="AH518" s="6"/>
      <c r="AI518" s="6"/>
      <c r="AJ518" s="6"/>
      <c r="AK518" s="6"/>
      <c r="AL518" s="6"/>
      <c r="AM518" s="6"/>
      <c r="AN518" s="6"/>
      <c r="AO518" s="6"/>
      <c r="AP518" s="6"/>
      <c r="AQ518" s="6"/>
      <c r="AR518" s="6"/>
      <c r="AS518" s="6"/>
      <c r="AT518" s="6"/>
      <c r="AU518" s="6"/>
      <c r="AV518" s="6"/>
      <c r="AW518" s="6"/>
      <c r="AX518" s="6"/>
      <c r="AY518" s="6"/>
    </row>
    <row r="519" spans="2:51" ht="15.75" customHeight="1" x14ac:dyDescent="0.35">
      <c r="B519" s="20" t="s">
        <v>1139</v>
      </c>
      <c r="C519" s="21" t="s">
        <v>1140</v>
      </c>
      <c r="D519" s="21"/>
      <c r="E519" s="21"/>
      <c r="F519" s="22">
        <v>32449.229724513261</v>
      </c>
      <c r="G519" s="23">
        <v>33332</v>
      </c>
      <c r="H519" s="24">
        <v>1.03</v>
      </c>
      <c r="I519" s="25">
        <v>0.95499999999999996</v>
      </c>
      <c r="J519" s="26">
        <v>0.36309999999999998</v>
      </c>
      <c r="K519" s="27">
        <v>0.22500000000000001</v>
      </c>
      <c r="L519" s="27">
        <v>4.0000000000000002E-4</v>
      </c>
      <c r="M519" s="27">
        <v>4.1000000000000003E-3</v>
      </c>
      <c r="N519" s="42">
        <v>0.1336</v>
      </c>
      <c r="O519" s="27">
        <v>0.34710000000000002</v>
      </c>
      <c r="P519" s="27">
        <v>0.70479999999999998</v>
      </c>
      <c r="Q519" s="28">
        <v>1.5E-3</v>
      </c>
      <c r="R519" s="7"/>
      <c r="S519" s="6"/>
      <c r="T519" s="6"/>
      <c r="U519" s="6"/>
      <c r="V519" s="6"/>
      <c r="W519" s="6"/>
      <c r="X519" s="6"/>
      <c r="Y519" s="6"/>
      <c r="Z519" s="6"/>
      <c r="AA519" s="6"/>
      <c r="AB519" s="6"/>
      <c r="AC519" s="6"/>
      <c r="AD519" s="6"/>
      <c r="AE519" s="6"/>
      <c r="AF519" s="6"/>
      <c r="AG519" s="6"/>
      <c r="AH519" s="6"/>
      <c r="AI519" s="6"/>
      <c r="AJ519" s="6"/>
      <c r="AK519" s="6"/>
      <c r="AL519" s="6"/>
      <c r="AM519" s="6"/>
      <c r="AN519" s="6"/>
      <c r="AO519" s="6"/>
      <c r="AP519" s="6"/>
      <c r="AQ519" s="6"/>
      <c r="AR519" s="6"/>
      <c r="AS519" s="6"/>
      <c r="AT519" s="6"/>
      <c r="AU519" s="6"/>
      <c r="AV519" s="6"/>
      <c r="AW519" s="6"/>
      <c r="AX519" s="6"/>
      <c r="AY519" s="6"/>
    </row>
    <row r="520" spans="2:51" ht="15.75" customHeight="1" x14ac:dyDescent="0.35">
      <c r="B520" s="20" t="s">
        <v>1141</v>
      </c>
      <c r="C520" s="21" t="s">
        <v>1142</v>
      </c>
      <c r="D520" s="21"/>
      <c r="E520" s="21"/>
      <c r="F520" s="22">
        <v>569.23103936954556</v>
      </c>
      <c r="G520" s="23">
        <v>5807</v>
      </c>
      <c r="H520" s="24">
        <v>10.199999999999999</v>
      </c>
      <c r="I520" s="25">
        <v>8.9999999999999993E-3</v>
      </c>
      <c r="J520" s="26">
        <v>3.0533999999999999</v>
      </c>
      <c r="K520" s="27">
        <v>2.9600000000000001E-2</v>
      </c>
      <c r="L520" s="27">
        <v>0.71389999999999998</v>
      </c>
      <c r="M520" s="27">
        <v>5.3E-3</v>
      </c>
      <c r="N520" s="42">
        <v>2.3047</v>
      </c>
      <c r="O520" s="27" t="s">
        <v>55</v>
      </c>
      <c r="P520" s="27" t="s">
        <v>55</v>
      </c>
      <c r="Q520" s="28">
        <v>0.1265</v>
      </c>
      <c r="R520" s="7"/>
      <c r="S520" s="6"/>
      <c r="T520" s="6"/>
      <c r="U520" s="6"/>
      <c r="V520" s="6"/>
      <c r="W520" s="6"/>
      <c r="X520" s="6"/>
      <c r="Y520" s="6"/>
      <c r="Z520" s="6"/>
      <c r="AA520" s="6"/>
      <c r="AB520" s="6"/>
      <c r="AC520" s="6"/>
      <c r="AD520" s="6"/>
      <c r="AE520" s="6"/>
      <c r="AF520" s="6"/>
      <c r="AG520" s="6"/>
      <c r="AH520" s="6"/>
      <c r="AI520" s="6"/>
      <c r="AJ520" s="6"/>
      <c r="AK520" s="6"/>
      <c r="AL520" s="6"/>
      <c r="AM520" s="6"/>
      <c r="AN520" s="6"/>
      <c r="AO520" s="6"/>
      <c r="AP520" s="6"/>
      <c r="AQ520" s="6"/>
      <c r="AR520" s="6"/>
      <c r="AS520" s="6"/>
      <c r="AT520" s="6"/>
      <c r="AU520" s="6"/>
      <c r="AV520" s="6"/>
      <c r="AW520" s="6"/>
      <c r="AX520" s="6"/>
      <c r="AY520" s="6"/>
    </row>
    <row r="521" spans="2:51" ht="15.75" customHeight="1" x14ac:dyDescent="0.35">
      <c r="B521" s="20" t="s">
        <v>1143</v>
      </c>
      <c r="C521" s="21" t="s">
        <v>1144</v>
      </c>
      <c r="D521" s="21"/>
      <c r="E521" s="21"/>
      <c r="F521" s="22">
        <v>1356.9393123858681</v>
      </c>
      <c r="G521" s="23">
        <v>7484</v>
      </c>
      <c r="H521" s="24">
        <v>5.52</v>
      </c>
      <c r="I521" s="25">
        <v>8.8999999999999996E-2</v>
      </c>
      <c r="J521" s="26">
        <v>1.3771</v>
      </c>
      <c r="K521" s="27">
        <v>3.49E-2</v>
      </c>
      <c r="L521" s="27">
        <v>8.9200000000000002E-2</v>
      </c>
      <c r="M521" s="27">
        <v>1.41E-2</v>
      </c>
      <c r="N521" s="42">
        <v>1.2390000000000001</v>
      </c>
      <c r="O521" s="27">
        <v>0.30890000000000001</v>
      </c>
      <c r="P521" s="27">
        <v>1.4819</v>
      </c>
      <c r="Q521" s="28">
        <v>4.9299999999999997E-2</v>
      </c>
      <c r="R521" s="7"/>
      <c r="S521" s="6"/>
      <c r="T521" s="6"/>
      <c r="U521" s="6"/>
      <c r="V521" s="6"/>
      <c r="W521" s="6"/>
      <c r="X521" s="6"/>
      <c r="Y521" s="6"/>
      <c r="Z521" s="6"/>
      <c r="AA521" s="6"/>
      <c r="AB521" s="6"/>
      <c r="AC521" s="6"/>
      <c r="AD521" s="6"/>
      <c r="AE521" s="6"/>
      <c r="AF521" s="6"/>
      <c r="AG521" s="6"/>
      <c r="AH521" s="6"/>
      <c r="AI521" s="6"/>
      <c r="AJ521" s="6"/>
      <c r="AK521" s="6"/>
      <c r="AL521" s="6"/>
      <c r="AM521" s="6"/>
      <c r="AN521" s="6"/>
      <c r="AO521" s="6"/>
      <c r="AP521" s="6"/>
      <c r="AQ521" s="6"/>
      <c r="AR521" s="6"/>
      <c r="AS521" s="6"/>
      <c r="AT521" s="6"/>
      <c r="AU521" s="6"/>
      <c r="AV521" s="6"/>
      <c r="AW521" s="6"/>
      <c r="AX521" s="6"/>
      <c r="AY521" s="6"/>
    </row>
    <row r="522" spans="2:51" ht="15.75" customHeight="1" x14ac:dyDescent="0.35">
      <c r="B522" s="20" t="s">
        <v>1145</v>
      </c>
      <c r="C522" s="21" t="s">
        <v>1146</v>
      </c>
      <c r="D522" s="21"/>
      <c r="E522" s="21"/>
      <c r="F522" s="22">
        <v>75.098537181268298</v>
      </c>
      <c r="G522" s="23">
        <v>1100</v>
      </c>
      <c r="H522" s="24">
        <v>14.65</v>
      </c>
      <c r="I522" s="25">
        <v>0</v>
      </c>
      <c r="J522" s="26">
        <v>3.7019000000000002</v>
      </c>
      <c r="K522" s="27">
        <v>2.9000000000000001E-2</v>
      </c>
      <c r="L522" s="27">
        <v>0.20469999999999999</v>
      </c>
      <c r="M522" s="27">
        <v>5.5999999999999999E-3</v>
      </c>
      <c r="N522" s="42">
        <v>3.4626000000000001</v>
      </c>
      <c r="O522" s="27">
        <v>0</v>
      </c>
      <c r="P522" s="27">
        <v>3.7019000000000002</v>
      </c>
      <c r="Q522" s="28">
        <v>0.37580000000000002</v>
      </c>
      <c r="R522" s="7"/>
      <c r="S522" s="6"/>
      <c r="T522" s="6"/>
      <c r="U522" s="6"/>
      <c r="V522" s="6"/>
      <c r="W522" s="6"/>
      <c r="X522" s="6"/>
      <c r="Y522" s="6"/>
      <c r="Z522" s="6"/>
      <c r="AA522" s="6"/>
      <c r="AB522" s="6"/>
      <c r="AC522" s="6"/>
      <c r="AD522" s="6"/>
      <c r="AE522" s="6"/>
      <c r="AF522" s="6"/>
      <c r="AG522" s="6"/>
      <c r="AH522" s="6"/>
      <c r="AI522" s="6"/>
      <c r="AJ522" s="6"/>
      <c r="AK522" s="6"/>
      <c r="AL522" s="6"/>
      <c r="AM522" s="6"/>
      <c r="AN522" s="6"/>
      <c r="AO522" s="6"/>
      <c r="AP522" s="6"/>
      <c r="AQ522" s="6"/>
      <c r="AR522" s="6"/>
      <c r="AS522" s="6"/>
      <c r="AT522" s="6"/>
      <c r="AU522" s="6"/>
      <c r="AV522" s="6"/>
      <c r="AW522" s="6"/>
      <c r="AX522" s="6"/>
      <c r="AY522" s="6"/>
    </row>
    <row r="523" spans="2:51" ht="15.75" customHeight="1" x14ac:dyDescent="0.35">
      <c r="B523" s="20" t="s">
        <v>1147</v>
      </c>
      <c r="C523" s="21" t="s">
        <v>1148</v>
      </c>
      <c r="D523" s="21"/>
      <c r="E523" s="21"/>
      <c r="F523" s="22">
        <v>155.15473960962657</v>
      </c>
      <c r="G523" s="23">
        <v>1444</v>
      </c>
      <c r="H523" s="24">
        <v>9.31</v>
      </c>
      <c r="I523" s="25">
        <v>2.4E-2</v>
      </c>
      <c r="J523" s="26">
        <v>2.2246000000000001</v>
      </c>
      <c r="K523" s="27">
        <v>2.1700000000000001E-2</v>
      </c>
      <c r="L523" s="27">
        <v>3.1899999999999998E-2</v>
      </c>
      <c r="M523" s="27">
        <v>1.8E-3</v>
      </c>
      <c r="N523" s="42">
        <v>2.1692999999999998</v>
      </c>
      <c r="O523" s="27" t="s">
        <v>55</v>
      </c>
      <c r="P523" s="27" t="s">
        <v>55</v>
      </c>
      <c r="Q523" s="28">
        <v>0.18329999999999999</v>
      </c>
      <c r="R523" s="7"/>
      <c r="S523" s="6"/>
      <c r="T523" s="6"/>
      <c r="U523" s="6"/>
      <c r="V523" s="6"/>
      <c r="W523" s="6"/>
      <c r="X523" s="6"/>
      <c r="Y523" s="6"/>
      <c r="Z523" s="6"/>
      <c r="AA523" s="6"/>
      <c r="AB523" s="6"/>
      <c r="AC523" s="6"/>
      <c r="AD523" s="6"/>
      <c r="AE523" s="6"/>
      <c r="AF523" s="6"/>
      <c r="AG523" s="6"/>
      <c r="AH523" s="6"/>
      <c r="AI523" s="6"/>
      <c r="AJ523" s="6"/>
      <c r="AK523" s="6"/>
      <c r="AL523" s="6"/>
      <c r="AM523" s="6"/>
      <c r="AN523" s="6"/>
      <c r="AO523" s="6"/>
      <c r="AP523" s="6"/>
      <c r="AQ523" s="6"/>
      <c r="AR523" s="6"/>
      <c r="AS523" s="6"/>
      <c r="AT523" s="6"/>
      <c r="AU523" s="6"/>
      <c r="AV523" s="6"/>
      <c r="AW523" s="6"/>
      <c r="AX523" s="6"/>
      <c r="AY523" s="6"/>
    </row>
    <row r="524" spans="2:51" ht="15.75" customHeight="1" x14ac:dyDescent="0.35">
      <c r="B524" s="20" t="s">
        <v>1149</v>
      </c>
      <c r="C524" s="21" t="s">
        <v>1150</v>
      </c>
      <c r="D524" s="21"/>
      <c r="E524" s="21"/>
      <c r="F524" s="22">
        <v>865.05575046971126</v>
      </c>
      <c r="G524" s="23">
        <v>9058</v>
      </c>
      <c r="H524" s="24">
        <v>10.47</v>
      </c>
      <c r="I524" s="25">
        <v>3.1E-2</v>
      </c>
      <c r="J524" s="26">
        <v>2.8940000000000001</v>
      </c>
      <c r="K524" s="27">
        <v>4.7699999999999999E-2</v>
      </c>
      <c r="L524" s="27">
        <v>0.46279999999999999</v>
      </c>
      <c r="M524" s="27">
        <v>3.5999999999999999E-3</v>
      </c>
      <c r="N524" s="42">
        <v>2.3799000000000001</v>
      </c>
      <c r="O524" s="27">
        <v>0.26579999999999998</v>
      </c>
      <c r="P524" s="27">
        <v>2.9788999999999999</v>
      </c>
      <c r="Q524" s="28">
        <v>0.10920000000000001</v>
      </c>
      <c r="R524" s="7"/>
      <c r="S524" s="6"/>
      <c r="T524" s="6"/>
      <c r="U524" s="6"/>
      <c r="V524" s="6"/>
      <c r="W524" s="6"/>
      <c r="X524" s="6"/>
      <c r="Y524" s="6"/>
      <c r="Z524" s="6"/>
      <c r="AA524" s="6"/>
      <c r="AB524" s="6"/>
      <c r="AC524" s="6"/>
      <c r="AD524" s="6"/>
      <c r="AE524" s="6"/>
      <c r="AF524" s="6"/>
      <c r="AG524" s="6"/>
      <c r="AH524" s="6"/>
      <c r="AI524" s="6"/>
      <c r="AJ524" s="6"/>
      <c r="AK524" s="6"/>
      <c r="AL524" s="6"/>
      <c r="AM524" s="6"/>
      <c r="AN524" s="6"/>
      <c r="AO524" s="6"/>
      <c r="AP524" s="6"/>
      <c r="AQ524" s="6"/>
      <c r="AR524" s="6"/>
      <c r="AS524" s="6"/>
      <c r="AT524" s="6"/>
      <c r="AU524" s="6"/>
      <c r="AV524" s="6"/>
      <c r="AW524" s="6"/>
      <c r="AX524" s="6"/>
      <c r="AY524" s="6"/>
    </row>
    <row r="525" spans="2:51" ht="15.75" customHeight="1" x14ac:dyDescent="0.35">
      <c r="B525" s="20" t="s">
        <v>1151</v>
      </c>
      <c r="C525" s="21" t="s">
        <v>1152</v>
      </c>
      <c r="D525" s="21"/>
      <c r="E525" s="21"/>
      <c r="F525" s="22">
        <v>1344.2839525318191</v>
      </c>
      <c r="G525" s="23">
        <v>5950</v>
      </c>
      <c r="H525" s="24">
        <v>4.43</v>
      </c>
      <c r="I525" s="25">
        <v>0.224</v>
      </c>
      <c r="J525" s="26">
        <v>1.2181999999999999</v>
      </c>
      <c r="K525" s="27">
        <v>3.7699999999999997E-2</v>
      </c>
      <c r="L525" s="27">
        <v>0.13159999999999999</v>
      </c>
      <c r="M525" s="27">
        <v>2.5000000000000001E-3</v>
      </c>
      <c r="N525" s="42">
        <v>1.0464</v>
      </c>
      <c r="O525" s="27">
        <v>0.19220000000000001</v>
      </c>
      <c r="P525" s="27">
        <v>1.5149999999999999</v>
      </c>
      <c r="Q525" s="28">
        <v>4.19E-2</v>
      </c>
      <c r="R525" s="7"/>
      <c r="S525" s="6"/>
      <c r="T525" s="6"/>
      <c r="U525" s="6"/>
      <c r="V525" s="6"/>
      <c r="W525" s="6"/>
      <c r="X525" s="6"/>
      <c r="Y525" s="6"/>
      <c r="Z525" s="6"/>
      <c r="AA525" s="6"/>
      <c r="AB525" s="6"/>
      <c r="AC525" s="6"/>
      <c r="AD525" s="6"/>
      <c r="AE525" s="6"/>
      <c r="AF525" s="6"/>
      <c r="AG525" s="6"/>
      <c r="AH525" s="6"/>
      <c r="AI525" s="6"/>
      <c r="AJ525" s="6"/>
      <c r="AK525" s="6"/>
      <c r="AL525" s="6"/>
      <c r="AM525" s="6"/>
      <c r="AN525" s="6"/>
      <c r="AO525" s="6"/>
      <c r="AP525" s="6"/>
      <c r="AQ525" s="6"/>
      <c r="AR525" s="6"/>
      <c r="AS525" s="6"/>
      <c r="AT525" s="6"/>
      <c r="AU525" s="6"/>
      <c r="AV525" s="6"/>
      <c r="AW525" s="6"/>
      <c r="AX525" s="6"/>
      <c r="AY525" s="6"/>
    </row>
    <row r="526" spans="2:51" ht="15.75" customHeight="1" x14ac:dyDescent="0.35">
      <c r="B526" s="20" t="s">
        <v>1153</v>
      </c>
      <c r="C526" s="21" t="s">
        <v>1154</v>
      </c>
      <c r="D526" s="21"/>
      <c r="E526" s="21"/>
      <c r="F526" s="22">
        <v>10929.086448356835</v>
      </c>
      <c r="G526" s="23">
        <v>14778</v>
      </c>
      <c r="H526" s="24">
        <v>1.35</v>
      </c>
      <c r="I526" s="25">
        <v>0.85099999999999998</v>
      </c>
      <c r="J526" s="26">
        <v>0.219</v>
      </c>
      <c r="K526" s="27">
        <v>4.1000000000000003E-3</v>
      </c>
      <c r="L526" s="27">
        <v>1.67E-2</v>
      </c>
      <c r="M526" s="27">
        <v>1E-4</v>
      </c>
      <c r="N526" s="42">
        <v>0.1981</v>
      </c>
      <c r="O526" s="27">
        <v>9.8699999999999996E-2</v>
      </c>
      <c r="P526" s="27">
        <v>0.90569999999999995</v>
      </c>
      <c r="Q526" s="28">
        <v>5.5999999999999999E-3</v>
      </c>
      <c r="R526" s="7"/>
      <c r="S526" s="6"/>
      <c r="T526" s="6"/>
      <c r="U526" s="6"/>
      <c r="V526" s="6"/>
      <c r="W526" s="6"/>
      <c r="X526" s="6"/>
      <c r="Y526" s="6"/>
      <c r="Z526" s="6"/>
      <c r="AA526" s="6"/>
      <c r="AB526" s="6"/>
      <c r="AC526" s="6"/>
      <c r="AD526" s="6"/>
      <c r="AE526" s="6"/>
      <c r="AF526" s="6"/>
      <c r="AG526" s="6"/>
      <c r="AH526" s="6"/>
      <c r="AI526" s="6"/>
      <c r="AJ526" s="6"/>
      <c r="AK526" s="6"/>
      <c r="AL526" s="6"/>
      <c r="AM526" s="6"/>
      <c r="AN526" s="6"/>
      <c r="AO526" s="6"/>
      <c r="AP526" s="6"/>
      <c r="AQ526" s="6"/>
      <c r="AR526" s="6"/>
      <c r="AS526" s="6"/>
      <c r="AT526" s="6"/>
      <c r="AU526" s="6"/>
      <c r="AV526" s="6"/>
      <c r="AW526" s="6"/>
      <c r="AX526" s="6"/>
      <c r="AY526" s="6"/>
    </row>
    <row r="527" spans="2:51" ht="15.75" customHeight="1" x14ac:dyDescent="0.35">
      <c r="B527" s="20" t="s">
        <v>1155</v>
      </c>
      <c r="C527" s="21" t="s">
        <v>1156</v>
      </c>
      <c r="D527" s="21"/>
      <c r="E527" s="21"/>
      <c r="F527" s="22">
        <v>33.746664205199366</v>
      </c>
      <c r="G527" s="23">
        <v>394</v>
      </c>
      <c r="H527" s="24">
        <v>11.66</v>
      </c>
      <c r="I527" s="25">
        <v>0.1</v>
      </c>
      <c r="J527" s="26">
        <v>4.5018000000000002</v>
      </c>
      <c r="K527" s="27">
        <v>0.10349999999999999</v>
      </c>
      <c r="L527" s="27">
        <v>1.3785000000000001</v>
      </c>
      <c r="M527" s="27">
        <v>2.8199999999999999E-2</v>
      </c>
      <c r="N527" s="42">
        <v>2.9916</v>
      </c>
      <c r="O527" s="27" t="s">
        <v>55</v>
      </c>
      <c r="P527" s="27" t="s">
        <v>55</v>
      </c>
      <c r="Q527" s="28">
        <v>0.89849999999999997</v>
      </c>
      <c r="R527" s="7"/>
      <c r="S527" s="6"/>
      <c r="T527" s="6"/>
      <c r="U527" s="6"/>
      <c r="V527" s="6"/>
      <c r="W527" s="6"/>
      <c r="X527" s="6"/>
      <c r="Y527" s="6"/>
      <c r="Z527" s="6"/>
      <c r="AA527" s="6"/>
      <c r="AB527" s="6"/>
      <c r="AC527" s="6"/>
      <c r="AD527" s="6"/>
      <c r="AE527" s="6"/>
      <c r="AF527" s="6"/>
      <c r="AG527" s="6"/>
      <c r="AH527" s="6"/>
      <c r="AI527" s="6"/>
      <c r="AJ527" s="6"/>
      <c r="AK527" s="6"/>
      <c r="AL527" s="6"/>
      <c r="AM527" s="6"/>
      <c r="AN527" s="6"/>
      <c r="AO527" s="6"/>
      <c r="AP527" s="6"/>
      <c r="AQ527" s="6"/>
      <c r="AR527" s="6"/>
      <c r="AS527" s="6"/>
      <c r="AT527" s="6"/>
      <c r="AU527" s="6"/>
      <c r="AV527" s="6"/>
      <c r="AW527" s="6"/>
      <c r="AX527" s="6"/>
      <c r="AY527" s="6"/>
    </row>
    <row r="528" spans="2:51" ht="15.75" customHeight="1" x14ac:dyDescent="0.35">
      <c r="B528" s="20" t="s">
        <v>1157</v>
      </c>
      <c r="C528" s="21" t="s">
        <v>1158</v>
      </c>
      <c r="D528" s="21"/>
      <c r="E528" s="21"/>
      <c r="F528" s="22">
        <v>290.85505802951559</v>
      </c>
      <c r="G528" s="23">
        <v>375</v>
      </c>
      <c r="H528" s="24">
        <v>1.29</v>
      </c>
      <c r="I528" s="25">
        <v>0.873</v>
      </c>
      <c r="J528" s="26">
        <v>0.30459999999999998</v>
      </c>
      <c r="K528" s="27">
        <v>2.87E-2</v>
      </c>
      <c r="L528" s="27">
        <v>1.52E-2</v>
      </c>
      <c r="M528" s="27">
        <v>1E-3</v>
      </c>
      <c r="N528" s="42">
        <v>0.25969999999999999</v>
      </c>
      <c r="O528" s="27">
        <v>0.20250000000000001</v>
      </c>
      <c r="P528" s="27">
        <v>1.0061</v>
      </c>
      <c r="Q528" s="28">
        <v>3.09E-2</v>
      </c>
      <c r="R528" s="7"/>
      <c r="S528" s="6"/>
      <c r="T528" s="6"/>
      <c r="U528" s="6"/>
      <c r="V528" s="6"/>
      <c r="W528" s="6"/>
      <c r="X528" s="6"/>
      <c r="Y528" s="6"/>
      <c r="Z528" s="6"/>
      <c r="AA528" s="6"/>
      <c r="AB528" s="6"/>
      <c r="AC528" s="6"/>
      <c r="AD528" s="6"/>
      <c r="AE528" s="6"/>
      <c r="AF528" s="6"/>
      <c r="AG528" s="6"/>
      <c r="AH528" s="6"/>
      <c r="AI528" s="6"/>
      <c r="AJ528" s="6"/>
      <c r="AK528" s="6"/>
      <c r="AL528" s="6"/>
      <c r="AM528" s="6"/>
      <c r="AN528" s="6"/>
      <c r="AO528" s="6"/>
      <c r="AP528" s="6"/>
      <c r="AQ528" s="6"/>
      <c r="AR528" s="6"/>
      <c r="AS528" s="6"/>
      <c r="AT528" s="6"/>
      <c r="AU528" s="6"/>
      <c r="AV528" s="6"/>
      <c r="AW528" s="6"/>
      <c r="AX528" s="6"/>
      <c r="AY528" s="6"/>
    </row>
    <row r="529" spans="2:51" ht="15.75" customHeight="1" x14ac:dyDescent="0.35">
      <c r="B529" s="20" t="s">
        <v>1159</v>
      </c>
      <c r="C529" s="21" t="s">
        <v>1160</v>
      </c>
      <c r="D529" s="21"/>
      <c r="E529" s="21"/>
      <c r="F529" s="22">
        <v>562.95828434469888</v>
      </c>
      <c r="G529" s="23">
        <v>3828</v>
      </c>
      <c r="H529" s="24">
        <v>6.8</v>
      </c>
      <c r="I529" s="25">
        <v>0.05</v>
      </c>
      <c r="J529" s="26">
        <v>1.8106</v>
      </c>
      <c r="K529" s="27">
        <v>2.93E-2</v>
      </c>
      <c r="L529" s="27">
        <v>0.1903</v>
      </c>
      <c r="M529" s="27">
        <v>5.9999999999999995E-4</v>
      </c>
      <c r="N529" s="42">
        <v>1.5904</v>
      </c>
      <c r="O529" s="27">
        <v>0.18540000000000001</v>
      </c>
      <c r="P529" s="27">
        <v>1.8969</v>
      </c>
      <c r="Q529" s="28">
        <v>0.10780000000000001</v>
      </c>
      <c r="R529" s="7"/>
      <c r="S529" s="6"/>
      <c r="T529" s="6"/>
      <c r="U529" s="6"/>
      <c r="V529" s="6"/>
      <c r="W529" s="6"/>
      <c r="X529" s="6"/>
      <c r="Y529" s="6"/>
      <c r="Z529" s="6"/>
      <c r="AA529" s="6"/>
      <c r="AB529" s="6"/>
      <c r="AC529" s="6"/>
      <c r="AD529" s="6"/>
      <c r="AE529" s="6"/>
      <c r="AF529" s="6"/>
      <c r="AG529" s="6"/>
      <c r="AH529" s="6"/>
      <c r="AI529" s="6"/>
      <c r="AJ529" s="6"/>
      <c r="AK529" s="6"/>
      <c r="AL529" s="6"/>
      <c r="AM529" s="6"/>
      <c r="AN529" s="6"/>
      <c r="AO529" s="6"/>
      <c r="AP529" s="6"/>
      <c r="AQ529" s="6"/>
      <c r="AR529" s="6"/>
      <c r="AS529" s="6"/>
      <c r="AT529" s="6"/>
      <c r="AU529" s="6"/>
      <c r="AV529" s="6"/>
      <c r="AW529" s="6"/>
      <c r="AX529" s="6"/>
      <c r="AY529" s="6"/>
    </row>
    <row r="530" spans="2:51" ht="15.75" customHeight="1" x14ac:dyDescent="0.35">
      <c r="B530" s="20" t="s">
        <v>1161</v>
      </c>
      <c r="C530" s="21" t="s">
        <v>1162</v>
      </c>
      <c r="D530" s="21"/>
      <c r="E530" s="21"/>
      <c r="F530" s="22">
        <v>734.55697854222126</v>
      </c>
      <c r="G530" s="23">
        <v>1800</v>
      </c>
      <c r="H530" s="24">
        <v>2.4500000000000002</v>
      </c>
      <c r="I530" s="25">
        <v>0.46200000000000002</v>
      </c>
      <c r="J530" s="26">
        <v>0.63180000000000003</v>
      </c>
      <c r="K530" s="27">
        <v>2.06E-2</v>
      </c>
      <c r="L530" s="27">
        <v>5.8900000000000001E-2</v>
      </c>
      <c r="M530" s="27">
        <v>2.0000000000000001E-4</v>
      </c>
      <c r="N530" s="42">
        <v>0.55220000000000002</v>
      </c>
      <c r="O530" s="27">
        <v>0.13730000000000001</v>
      </c>
      <c r="P530" s="27">
        <v>1.0565</v>
      </c>
      <c r="Q530" s="28">
        <v>4.2900000000000001E-2</v>
      </c>
      <c r="R530" s="7"/>
      <c r="S530" s="6"/>
      <c r="T530" s="6"/>
      <c r="U530" s="6"/>
      <c r="V530" s="6"/>
      <c r="W530" s="6"/>
      <c r="X530" s="6"/>
      <c r="Y530" s="6"/>
      <c r="Z530" s="6"/>
      <c r="AA530" s="6"/>
      <c r="AB530" s="6"/>
      <c r="AC530" s="6"/>
      <c r="AD530" s="6"/>
      <c r="AE530" s="6"/>
      <c r="AF530" s="6"/>
      <c r="AG530" s="6"/>
      <c r="AH530" s="6"/>
      <c r="AI530" s="6"/>
      <c r="AJ530" s="6"/>
      <c r="AK530" s="6"/>
      <c r="AL530" s="6"/>
      <c r="AM530" s="6"/>
      <c r="AN530" s="6"/>
      <c r="AO530" s="6"/>
      <c r="AP530" s="6"/>
      <c r="AQ530" s="6"/>
      <c r="AR530" s="6"/>
      <c r="AS530" s="6"/>
      <c r="AT530" s="6"/>
      <c r="AU530" s="6"/>
      <c r="AV530" s="6"/>
      <c r="AW530" s="6"/>
      <c r="AX530" s="6"/>
      <c r="AY530" s="6"/>
    </row>
    <row r="531" spans="2:51" ht="15.75" customHeight="1" x14ac:dyDescent="0.35">
      <c r="B531" s="20" t="s">
        <v>1163</v>
      </c>
      <c r="C531" s="21" t="s">
        <v>1164</v>
      </c>
      <c r="D531" s="21"/>
      <c r="E531" s="21"/>
      <c r="F531" s="22">
        <v>17.998077148296638</v>
      </c>
      <c r="G531" s="23">
        <v>116</v>
      </c>
      <c r="H531" s="24">
        <v>6.46</v>
      </c>
      <c r="I531" s="25">
        <v>0</v>
      </c>
      <c r="J531" s="26">
        <v>3.0232999999999999</v>
      </c>
      <c r="K531" s="27">
        <v>0.97060000000000002</v>
      </c>
      <c r="L531" s="27">
        <v>0.48699999999999999</v>
      </c>
      <c r="M531" s="27">
        <v>0.1032</v>
      </c>
      <c r="N531" s="42">
        <v>1.4624999999999999</v>
      </c>
      <c r="O531" s="27">
        <v>0</v>
      </c>
      <c r="P531" s="27">
        <v>3.0232999999999999</v>
      </c>
      <c r="Q531" s="28">
        <v>0.5917</v>
      </c>
      <c r="R531" s="7"/>
      <c r="S531" s="6"/>
      <c r="T531" s="6"/>
      <c r="U531" s="6"/>
      <c r="V531" s="6"/>
      <c r="W531" s="6"/>
      <c r="X531" s="6"/>
      <c r="Y531" s="6"/>
      <c r="Z531" s="6"/>
      <c r="AA531" s="6"/>
      <c r="AB531" s="6"/>
      <c r="AC531" s="6"/>
      <c r="AD531" s="6"/>
      <c r="AE531" s="6"/>
      <c r="AF531" s="6"/>
      <c r="AG531" s="6"/>
      <c r="AH531" s="6"/>
      <c r="AI531" s="6"/>
      <c r="AJ531" s="6"/>
      <c r="AK531" s="6"/>
      <c r="AL531" s="6"/>
      <c r="AM531" s="6"/>
      <c r="AN531" s="6"/>
      <c r="AO531" s="6"/>
      <c r="AP531" s="6"/>
      <c r="AQ531" s="6"/>
      <c r="AR531" s="6"/>
      <c r="AS531" s="6"/>
      <c r="AT531" s="6"/>
      <c r="AU531" s="6"/>
      <c r="AV531" s="6"/>
      <c r="AW531" s="6"/>
      <c r="AX531" s="6"/>
      <c r="AY531" s="6"/>
    </row>
    <row r="532" spans="2:51" ht="15.75" customHeight="1" x14ac:dyDescent="0.35">
      <c r="B532" s="20" t="s">
        <v>1165</v>
      </c>
      <c r="C532" s="21" t="s">
        <v>1166</v>
      </c>
      <c r="D532" s="21"/>
      <c r="E532" s="21"/>
      <c r="F532" s="22">
        <v>211.7532318114869</v>
      </c>
      <c r="G532" s="23">
        <v>260</v>
      </c>
      <c r="H532" s="24">
        <v>1.23</v>
      </c>
      <c r="I532" s="25">
        <v>0.29399999999999998</v>
      </c>
      <c r="J532" s="26">
        <v>0.95250000000000001</v>
      </c>
      <c r="K532" s="27">
        <v>0.52390000000000003</v>
      </c>
      <c r="L532" s="27">
        <v>2.69E-2</v>
      </c>
      <c r="M532" s="27">
        <v>3.7199999999999997E-2</v>
      </c>
      <c r="N532" s="42">
        <v>0.36449999999999999</v>
      </c>
      <c r="O532" s="27">
        <v>0.65039999999999998</v>
      </c>
      <c r="P532" s="27">
        <v>1.0784</v>
      </c>
      <c r="Q532" s="28">
        <v>3.8199999999999998E-2</v>
      </c>
      <c r="R532" s="7"/>
      <c r="S532" s="6"/>
      <c r="T532" s="6"/>
      <c r="U532" s="6"/>
      <c r="V532" s="6"/>
      <c r="W532" s="6"/>
      <c r="X532" s="6"/>
      <c r="Y532" s="6"/>
      <c r="Z532" s="6"/>
      <c r="AA532" s="6"/>
      <c r="AB532" s="6"/>
      <c r="AC532" s="6"/>
      <c r="AD532" s="6"/>
      <c r="AE532" s="6"/>
      <c r="AF532" s="6"/>
      <c r="AG532" s="6"/>
      <c r="AH532" s="6"/>
      <c r="AI532" s="6"/>
      <c r="AJ532" s="6"/>
      <c r="AK532" s="6"/>
      <c r="AL532" s="6"/>
      <c r="AM532" s="6"/>
      <c r="AN532" s="6"/>
      <c r="AO532" s="6"/>
      <c r="AP532" s="6"/>
      <c r="AQ532" s="6"/>
      <c r="AR532" s="6"/>
      <c r="AS532" s="6"/>
      <c r="AT532" s="6"/>
      <c r="AU532" s="6"/>
      <c r="AV532" s="6"/>
      <c r="AW532" s="6"/>
      <c r="AX532" s="6"/>
      <c r="AY532" s="6"/>
    </row>
    <row r="533" spans="2:51" ht="15.75" customHeight="1" x14ac:dyDescent="0.35">
      <c r="B533" s="20" t="s">
        <v>1167</v>
      </c>
      <c r="C533" s="21" t="s">
        <v>1168</v>
      </c>
      <c r="D533" s="21"/>
      <c r="E533" s="21"/>
      <c r="F533" s="22">
        <v>315.20388578845365</v>
      </c>
      <c r="G533" s="23">
        <v>4915</v>
      </c>
      <c r="H533" s="24">
        <v>15.59</v>
      </c>
      <c r="I533" s="25">
        <v>5.0000000000000001E-3</v>
      </c>
      <c r="J533" s="26">
        <v>9.1151999999999997</v>
      </c>
      <c r="K533" s="27">
        <v>2.1598999999999999</v>
      </c>
      <c r="L533" s="27">
        <v>2.4232</v>
      </c>
      <c r="M533" s="27">
        <v>0.48270000000000002</v>
      </c>
      <c r="N533" s="42">
        <v>4.0494000000000003</v>
      </c>
      <c r="O533" s="27" t="s">
        <v>55</v>
      </c>
      <c r="P533" s="27" t="s">
        <v>55</v>
      </c>
      <c r="Q533" s="28">
        <v>0.3503</v>
      </c>
      <c r="R533" s="7"/>
      <c r="S533" s="6"/>
      <c r="T533" s="6"/>
      <c r="U533" s="6"/>
      <c r="V533" s="6"/>
      <c r="W533" s="6"/>
      <c r="X533" s="6"/>
      <c r="Y533" s="6"/>
      <c r="Z533" s="6"/>
      <c r="AA533" s="6"/>
      <c r="AB533" s="6"/>
      <c r="AC533" s="6"/>
      <c r="AD533" s="6"/>
      <c r="AE533" s="6"/>
      <c r="AF533" s="6"/>
      <c r="AG533" s="6"/>
      <c r="AH533" s="6"/>
      <c r="AI533" s="6"/>
      <c r="AJ533" s="6"/>
      <c r="AK533" s="6"/>
      <c r="AL533" s="6"/>
      <c r="AM533" s="6"/>
      <c r="AN533" s="6"/>
      <c r="AO533" s="6"/>
      <c r="AP533" s="6"/>
      <c r="AQ533" s="6"/>
      <c r="AR533" s="6"/>
      <c r="AS533" s="6"/>
      <c r="AT533" s="6"/>
      <c r="AU533" s="6"/>
      <c r="AV533" s="6"/>
      <c r="AW533" s="6"/>
      <c r="AX533" s="6"/>
      <c r="AY533" s="6"/>
    </row>
    <row r="534" spans="2:51" ht="15.75" customHeight="1" x14ac:dyDescent="0.35">
      <c r="B534" s="20" t="s">
        <v>1169</v>
      </c>
      <c r="C534" s="21" t="s">
        <v>1170</v>
      </c>
      <c r="D534" s="21"/>
      <c r="E534" s="21"/>
      <c r="F534" s="22">
        <v>990.92254302981382</v>
      </c>
      <c r="G534" s="23">
        <v>5018</v>
      </c>
      <c r="H534" s="24">
        <v>5.0599999999999996</v>
      </c>
      <c r="I534" s="25">
        <v>8.9999999999999993E-3</v>
      </c>
      <c r="J534" s="26">
        <v>4.0591999999999997</v>
      </c>
      <c r="K534" s="27">
        <v>1.6485000000000001</v>
      </c>
      <c r="L534" s="27">
        <v>0.53549999999999998</v>
      </c>
      <c r="M534" s="27">
        <v>0.33439999999999998</v>
      </c>
      <c r="N534" s="42">
        <v>1.5407999999999999</v>
      </c>
      <c r="O534" s="27">
        <v>1.2996000000000001</v>
      </c>
      <c r="P534" s="27">
        <v>4.0827999999999998</v>
      </c>
      <c r="Q534" s="28">
        <v>8.1900000000000001E-2</v>
      </c>
      <c r="R534" s="7"/>
      <c r="S534" s="6"/>
      <c r="T534" s="6"/>
      <c r="U534" s="6"/>
      <c r="V534" s="6"/>
      <c r="W534" s="6"/>
      <c r="X534" s="6"/>
      <c r="Y534" s="6"/>
      <c r="Z534" s="6"/>
      <c r="AA534" s="6"/>
      <c r="AB534" s="6"/>
      <c r="AC534" s="6"/>
      <c r="AD534" s="6"/>
      <c r="AE534" s="6"/>
      <c r="AF534" s="6"/>
      <c r="AG534" s="6"/>
      <c r="AH534" s="6"/>
      <c r="AI534" s="6"/>
      <c r="AJ534" s="6"/>
      <c r="AK534" s="6"/>
      <c r="AL534" s="6"/>
      <c r="AM534" s="6"/>
      <c r="AN534" s="6"/>
      <c r="AO534" s="6"/>
      <c r="AP534" s="6"/>
      <c r="AQ534" s="6"/>
      <c r="AR534" s="6"/>
      <c r="AS534" s="6"/>
      <c r="AT534" s="6"/>
      <c r="AU534" s="6"/>
      <c r="AV534" s="6"/>
      <c r="AW534" s="6"/>
      <c r="AX534" s="6"/>
      <c r="AY534" s="6"/>
    </row>
    <row r="535" spans="2:51" ht="15.75" customHeight="1" x14ac:dyDescent="0.35">
      <c r="B535" s="20" t="s">
        <v>1171</v>
      </c>
      <c r="C535" s="21" t="s">
        <v>1172</v>
      </c>
      <c r="D535" s="21"/>
      <c r="E535" s="21"/>
      <c r="F535" s="22">
        <v>1897.7989610826062</v>
      </c>
      <c r="G535" s="23">
        <v>5381</v>
      </c>
      <c r="H535" s="24">
        <v>2.84</v>
      </c>
      <c r="I535" s="25">
        <v>0.11600000000000001</v>
      </c>
      <c r="J535" s="26">
        <v>2.4819</v>
      </c>
      <c r="K535" s="27">
        <v>1.2363</v>
      </c>
      <c r="L535" s="27">
        <v>0.14230000000000001</v>
      </c>
      <c r="M535" s="27">
        <v>0.20180000000000001</v>
      </c>
      <c r="N535" s="42">
        <v>0.90139999999999998</v>
      </c>
      <c r="O535" s="27">
        <v>0.8044</v>
      </c>
      <c r="P535" s="27">
        <v>2.7029999999999998</v>
      </c>
      <c r="Q535" s="28">
        <v>3.61E-2</v>
      </c>
      <c r="R535" s="7"/>
      <c r="S535" s="6"/>
      <c r="T535" s="6"/>
      <c r="U535" s="6"/>
      <c r="V535" s="6"/>
      <c r="W535" s="6"/>
      <c r="X535" s="6"/>
      <c r="Y535" s="6"/>
      <c r="Z535" s="6"/>
      <c r="AA535" s="6"/>
      <c r="AB535" s="6"/>
      <c r="AC535" s="6"/>
      <c r="AD535" s="6"/>
      <c r="AE535" s="6"/>
      <c r="AF535" s="6"/>
      <c r="AG535" s="6"/>
      <c r="AH535" s="6"/>
      <c r="AI535" s="6"/>
      <c r="AJ535" s="6"/>
      <c r="AK535" s="6"/>
      <c r="AL535" s="6"/>
      <c r="AM535" s="6"/>
      <c r="AN535" s="6"/>
      <c r="AO535" s="6"/>
      <c r="AP535" s="6"/>
      <c r="AQ535" s="6"/>
      <c r="AR535" s="6"/>
      <c r="AS535" s="6"/>
      <c r="AT535" s="6"/>
      <c r="AU535" s="6"/>
      <c r="AV535" s="6"/>
      <c r="AW535" s="6"/>
      <c r="AX535" s="6"/>
      <c r="AY535" s="6"/>
    </row>
    <row r="536" spans="2:51" ht="15.75" customHeight="1" x14ac:dyDescent="0.35">
      <c r="B536" s="20" t="s">
        <v>1173</v>
      </c>
      <c r="C536" s="21" t="s">
        <v>1174</v>
      </c>
      <c r="D536" s="21"/>
      <c r="E536" s="21"/>
      <c r="F536" s="22">
        <v>536.79104735632416</v>
      </c>
      <c r="G536" s="23">
        <v>6986</v>
      </c>
      <c r="H536" s="24">
        <v>13.01</v>
      </c>
      <c r="I536" s="25">
        <v>3.7999999999999999E-2</v>
      </c>
      <c r="J536" s="26">
        <v>5.8624000000000001</v>
      </c>
      <c r="K536" s="27">
        <v>1.0702</v>
      </c>
      <c r="L536" s="27">
        <v>1.2279</v>
      </c>
      <c r="M536" s="27">
        <v>0.39910000000000001</v>
      </c>
      <c r="N536" s="42">
        <v>3.1652</v>
      </c>
      <c r="O536" s="27">
        <v>0.6986</v>
      </c>
      <c r="P536" s="27">
        <v>6.0652999999999997</v>
      </c>
      <c r="Q536" s="28">
        <v>0.23150000000000001</v>
      </c>
      <c r="R536" s="7"/>
      <c r="S536" s="6"/>
      <c r="T536" s="6"/>
      <c r="U536" s="6"/>
      <c r="V536" s="6"/>
      <c r="W536" s="6"/>
      <c r="X536" s="6"/>
      <c r="Y536" s="6"/>
      <c r="Z536" s="6"/>
      <c r="AA536" s="6"/>
      <c r="AB536" s="6"/>
      <c r="AC536" s="6"/>
      <c r="AD536" s="6"/>
      <c r="AE536" s="6"/>
      <c r="AF536" s="6"/>
      <c r="AG536" s="6"/>
      <c r="AH536" s="6"/>
      <c r="AI536" s="6"/>
      <c r="AJ536" s="6"/>
      <c r="AK536" s="6"/>
      <c r="AL536" s="6"/>
      <c r="AM536" s="6"/>
      <c r="AN536" s="6"/>
      <c r="AO536" s="6"/>
      <c r="AP536" s="6"/>
      <c r="AQ536" s="6"/>
      <c r="AR536" s="6"/>
      <c r="AS536" s="6"/>
      <c r="AT536" s="6"/>
      <c r="AU536" s="6"/>
      <c r="AV536" s="6"/>
      <c r="AW536" s="6"/>
      <c r="AX536" s="6"/>
      <c r="AY536" s="6"/>
    </row>
    <row r="537" spans="2:51" ht="15.75" customHeight="1" x14ac:dyDescent="0.35">
      <c r="B537" s="20" t="s">
        <v>1175</v>
      </c>
      <c r="C537" s="21" t="s">
        <v>1176</v>
      </c>
      <c r="D537" s="21"/>
      <c r="E537" s="21"/>
      <c r="F537" s="22">
        <v>2508.5136849019464</v>
      </c>
      <c r="G537" s="23">
        <v>6655</v>
      </c>
      <c r="H537" s="24">
        <v>2.65</v>
      </c>
      <c r="I537" s="25">
        <v>0.26</v>
      </c>
      <c r="J537" s="26">
        <v>1.944</v>
      </c>
      <c r="K537" s="27">
        <v>0.67120000000000002</v>
      </c>
      <c r="L537" s="27">
        <v>7.51E-2</v>
      </c>
      <c r="M537" s="27">
        <v>0.43409999999999999</v>
      </c>
      <c r="N537" s="42">
        <v>0.76359999999999995</v>
      </c>
      <c r="O537" s="27">
        <v>0.75629999999999997</v>
      </c>
      <c r="P537" s="27">
        <v>2.3613</v>
      </c>
      <c r="Q537" s="28">
        <v>3.5299999999999998E-2</v>
      </c>
      <c r="R537" s="7"/>
      <c r="S537" s="6"/>
      <c r="T537" s="6"/>
      <c r="U537" s="6"/>
      <c r="V537" s="6"/>
      <c r="W537" s="6"/>
      <c r="X537" s="6"/>
      <c r="Y537" s="6"/>
      <c r="Z537" s="6"/>
      <c r="AA537" s="6"/>
      <c r="AB537" s="6"/>
      <c r="AC537" s="6"/>
      <c r="AD537" s="6"/>
      <c r="AE537" s="6"/>
      <c r="AF537" s="6"/>
      <c r="AG537" s="6"/>
      <c r="AH537" s="6"/>
      <c r="AI537" s="6"/>
      <c r="AJ537" s="6"/>
      <c r="AK537" s="6"/>
      <c r="AL537" s="6"/>
      <c r="AM537" s="6"/>
      <c r="AN537" s="6"/>
      <c r="AO537" s="6"/>
      <c r="AP537" s="6"/>
      <c r="AQ537" s="6"/>
      <c r="AR537" s="6"/>
      <c r="AS537" s="6"/>
      <c r="AT537" s="6"/>
      <c r="AU537" s="6"/>
      <c r="AV537" s="6"/>
      <c r="AW537" s="6"/>
      <c r="AX537" s="6"/>
      <c r="AY537" s="6"/>
    </row>
    <row r="538" spans="2:51" ht="15.75" customHeight="1" x14ac:dyDescent="0.35">
      <c r="B538" s="20" t="s">
        <v>1177</v>
      </c>
      <c r="C538" s="21" t="s">
        <v>1178</v>
      </c>
      <c r="D538" s="21"/>
      <c r="E538" s="21"/>
      <c r="F538" s="22">
        <v>14765.814253521494</v>
      </c>
      <c r="G538" s="23">
        <v>17684</v>
      </c>
      <c r="H538" s="24">
        <v>1.2</v>
      </c>
      <c r="I538" s="25">
        <v>0.57099999999999995</v>
      </c>
      <c r="J538" s="26">
        <v>0.87129999999999996</v>
      </c>
      <c r="K538" s="27">
        <v>0.47810000000000002</v>
      </c>
      <c r="L538" s="27">
        <v>4.4000000000000003E-3</v>
      </c>
      <c r="M538" s="27">
        <v>6.7299999999999999E-2</v>
      </c>
      <c r="N538" s="42">
        <v>0.3216</v>
      </c>
      <c r="O538" s="27">
        <v>0.68799999999999994</v>
      </c>
      <c r="P538" s="27">
        <v>1.1157999999999999</v>
      </c>
      <c r="Q538" s="28">
        <v>5.1999999999999998E-3</v>
      </c>
      <c r="R538" s="7"/>
      <c r="S538" s="6"/>
      <c r="T538" s="6"/>
      <c r="U538" s="6"/>
      <c r="V538" s="6"/>
      <c r="W538" s="6"/>
      <c r="X538" s="6"/>
      <c r="Y538" s="6"/>
      <c r="Z538" s="6"/>
      <c r="AA538" s="6"/>
      <c r="AB538" s="6"/>
      <c r="AC538" s="6"/>
      <c r="AD538" s="6"/>
      <c r="AE538" s="6"/>
      <c r="AF538" s="6"/>
      <c r="AG538" s="6"/>
      <c r="AH538" s="6"/>
      <c r="AI538" s="6"/>
      <c r="AJ538" s="6"/>
      <c r="AK538" s="6"/>
      <c r="AL538" s="6"/>
      <c r="AM538" s="6"/>
      <c r="AN538" s="6"/>
      <c r="AO538" s="6"/>
      <c r="AP538" s="6"/>
      <c r="AQ538" s="6"/>
      <c r="AR538" s="6"/>
      <c r="AS538" s="6"/>
      <c r="AT538" s="6"/>
      <c r="AU538" s="6"/>
      <c r="AV538" s="6"/>
      <c r="AW538" s="6"/>
      <c r="AX538" s="6"/>
      <c r="AY538" s="6"/>
    </row>
    <row r="539" spans="2:51" ht="15.75" customHeight="1" x14ac:dyDescent="0.35">
      <c r="B539" s="20" t="s">
        <v>1179</v>
      </c>
      <c r="C539" s="21" t="s">
        <v>1180</v>
      </c>
      <c r="D539" s="21"/>
      <c r="E539" s="21"/>
      <c r="F539" s="22">
        <v>377.03314823208558</v>
      </c>
      <c r="G539" s="23">
        <v>3178</v>
      </c>
      <c r="H539" s="24">
        <v>8.43</v>
      </c>
      <c r="I539" s="25">
        <v>0</v>
      </c>
      <c r="J539" s="26">
        <v>3.0304000000000002</v>
      </c>
      <c r="K539" s="27">
        <v>0.64290000000000003</v>
      </c>
      <c r="L539" s="27">
        <v>0.27429999999999999</v>
      </c>
      <c r="M539" s="27">
        <v>2.4400000000000002E-2</v>
      </c>
      <c r="N539" s="42">
        <v>2.0886999999999998</v>
      </c>
      <c r="O539" s="27">
        <v>0</v>
      </c>
      <c r="P539" s="27">
        <v>3.0304000000000002</v>
      </c>
      <c r="Q539" s="28">
        <v>0.12709999999999999</v>
      </c>
      <c r="R539" s="7"/>
      <c r="S539" s="6"/>
      <c r="T539" s="6"/>
      <c r="U539" s="6"/>
      <c r="V539" s="6"/>
      <c r="W539" s="6"/>
      <c r="X539" s="6"/>
      <c r="Y539" s="6"/>
      <c r="Z539" s="6"/>
      <c r="AA539" s="6"/>
      <c r="AB539" s="6"/>
      <c r="AC539" s="6"/>
      <c r="AD539" s="6"/>
      <c r="AE539" s="6"/>
      <c r="AF539" s="6"/>
      <c r="AG539" s="6"/>
      <c r="AH539" s="6"/>
      <c r="AI539" s="6"/>
      <c r="AJ539" s="6"/>
      <c r="AK539" s="6"/>
      <c r="AL539" s="6"/>
      <c r="AM539" s="6"/>
      <c r="AN539" s="6"/>
      <c r="AO539" s="6"/>
      <c r="AP539" s="6"/>
      <c r="AQ539" s="6"/>
      <c r="AR539" s="6"/>
      <c r="AS539" s="6"/>
      <c r="AT539" s="6"/>
      <c r="AU539" s="6"/>
      <c r="AV539" s="6"/>
      <c r="AW539" s="6"/>
      <c r="AX539" s="6"/>
      <c r="AY539" s="6"/>
    </row>
    <row r="540" spans="2:51" ht="15.75" customHeight="1" x14ac:dyDescent="0.35">
      <c r="B540" s="20" t="s">
        <v>1181</v>
      </c>
      <c r="C540" s="21" t="s">
        <v>1182</v>
      </c>
      <c r="D540" s="21"/>
      <c r="E540" s="21"/>
      <c r="F540" s="22">
        <v>4774.7723072530325</v>
      </c>
      <c r="G540" s="23">
        <v>11090</v>
      </c>
      <c r="H540" s="24">
        <v>2.3199999999999998</v>
      </c>
      <c r="I540" s="25">
        <v>2.1999999999999999E-2</v>
      </c>
      <c r="J540" s="26">
        <v>1.2608999999999999</v>
      </c>
      <c r="K540" s="27">
        <v>0.51900000000000002</v>
      </c>
      <c r="L540" s="27">
        <v>1.5100000000000001E-2</v>
      </c>
      <c r="M540" s="27">
        <v>4.2700000000000002E-2</v>
      </c>
      <c r="N540" s="42">
        <v>0.68420000000000003</v>
      </c>
      <c r="O540" s="27">
        <v>0.99229999999999996</v>
      </c>
      <c r="P540" s="27">
        <v>1.2667999999999999</v>
      </c>
      <c r="Q540" s="28">
        <v>9.4999999999999998E-3</v>
      </c>
      <c r="R540" s="7"/>
      <c r="S540" s="6"/>
      <c r="T540" s="6"/>
      <c r="U540" s="6"/>
      <c r="V540" s="6"/>
      <c r="W540" s="6"/>
      <c r="X540" s="6"/>
      <c r="Y540" s="6"/>
      <c r="Z540" s="6"/>
      <c r="AA540" s="6"/>
      <c r="AB540" s="6"/>
      <c r="AC540" s="6"/>
      <c r="AD540" s="6"/>
      <c r="AE540" s="6"/>
      <c r="AF540" s="6"/>
      <c r="AG540" s="6"/>
      <c r="AH540" s="6"/>
      <c r="AI540" s="6"/>
      <c r="AJ540" s="6"/>
      <c r="AK540" s="6"/>
      <c r="AL540" s="6"/>
      <c r="AM540" s="6"/>
      <c r="AN540" s="6"/>
      <c r="AO540" s="6"/>
      <c r="AP540" s="6"/>
      <c r="AQ540" s="6"/>
      <c r="AR540" s="6"/>
      <c r="AS540" s="6"/>
      <c r="AT540" s="6"/>
      <c r="AU540" s="6"/>
      <c r="AV540" s="6"/>
      <c r="AW540" s="6"/>
      <c r="AX540" s="6"/>
      <c r="AY540" s="6"/>
    </row>
    <row r="541" spans="2:51" ht="15.75" customHeight="1" x14ac:dyDescent="0.35">
      <c r="B541" s="20" t="s">
        <v>1183</v>
      </c>
      <c r="C541" s="21" t="s">
        <v>1184</v>
      </c>
      <c r="D541" s="21"/>
      <c r="E541" s="21"/>
      <c r="F541" s="22">
        <v>158.7614168238126</v>
      </c>
      <c r="G541" s="23">
        <v>1682</v>
      </c>
      <c r="H541" s="24">
        <v>10.59</v>
      </c>
      <c r="I541" s="25">
        <v>1.7999999999999999E-2</v>
      </c>
      <c r="J541" s="26">
        <v>4.6855000000000002</v>
      </c>
      <c r="K541" s="27">
        <v>1.2597</v>
      </c>
      <c r="L541" s="27">
        <v>0.73470000000000002</v>
      </c>
      <c r="M541" s="27">
        <v>0.23810000000000001</v>
      </c>
      <c r="N541" s="42">
        <v>2.4531000000000001</v>
      </c>
      <c r="O541" s="27" t="s">
        <v>55</v>
      </c>
      <c r="P541" s="27" t="s">
        <v>55</v>
      </c>
      <c r="Q541" s="28">
        <v>0.33500000000000002</v>
      </c>
      <c r="R541" s="7"/>
      <c r="S541" s="6"/>
      <c r="T541" s="6"/>
      <c r="U541" s="6"/>
      <c r="V541" s="6"/>
      <c r="W541" s="6"/>
      <c r="X541" s="6"/>
      <c r="Y541" s="6"/>
      <c r="Z541" s="6"/>
      <c r="AA541" s="6"/>
      <c r="AB541" s="6"/>
      <c r="AC541" s="6"/>
      <c r="AD541" s="6"/>
      <c r="AE541" s="6"/>
      <c r="AF541" s="6"/>
      <c r="AG541" s="6"/>
      <c r="AH541" s="6"/>
      <c r="AI541" s="6"/>
      <c r="AJ541" s="6"/>
      <c r="AK541" s="6"/>
      <c r="AL541" s="6"/>
      <c r="AM541" s="6"/>
      <c r="AN541" s="6"/>
      <c r="AO541" s="6"/>
      <c r="AP541" s="6"/>
      <c r="AQ541" s="6"/>
      <c r="AR541" s="6"/>
      <c r="AS541" s="6"/>
      <c r="AT541" s="6"/>
      <c r="AU541" s="6"/>
      <c r="AV541" s="6"/>
      <c r="AW541" s="6"/>
      <c r="AX541" s="6"/>
      <c r="AY541" s="6"/>
    </row>
    <row r="542" spans="2:51" ht="15.75" customHeight="1" x14ac:dyDescent="0.35">
      <c r="B542" s="20" t="s">
        <v>1185</v>
      </c>
      <c r="C542" s="21" t="s">
        <v>1186</v>
      </c>
      <c r="D542" s="21"/>
      <c r="E542" s="21"/>
      <c r="F542" s="22">
        <v>633.46040791397081</v>
      </c>
      <c r="G542" s="23">
        <v>2357</v>
      </c>
      <c r="H542" s="24">
        <v>3.72</v>
      </c>
      <c r="I542" s="25">
        <v>0.129</v>
      </c>
      <c r="J542" s="26">
        <v>1.9542999999999999</v>
      </c>
      <c r="K542" s="27">
        <v>0.6331</v>
      </c>
      <c r="L542" s="27">
        <v>7.7399999999999997E-2</v>
      </c>
      <c r="M542" s="27">
        <v>0.24779999999999999</v>
      </c>
      <c r="N542" s="42">
        <v>0.996</v>
      </c>
      <c r="O542" s="27">
        <v>0.6653</v>
      </c>
      <c r="P542" s="27">
        <v>2.1459000000000001</v>
      </c>
      <c r="Q542" s="28">
        <v>6.1199999999999997E-2</v>
      </c>
      <c r="R542" s="7"/>
      <c r="S542" s="6"/>
      <c r="T542" s="6"/>
      <c r="U542" s="6"/>
      <c r="V542" s="6"/>
      <c r="W542" s="6"/>
      <c r="X542" s="6"/>
      <c r="Y542" s="6"/>
      <c r="Z542" s="6"/>
      <c r="AA542" s="6"/>
      <c r="AB542" s="6"/>
      <c r="AC542" s="6"/>
      <c r="AD542" s="6"/>
      <c r="AE542" s="6"/>
      <c r="AF542" s="6"/>
      <c r="AG542" s="6"/>
      <c r="AH542" s="6"/>
      <c r="AI542" s="6"/>
      <c r="AJ542" s="6"/>
      <c r="AK542" s="6"/>
      <c r="AL542" s="6"/>
      <c r="AM542" s="6"/>
      <c r="AN542" s="6"/>
      <c r="AO542" s="6"/>
      <c r="AP542" s="6"/>
      <c r="AQ542" s="6"/>
      <c r="AR542" s="6"/>
      <c r="AS542" s="6"/>
      <c r="AT542" s="6"/>
      <c r="AU542" s="6"/>
      <c r="AV542" s="6"/>
      <c r="AW542" s="6"/>
      <c r="AX542" s="6"/>
      <c r="AY542" s="6"/>
    </row>
    <row r="543" spans="2:51" ht="15.75" customHeight="1" x14ac:dyDescent="0.35">
      <c r="B543" s="20" t="s">
        <v>1187</v>
      </c>
      <c r="C543" s="21" t="s">
        <v>1188</v>
      </c>
      <c r="D543" s="21"/>
      <c r="E543" s="21"/>
      <c r="F543" s="22">
        <v>3884.6821088465472</v>
      </c>
      <c r="G543" s="23">
        <v>6085</v>
      </c>
      <c r="H543" s="24">
        <v>1.57</v>
      </c>
      <c r="I543" s="25">
        <v>0.307</v>
      </c>
      <c r="J543" s="26">
        <v>1.0390999999999999</v>
      </c>
      <c r="K543" s="27">
        <v>0.40820000000000001</v>
      </c>
      <c r="L543" s="27">
        <v>7.9000000000000008E-3</v>
      </c>
      <c r="M543" s="27">
        <v>0.1862</v>
      </c>
      <c r="N543" s="42">
        <v>0.43680000000000002</v>
      </c>
      <c r="O543" s="27">
        <v>0.65720000000000001</v>
      </c>
      <c r="P543" s="27">
        <v>1.2081999999999999</v>
      </c>
      <c r="Q543" s="28">
        <v>1.3299999999999999E-2</v>
      </c>
      <c r="R543" s="7"/>
      <c r="S543" s="6"/>
      <c r="T543" s="6"/>
      <c r="U543" s="6"/>
      <c r="V543" s="6"/>
      <c r="W543" s="6"/>
      <c r="X543" s="6"/>
      <c r="Y543" s="6"/>
      <c r="Z543" s="6"/>
      <c r="AA543" s="6"/>
      <c r="AB543" s="6"/>
      <c r="AC543" s="6"/>
      <c r="AD543" s="6"/>
      <c r="AE543" s="6"/>
      <c r="AF543" s="6"/>
      <c r="AG543" s="6"/>
      <c r="AH543" s="6"/>
      <c r="AI543" s="6"/>
      <c r="AJ543" s="6"/>
      <c r="AK543" s="6"/>
      <c r="AL543" s="6"/>
      <c r="AM543" s="6"/>
      <c r="AN543" s="6"/>
      <c r="AO543" s="6"/>
      <c r="AP543" s="6"/>
      <c r="AQ543" s="6"/>
      <c r="AR543" s="6"/>
      <c r="AS543" s="6"/>
      <c r="AT543" s="6"/>
      <c r="AU543" s="6"/>
      <c r="AV543" s="6"/>
      <c r="AW543" s="6"/>
      <c r="AX543" s="6"/>
      <c r="AY543" s="6"/>
    </row>
    <row r="544" spans="2:51" ht="15.75" customHeight="1" x14ac:dyDescent="0.35">
      <c r="B544" s="20" t="s">
        <v>1189</v>
      </c>
      <c r="C544" s="21" t="s">
        <v>1190</v>
      </c>
      <c r="D544" s="21"/>
      <c r="E544" s="21"/>
      <c r="F544" s="22">
        <v>812.01831868142312</v>
      </c>
      <c r="G544" s="23">
        <v>4103</v>
      </c>
      <c r="H544" s="24">
        <v>5.05</v>
      </c>
      <c r="I544" s="25">
        <v>0.13700000000000001</v>
      </c>
      <c r="J544" s="26">
        <v>2.0392999999999999</v>
      </c>
      <c r="K544" s="27">
        <v>0.54010000000000002</v>
      </c>
      <c r="L544" s="27">
        <v>0.16869999999999999</v>
      </c>
      <c r="M544" s="27">
        <v>3.5999999999999997E-2</v>
      </c>
      <c r="N544" s="42">
        <v>1.2945</v>
      </c>
      <c r="O544" s="27">
        <v>0.6754</v>
      </c>
      <c r="P544" s="27">
        <v>2.2565</v>
      </c>
      <c r="Q544" s="28">
        <v>8.2600000000000007E-2</v>
      </c>
      <c r="R544" s="7"/>
      <c r="S544" s="6"/>
      <c r="T544" s="6"/>
      <c r="U544" s="6"/>
      <c r="V544" s="6"/>
      <c r="W544" s="6"/>
      <c r="X544" s="6"/>
      <c r="Y544" s="6"/>
      <c r="Z544" s="6"/>
      <c r="AA544" s="6"/>
      <c r="AB544" s="6"/>
      <c r="AC544" s="6"/>
      <c r="AD544" s="6"/>
      <c r="AE544" s="6"/>
      <c r="AF544" s="6"/>
      <c r="AG544" s="6"/>
      <c r="AH544" s="6"/>
      <c r="AI544" s="6"/>
      <c r="AJ544" s="6"/>
      <c r="AK544" s="6"/>
      <c r="AL544" s="6"/>
      <c r="AM544" s="6"/>
      <c r="AN544" s="6"/>
      <c r="AO544" s="6"/>
      <c r="AP544" s="6"/>
      <c r="AQ544" s="6"/>
      <c r="AR544" s="6"/>
      <c r="AS544" s="6"/>
      <c r="AT544" s="6"/>
      <c r="AU544" s="6"/>
      <c r="AV544" s="6"/>
      <c r="AW544" s="6"/>
      <c r="AX544" s="6"/>
      <c r="AY544" s="6"/>
    </row>
    <row r="545" spans="2:51" ht="15.75" customHeight="1" x14ac:dyDescent="0.35">
      <c r="B545" s="20" t="s">
        <v>1191</v>
      </c>
      <c r="C545" s="21" t="s">
        <v>1192</v>
      </c>
      <c r="D545" s="21"/>
      <c r="E545" s="21"/>
      <c r="F545" s="22">
        <v>22896.417270194088</v>
      </c>
      <c r="G545" s="23">
        <v>27693</v>
      </c>
      <c r="H545" s="24">
        <v>1.21</v>
      </c>
      <c r="I545" s="25">
        <v>0.56699999999999995</v>
      </c>
      <c r="J545" s="26">
        <v>0.68869999999999998</v>
      </c>
      <c r="K545" s="27">
        <v>0.3795</v>
      </c>
      <c r="L545" s="27">
        <v>3.2000000000000002E-3</v>
      </c>
      <c r="M545" s="27">
        <v>1.5800000000000002E-2</v>
      </c>
      <c r="N545" s="42">
        <v>0.29020000000000001</v>
      </c>
      <c r="O545" s="27">
        <v>0.501</v>
      </c>
      <c r="P545" s="27">
        <v>0.93430000000000002</v>
      </c>
      <c r="Q545" s="28">
        <v>3.3E-3</v>
      </c>
      <c r="R545" s="7"/>
      <c r="S545" s="6"/>
      <c r="T545" s="6"/>
      <c r="U545" s="6"/>
      <c r="V545" s="6"/>
      <c r="W545" s="6"/>
      <c r="X545" s="6"/>
      <c r="Y545" s="6"/>
      <c r="Z545" s="6"/>
      <c r="AA545" s="6"/>
      <c r="AB545" s="6"/>
      <c r="AC545" s="6"/>
      <c r="AD545" s="6"/>
      <c r="AE545" s="6"/>
      <c r="AF545" s="6"/>
      <c r="AG545" s="6"/>
      <c r="AH545" s="6"/>
      <c r="AI545" s="6"/>
      <c r="AJ545" s="6"/>
      <c r="AK545" s="6"/>
      <c r="AL545" s="6"/>
      <c r="AM545" s="6"/>
      <c r="AN545" s="6"/>
      <c r="AO545" s="6"/>
      <c r="AP545" s="6"/>
      <c r="AQ545" s="6"/>
      <c r="AR545" s="6"/>
      <c r="AS545" s="6"/>
      <c r="AT545" s="6"/>
      <c r="AU545" s="6"/>
      <c r="AV545" s="6"/>
      <c r="AW545" s="6"/>
      <c r="AX545" s="6"/>
      <c r="AY545" s="6"/>
    </row>
    <row r="546" spans="2:51" ht="15.75" customHeight="1" x14ac:dyDescent="0.35">
      <c r="B546" s="20" t="s">
        <v>1193</v>
      </c>
      <c r="C546" s="21" t="s">
        <v>1194</v>
      </c>
      <c r="D546" s="21"/>
      <c r="E546" s="21"/>
      <c r="F546" s="22">
        <v>2122.0256772487851</v>
      </c>
      <c r="G546" s="23">
        <v>2809</v>
      </c>
      <c r="H546" s="24">
        <v>1.32</v>
      </c>
      <c r="I546" s="25">
        <v>0.51200000000000001</v>
      </c>
      <c r="J546" s="26">
        <v>0.72619999999999996</v>
      </c>
      <c r="K546" s="27">
        <v>0.38800000000000001</v>
      </c>
      <c r="L546" s="27">
        <v>6.8999999999999999E-3</v>
      </c>
      <c r="M546" s="27">
        <v>8.2000000000000007E-3</v>
      </c>
      <c r="N546" s="42">
        <v>0.3231</v>
      </c>
      <c r="O546" s="27">
        <v>0.40899999999999997</v>
      </c>
      <c r="P546" s="27">
        <v>1.0588</v>
      </c>
      <c r="Q546" s="28">
        <v>1.7000000000000001E-2</v>
      </c>
      <c r="R546" s="7"/>
      <c r="S546" s="6"/>
      <c r="T546" s="6"/>
      <c r="U546" s="6"/>
      <c r="V546" s="6"/>
      <c r="W546" s="6"/>
      <c r="X546" s="6"/>
      <c r="Y546" s="6"/>
      <c r="Z546" s="6"/>
      <c r="AA546" s="6"/>
      <c r="AB546" s="6"/>
      <c r="AC546" s="6"/>
      <c r="AD546" s="6"/>
      <c r="AE546" s="6"/>
      <c r="AF546" s="6"/>
      <c r="AG546" s="6"/>
      <c r="AH546" s="6"/>
      <c r="AI546" s="6"/>
      <c r="AJ546" s="6"/>
      <c r="AK546" s="6"/>
      <c r="AL546" s="6"/>
      <c r="AM546" s="6"/>
      <c r="AN546" s="6"/>
      <c r="AO546" s="6"/>
      <c r="AP546" s="6"/>
      <c r="AQ546" s="6"/>
      <c r="AR546" s="6"/>
      <c r="AS546" s="6"/>
      <c r="AT546" s="6"/>
      <c r="AU546" s="6"/>
      <c r="AV546" s="6"/>
      <c r="AW546" s="6"/>
      <c r="AX546" s="6"/>
      <c r="AY546" s="6"/>
    </row>
    <row r="547" spans="2:51" ht="15.75" customHeight="1" x14ac:dyDescent="0.35">
      <c r="B547" s="20" t="s">
        <v>1195</v>
      </c>
      <c r="C547" s="21" t="s">
        <v>1196</v>
      </c>
      <c r="D547" s="21"/>
      <c r="E547" s="21"/>
      <c r="F547" s="22">
        <v>101.83757278600015</v>
      </c>
      <c r="G547" s="23">
        <v>2075</v>
      </c>
      <c r="H547" s="24">
        <v>20.37</v>
      </c>
      <c r="I547" s="25">
        <v>2.5999999999999999E-2</v>
      </c>
      <c r="J547" s="26">
        <v>6.8958000000000004</v>
      </c>
      <c r="K547" s="27">
        <v>1.0158</v>
      </c>
      <c r="L547" s="27">
        <v>0.98480000000000001</v>
      </c>
      <c r="M547" s="27">
        <v>0.24279999999999999</v>
      </c>
      <c r="N547" s="42">
        <v>4.6524999999999999</v>
      </c>
      <c r="O547" s="27" t="s">
        <v>55</v>
      </c>
      <c r="P547" s="27" t="s">
        <v>55</v>
      </c>
      <c r="Q547" s="28">
        <v>0.61280000000000001</v>
      </c>
      <c r="R547" s="7"/>
      <c r="S547" s="6"/>
      <c r="T547" s="6"/>
      <c r="U547" s="6"/>
      <c r="V547" s="6"/>
      <c r="W547" s="6"/>
      <c r="X547" s="6"/>
      <c r="Y547" s="6"/>
      <c r="Z547" s="6"/>
      <c r="AA547" s="6"/>
      <c r="AB547" s="6"/>
      <c r="AC547" s="6"/>
      <c r="AD547" s="6"/>
      <c r="AE547" s="6"/>
      <c r="AF547" s="6"/>
      <c r="AG547" s="6"/>
      <c r="AH547" s="6"/>
      <c r="AI547" s="6"/>
      <c r="AJ547" s="6"/>
      <c r="AK547" s="6"/>
      <c r="AL547" s="6"/>
      <c r="AM547" s="6"/>
      <c r="AN547" s="6"/>
      <c r="AO547" s="6"/>
      <c r="AP547" s="6"/>
      <c r="AQ547" s="6"/>
      <c r="AR547" s="6"/>
      <c r="AS547" s="6"/>
      <c r="AT547" s="6"/>
      <c r="AU547" s="6"/>
      <c r="AV547" s="6"/>
      <c r="AW547" s="6"/>
      <c r="AX547" s="6"/>
      <c r="AY547" s="6"/>
    </row>
    <row r="548" spans="2:51" ht="15.75" customHeight="1" x14ac:dyDescent="0.35">
      <c r="B548" s="20" t="s">
        <v>1197</v>
      </c>
      <c r="C548" s="21" t="s">
        <v>1198</v>
      </c>
      <c r="D548" s="21"/>
      <c r="E548" s="21"/>
      <c r="F548" s="22">
        <v>393.88252511793155</v>
      </c>
      <c r="G548" s="23">
        <v>1223</v>
      </c>
      <c r="H548" s="24">
        <v>3.1</v>
      </c>
      <c r="I548" s="25">
        <v>0.38800000000000001</v>
      </c>
      <c r="J548" s="26">
        <v>2.9310999999999998</v>
      </c>
      <c r="K548" s="27">
        <v>0.63990000000000002</v>
      </c>
      <c r="L548" s="27">
        <v>0.11509999999999999</v>
      </c>
      <c r="M548" s="27">
        <v>1.3725000000000001</v>
      </c>
      <c r="N548" s="42">
        <v>0.80359999999999998</v>
      </c>
      <c r="O548" s="27">
        <v>2.1000999999999999</v>
      </c>
      <c r="P548" s="27">
        <v>3.4590000000000001</v>
      </c>
      <c r="Q548" s="28">
        <v>0.14099999999999999</v>
      </c>
      <c r="R548" s="7"/>
      <c r="S548" s="6"/>
      <c r="T548" s="6"/>
      <c r="U548" s="6"/>
      <c r="V548" s="6"/>
      <c r="W548" s="6"/>
      <c r="X548" s="6"/>
      <c r="Y548" s="6"/>
      <c r="Z548" s="6"/>
      <c r="AA548" s="6"/>
      <c r="AB548" s="6"/>
      <c r="AC548" s="6"/>
      <c r="AD548" s="6"/>
      <c r="AE548" s="6"/>
      <c r="AF548" s="6"/>
      <c r="AG548" s="6"/>
      <c r="AH548" s="6"/>
      <c r="AI548" s="6"/>
      <c r="AJ548" s="6"/>
      <c r="AK548" s="6"/>
      <c r="AL548" s="6"/>
      <c r="AM548" s="6"/>
      <c r="AN548" s="6"/>
      <c r="AO548" s="6"/>
      <c r="AP548" s="6"/>
      <c r="AQ548" s="6"/>
      <c r="AR548" s="6"/>
      <c r="AS548" s="6"/>
      <c r="AT548" s="6"/>
      <c r="AU548" s="6"/>
      <c r="AV548" s="6"/>
      <c r="AW548" s="6"/>
      <c r="AX548" s="6"/>
      <c r="AY548" s="6"/>
    </row>
    <row r="549" spans="2:51" ht="15.75" customHeight="1" x14ac:dyDescent="0.35">
      <c r="B549" s="20" t="s">
        <v>1199</v>
      </c>
      <c r="C549" s="21" t="s">
        <v>1200</v>
      </c>
      <c r="D549" s="21"/>
      <c r="E549" s="21"/>
      <c r="F549" s="22">
        <v>2264.1079168505985</v>
      </c>
      <c r="G549" s="23">
        <v>2774</v>
      </c>
      <c r="H549" s="24">
        <v>1.23</v>
      </c>
      <c r="I549" s="25">
        <v>0.57799999999999996</v>
      </c>
      <c r="J549" s="26">
        <v>1.9458</v>
      </c>
      <c r="K549" s="27">
        <v>0.5464</v>
      </c>
      <c r="L549" s="27">
        <v>6.1000000000000004E-3</v>
      </c>
      <c r="M549" s="27">
        <v>1.0666</v>
      </c>
      <c r="N549" s="42">
        <v>0.32669999999999999</v>
      </c>
      <c r="O549" s="27">
        <v>1.7794000000000001</v>
      </c>
      <c r="P549" s="27">
        <v>2.1737000000000002</v>
      </c>
      <c r="Q549" s="28">
        <v>3.7999999999999999E-2</v>
      </c>
      <c r="R549" s="7"/>
      <c r="S549" s="6"/>
      <c r="T549" s="6"/>
      <c r="U549" s="6"/>
      <c r="V549" s="6"/>
      <c r="W549" s="6"/>
      <c r="X549" s="6"/>
      <c r="Y549" s="6"/>
      <c r="Z549" s="6"/>
      <c r="AA549" s="6"/>
      <c r="AB549" s="6"/>
      <c r="AC549" s="6"/>
      <c r="AD549" s="6"/>
      <c r="AE549" s="6"/>
      <c r="AF549" s="6"/>
      <c r="AG549" s="6"/>
      <c r="AH549" s="6"/>
      <c r="AI549" s="6"/>
      <c r="AJ549" s="6"/>
      <c r="AK549" s="6"/>
      <c r="AL549" s="6"/>
      <c r="AM549" s="6"/>
      <c r="AN549" s="6"/>
      <c r="AO549" s="6"/>
      <c r="AP549" s="6"/>
      <c r="AQ549" s="6"/>
      <c r="AR549" s="6"/>
      <c r="AS549" s="6"/>
      <c r="AT549" s="6"/>
      <c r="AU549" s="6"/>
      <c r="AV549" s="6"/>
      <c r="AW549" s="6"/>
      <c r="AX549" s="6"/>
      <c r="AY549" s="6"/>
    </row>
    <row r="550" spans="2:51" ht="15.75" customHeight="1" x14ac:dyDescent="0.35">
      <c r="B550" s="20" t="s">
        <v>1201</v>
      </c>
      <c r="C550" s="21" t="s">
        <v>1202</v>
      </c>
      <c r="D550" s="21"/>
      <c r="E550" s="21"/>
      <c r="F550" s="22" t="s">
        <v>55</v>
      </c>
      <c r="G550" s="23" t="s">
        <v>55</v>
      </c>
      <c r="H550" s="24" t="s">
        <v>55</v>
      </c>
      <c r="I550" s="25" t="s">
        <v>55</v>
      </c>
      <c r="J550" s="26" t="s">
        <v>55</v>
      </c>
      <c r="K550" s="27" t="s">
        <v>55</v>
      </c>
      <c r="L550" s="27" t="s">
        <v>55</v>
      </c>
      <c r="M550" s="27" t="s">
        <v>55</v>
      </c>
      <c r="N550" s="42" t="s">
        <v>55</v>
      </c>
      <c r="O550" s="27" t="s">
        <v>55</v>
      </c>
      <c r="P550" s="27" t="s">
        <v>55</v>
      </c>
      <c r="Q550" s="28" t="s">
        <v>55</v>
      </c>
      <c r="R550" s="7"/>
      <c r="S550" s="6"/>
      <c r="T550" s="6"/>
      <c r="U550" s="6"/>
      <c r="V550" s="6"/>
      <c r="W550" s="6"/>
      <c r="X550" s="6"/>
      <c r="Y550" s="6"/>
      <c r="Z550" s="6"/>
      <c r="AA550" s="6"/>
      <c r="AB550" s="6"/>
      <c r="AC550" s="6"/>
      <c r="AD550" s="6"/>
      <c r="AE550" s="6"/>
      <c r="AF550" s="6"/>
      <c r="AG550" s="6"/>
      <c r="AH550" s="6"/>
      <c r="AI550" s="6"/>
      <c r="AJ550" s="6"/>
      <c r="AK550" s="6"/>
      <c r="AL550" s="6"/>
      <c r="AM550" s="6"/>
      <c r="AN550" s="6"/>
      <c r="AO550" s="6"/>
      <c r="AP550" s="6"/>
      <c r="AQ550" s="6"/>
      <c r="AR550" s="6"/>
      <c r="AS550" s="6"/>
      <c r="AT550" s="6"/>
      <c r="AU550" s="6"/>
      <c r="AV550" s="6"/>
      <c r="AW550" s="6"/>
      <c r="AX550" s="6"/>
      <c r="AY550" s="6"/>
    </row>
    <row r="551" spans="2:51" ht="15.75" customHeight="1" x14ac:dyDescent="0.35">
      <c r="B551" s="20" t="s">
        <v>1203</v>
      </c>
      <c r="C551" s="21" t="s">
        <v>1204</v>
      </c>
      <c r="D551" s="21"/>
      <c r="E551" s="21"/>
      <c r="F551" s="22" t="s">
        <v>55</v>
      </c>
      <c r="G551" s="23" t="s">
        <v>55</v>
      </c>
      <c r="H551" s="24" t="s">
        <v>55</v>
      </c>
      <c r="I551" s="25" t="s">
        <v>55</v>
      </c>
      <c r="J551" s="26" t="s">
        <v>55</v>
      </c>
      <c r="K551" s="27" t="s">
        <v>55</v>
      </c>
      <c r="L551" s="27" t="s">
        <v>55</v>
      </c>
      <c r="M551" s="27" t="s">
        <v>55</v>
      </c>
      <c r="N551" s="42" t="s">
        <v>55</v>
      </c>
      <c r="O551" s="27" t="s">
        <v>55</v>
      </c>
      <c r="P551" s="27" t="s">
        <v>55</v>
      </c>
      <c r="Q551" s="28" t="s">
        <v>55</v>
      </c>
      <c r="R551" s="7"/>
      <c r="S551" s="6"/>
      <c r="T551" s="6"/>
      <c r="U551" s="6"/>
      <c r="V551" s="6"/>
      <c r="W551" s="6"/>
      <c r="X551" s="6"/>
      <c r="Y551" s="6"/>
      <c r="Z551" s="6"/>
      <c r="AA551" s="6"/>
      <c r="AB551" s="6"/>
      <c r="AC551" s="6"/>
      <c r="AD551" s="6"/>
      <c r="AE551" s="6"/>
      <c r="AF551" s="6"/>
      <c r="AG551" s="6"/>
      <c r="AH551" s="6"/>
      <c r="AI551" s="6"/>
      <c r="AJ551" s="6"/>
      <c r="AK551" s="6"/>
      <c r="AL551" s="6"/>
      <c r="AM551" s="6"/>
      <c r="AN551" s="6"/>
      <c r="AO551" s="6"/>
      <c r="AP551" s="6"/>
      <c r="AQ551" s="6"/>
      <c r="AR551" s="6"/>
      <c r="AS551" s="6"/>
      <c r="AT551" s="6"/>
      <c r="AU551" s="6"/>
      <c r="AV551" s="6"/>
      <c r="AW551" s="6"/>
      <c r="AX551" s="6"/>
      <c r="AY551" s="6"/>
    </row>
    <row r="552" spans="2:51" ht="15.75" customHeight="1" x14ac:dyDescent="0.35">
      <c r="B552" s="20" t="s">
        <v>1205</v>
      </c>
      <c r="C552" s="21" t="s">
        <v>1206</v>
      </c>
      <c r="D552" s="21"/>
      <c r="E552" s="21"/>
      <c r="F552" s="22">
        <v>187.08347407808336</v>
      </c>
      <c r="G552" s="23">
        <v>884</v>
      </c>
      <c r="H552" s="24">
        <v>4.72</v>
      </c>
      <c r="I552" s="25">
        <v>7.2999999999999995E-2</v>
      </c>
      <c r="J552" s="26">
        <v>2.0009000000000001</v>
      </c>
      <c r="K552" s="27">
        <v>0.3513</v>
      </c>
      <c r="L552" s="27">
        <v>0.41520000000000001</v>
      </c>
      <c r="M552" s="27">
        <v>5.2600000000000001E-2</v>
      </c>
      <c r="N552" s="42">
        <v>1.1817</v>
      </c>
      <c r="O552" s="27">
        <v>0.49080000000000001</v>
      </c>
      <c r="P552" s="27">
        <v>2.1198000000000001</v>
      </c>
      <c r="Q552" s="28">
        <v>0.13800000000000001</v>
      </c>
      <c r="R552" s="7"/>
      <c r="S552" s="6"/>
      <c r="T552" s="6"/>
      <c r="U552" s="6"/>
      <c r="V552" s="6"/>
      <c r="W552" s="6"/>
      <c r="X552" s="6"/>
      <c r="Y552" s="6"/>
      <c r="Z552" s="6"/>
      <c r="AA552" s="6"/>
      <c r="AB552" s="6"/>
      <c r="AC552" s="6"/>
      <c r="AD552" s="6"/>
      <c r="AE552" s="6"/>
      <c r="AF552" s="6"/>
      <c r="AG552" s="6"/>
      <c r="AH552" s="6"/>
      <c r="AI552" s="6"/>
      <c r="AJ552" s="6"/>
      <c r="AK552" s="6"/>
      <c r="AL552" s="6"/>
      <c r="AM552" s="6"/>
      <c r="AN552" s="6"/>
      <c r="AO552" s="6"/>
      <c r="AP552" s="6"/>
      <c r="AQ552" s="6"/>
      <c r="AR552" s="6"/>
      <c r="AS552" s="6"/>
      <c r="AT552" s="6"/>
      <c r="AU552" s="6"/>
      <c r="AV552" s="6"/>
      <c r="AW552" s="6"/>
      <c r="AX552" s="6"/>
      <c r="AY552" s="6"/>
    </row>
    <row r="553" spans="2:51" ht="15.75" customHeight="1" x14ac:dyDescent="0.35">
      <c r="B553" s="20" t="s">
        <v>1207</v>
      </c>
      <c r="C553" s="21" t="s">
        <v>1208</v>
      </c>
      <c r="D553" s="21"/>
      <c r="E553" s="21"/>
      <c r="F553" s="22">
        <v>6906.0598799353229</v>
      </c>
      <c r="G553" s="23">
        <v>8462</v>
      </c>
      <c r="H553" s="24">
        <v>1.23</v>
      </c>
      <c r="I553" s="25">
        <v>0.63200000000000001</v>
      </c>
      <c r="J553" s="26">
        <v>0.64570000000000005</v>
      </c>
      <c r="K553" s="27">
        <v>0.33929999999999999</v>
      </c>
      <c r="L553" s="27">
        <v>4.3E-3</v>
      </c>
      <c r="M553" s="27">
        <v>3.0200000000000001E-2</v>
      </c>
      <c r="N553" s="42">
        <v>0.27200000000000002</v>
      </c>
      <c r="O553" s="27">
        <v>0.52529999999999999</v>
      </c>
      <c r="P553" s="27">
        <v>0.85219999999999996</v>
      </c>
      <c r="Q553" s="28">
        <v>4.8999999999999998E-3</v>
      </c>
      <c r="R553" s="7"/>
      <c r="S553" s="6"/>
      <c r="T553" s="6"/>
      <c r="U553" s="6"/>
      <c r="V553" s="6"/>
      <c r="W553" s="6"/>
      <c r="X553" s="6"/>
      <c r="Y553" s="6"/>
      <c r="Z553" s="6"/>
      <c r="AA553" s="6"/>
      <c r="AB553" s="6"/>
      <c r="AC553" s="6"/>
      <c r="AD553" s="6"/>
      <c r="AE553" s="6"/>
      <c r="AF553" s="6"/>
      <c r="AG553" s="6"/>
      <c r="AH553" s="6"/>
      <c r="AI553" s="6"/>
      <c r="AJ553" s="6"/>
      <c r="AK553" s="6"/>
      <c r="AL553" s="6"/>
      <c r="AM553" s="6"/>
      <c r="AN553" s="6"/>
      <c r="AO553" s="6"/>
      <c r="AP553" s="6"/>
      <c r="AQ553" s="6"/>
      <c r="AR553" s="6"/>
      <c r="AS553" s="6"/>
      <c r="AT553" s="6"/>
      <c r="AU553" s="6"/>
      <c r="AV553" s="6"/>
      <c r="AW553" s="6"/>
      <c r="AX553" s="6"/>
      <c r="AY553" s="6"/>
    </row>
    <row r="554" spans="2:51" ht="15.75" customHeight="1" x14ac:dyDescent="0.35">
      <c r="B554" s="20" t="s">
        <v>1209</v>
      </c>
      <c r="C554" s="21" t="s">
        <v>1210</v>
      </c>
      <c r="D554" s="21"/>
      <c r="E554" s="21"/>
      <c r="F554" s="22">
        <v>3721.4220181407536</v>
      </c>
      <c r="G554" s="23">
        <v>5459</v>
      </c>
      <c r="H554" s="24">
        <v>1.47</v>
      </c>
      <c r="I554" s="25">
        <v>0.79500000000000004</v>
      </c>
      <c r="J554" s="26">
        <v>0.5252</v>
      </c>
      <c r="K554" s="27">
        <v>0.2379</v>
      </c>
      <c r="L554" s="27">
        <v>1.23E-2</v>
      </c>
      <c r="M554" s="27">
        <v>7.3000000000000001E-3</v>
      </c>
      <c r="N554" s="42">
        <v>0.2676</v>
      </c>
      <c r="O554" s="27">
        <v>0.33510000000000001</v>
      </c>
      <c r="P554" s="27">
        <v>1.2622</v>
      </c>
      <c r="Q554" s="28">
        <v>1.52E-2</v>
      </c>
      <c r="R554" s="7"/>
      <c r="S554" s="6"/>
      <c r="T554" s="6"/>
      <c r="U554" s="6"/>
      <c r="V554" s="6"/>
      <c r="W554" s="6"/>
      <c r="X554" s="6"/>
      <c r="Y554" s="6"/>
      <c r="Z554" s="6"/>
      <c r="AA554" s="6"/>
      <c r="AB554" s="6"/>
      <c r="AC554" s="6"/>
      <c r="AD554" s="6"/>
      <c r="AE554" s="6"/>
      <c r="AF554" s="6"/>
      <c r="AG554" s="6"/>
      <c r="AH554" s="6"/>
      <c r="AI554" s="6"/>
      <c r="AJ554" s="6"/>
      <c r="AK554" s="6"/>
      <c r="AL554" s="6"/>
      <c r="AM554" s="6"/>
      <c r="AN554" s="6"/>
      <c r="AO554" s="6"/>
      <c r="AP554" s="6"/>
      <c r="AQ554" s="6"/>
      <c r="AR554" s="6"/>
      <c r="AS554" s="6"/>
      <c r="AT554" s="6"/>
      <c r="AU554" s="6"/>
      <c r="AV554" s="6"/>
      <c r="AW554" s="6"/>
      <c r="AX554" s="6"/>
      <c r="AY554" s="6"/>
    </row>
    <row r="555" spans="2:51" ht="15.75" customHeight="1" x14ac:dyDescent="0.35">
      <c r="B555" s="20" t="s">
        <v>1211</v>
      </c>
      <c r="C555" s="21" t="s">
        <v>1212</v>
      </c>
      <c r="D555" s="21"/>
      <c r="E555" s="21"/>
      <c r="F555" s="22">
        <v>39214.746872701726</v>
      </c>
      <c r="G555" s="23">
        <v>40146</v>
      </c>
      <c r="H555" s="24">
        <v>1.02</v>
      </c>
      <c r="I555" s="25">
        <v>0.95299999999999996</v>
      </c>
      <c r="J555" s="26">
        <v>0.28639999999999999</v>
      </c>
      <c r="K555" s="27">
        <v>0.17199999999999999</v>
      </c>
      <c r="L555" s="27">
        <v>4.0000000000000002E-4</v>
      </c>
      <c r="M555" s="27">
        <v>3.0000000000000001E-3</v>
      </c>
      <c r="N555" s="42">
        <v>0.1109</v>
      </c>
      <c r="O555" s="27">
        <v>0.26479999999999998</v>
      </c>
      <c r="P555" s="27">
        <v>0.72540000000000004</v>
      </c>
      <c r="Q555" s="28">
        <v>1.4E-3</v>
      </c>
      <c r="R555" s="7"/>
      <c r="S555" s="6"/>
      <c r="T555" s="6"/>
      <c r="U555" s="6"/>
      <c r="V555" s="6"/>
      <c r="W555" s="6"/>
      <c r="X555" s="6"/>
      <c r="Y555" s="6"/>
      <c r="Z555" s="6"/>
      <c r="AA555" s="6"/>
      <c r="AB555" s="6"/>
      <c r="AC555" s="6"/>
      <c r="AD555" s="6"/>
      <c r="AE555" s="6"/>
      <c r="AF555" s="6"/>
      <c r="AG555" s="6"/>
      <c r="AH555" s="6"/>
      <c r="AI555" s="6"/>
      <c r="AJ555" s="6"/>
      <c r="AK555" s="6"/>
      <c r="AL555" s="6"/>
      <c r="AM555" s="6"/>
      <c r="AN555" s="6"/>
      <c r="AO555" s="6"/>
      <c r="AP555" s="6"/>
      <c r="AQ555" s="6"/>
      <c r="AR555" s="6"/>
      <c r="AS555" s="6"/>
      <c r="AT555" s="6"/>
      <c r="AU555" s="6"/>
      <c r="AV555" s="6"/>
      <c r="AW555" s="6"/>
      <c r="AX555" s="6"/>
      <c r="AY555" s="6"/>
    </row>
    <row r="556" spans="2:51" ht="15.75" customHeight="1" x14ac:dyDescent="0.35">
      <c r="B556" s="20" t="s">
        <v>1213</v>
      </c>
      <c r="C556" s="21" t="s">
        <v>1214</v>
      </c>
      <c r="D556" s="21"/>
      <c r="E556" s="21"/>
      <c r="F556" s="22">
        <v>893.46004062497843</v>
      </c>
      <c r="G556" s="23">
        <v>11072</v>
      </c>
      <c r="H556" s="24">
        <v>12.39</v>
      </c>
      <c r="I556" s="25">
        <v>5.8000000000000003E-2</v>
      </c>
      <c r="J556" s="26">
        <v>3.4887999999999999</v>
      </c>
      <c r="K556" s="27">
        <v>6.9699999999999998E-2</v>
      </c>
      <c r="L556" s="27">
        <v>0.63939999999999997</v>
      </c>
      <c r="M556" s="27">
        <v>1.1299999999999999E-2</v>
      </c>
      <c r="N556" s="42">
        <v>2.7684000000000002</v>
      </c>
      <c r="O556" s="27">
        <v>0.1249</v>
      </c>
      <c r="P556" s="27">
        <v>3.6960999999999999</v>
      </c>
      <c r="Q556" s="28">
        <v>0.1278</v>
      </c>
      <c r="R556" s="7"/>
      <c r="S556" s="6"/>
      <c r="T556" s="6"/>
      <c r="U556" s="6"/>
      <c r="V556" s="6"/>
      <c r="W556" s="6"/>
      <c r="X556" s="6"/>
      <c r="Y556" s="6"/>
      <c r="Z556" s="6"/>
      <c r="AA556" s="6"/>
      <c r="AB556" s="6"/>
      <c r="AC556" s="6"/>
      <c r="AD556" s="6"/>
      <c r="AE556" s="6"/>
      <c r="AF556" s="6"/>
      <c r="AG556" s="6"/>
      <c r="AH556" s="6"/>
      <c r="AI556" s="6"/>
      <c r="AJ556" s="6"/>
      <c r="AK556" s="6"/>
      <c r="AL556" s="6"/>
      <c r="AM556" s="6"/>
      <c r="AN556" s="6"/>
      <c r="AO556" s="6"/>
      <c r="AP556" s="6"/>
      <c r="AQ556" s="6"/>
      <c r="AR556" s="6"/>
      <c r="AS556" s="6"/>
      <c r="AT556" s="6"/>
      <c r="AU556" s="6"/>
      <c r="AV556" s="6"/>
      <c r="AW556" s="6"/>
      <c r="AX556" s="6"/>
      <c r="AY556" s="6"/>
    </row>
    <row r="557" spans="2:51" ht="15.75" customHeight="1" x14ac:dyDescent="0.35">
      <c r="B557" s="20" t="s">
        <v>1215</v>
      </c>
      <c r="C557" s="21" t="s">
        <v>1216</v>
      </c>
      <c r="D557" s="21"/>
      <c r="E557" s="21"/>
      <c r="F557" s="22">
        <v>1141.6421820004314</v>
      </c>
      <c r="G557" s="23">
        <v>7086</v>
      </c>
      <c r="H557" s="24">
        <v>6.21</v>
      </c>
      <c r="I557" s="25">
        <v>6.4000000000000001E-2</v>
      </c>
      <c r="J557" s="26">
        <v>1.6155999999999999</v>
      </c>
      <c r="K557" s="27">
        <v>3.1199999999999999E-2</v>
      </c>
      <c r="L557" s="27">
        <v>0.1653</v>
      </c>
      <c r="M557" s="27">
        <v>2.8999999999999998E-3</v>
      </c>
      <c r="N557" s="42">
        <v>1.4161999999999999</v>
      </c>
      <c r="O557" s="27">
        <v>0.19939999999999999</v>
      </c>
      <c r="P557" s="27">
        <v>1.7118</v>
      </c>
      <c r="Q557" s="28">
        <v>4.9599999999999998E-2</v>
      </c>
      <c r="R557" s="7"/>
      <c r="S557" s="6"/>
      <c r="T557" s="6"/>
      <c r="U557" s="6"/>
      <c r="V557" s="6"/>
      <c r="W557" s="6"/>
      <c r="X557" s="6"/>
      <c r="Y557" s="6"/>
      <c r="Z557" s="6"/>
      <c r="AA557" s="6"/>
      <c r="AB557" s="6"/>
      <c r="AC557" s="6"/>
      <c r="AD557" s="6"/>
      <c r="AE557" s="6"/>
      <c r="AF557" s="6"/>
      <c r="AG557" s="6"/>
      <c r="AH557" s="6"/>
      <c r="AI557" s="6"/>
      <c r="AJ557" s="6"/>
      <c r="AK557" s="6"/>
      <c r="AL557" s="6"/>
      <c r="AM557" s="6"/>
      <c r="AN557" s="6"/>
      <c r="AO557" s="6"/>
      <c r="AP557" s="6"/>
      <c r="AQ557" s="6"/>
      <c r="AR557" s="6"/>
      <c r="AS557" s="6"/>
      <c r="AT557" s="6"/>
      <c r="AU557" s="6"/>
      <c r="AV557" s="6"/>
      <c r="AW557" s="6"/>
      <c r="AX557" s="6"/>
      <c r="AY557" s="6"/>
    </row>
    <row r="558" spans="2:51" ht="15.75" customHeight="1" x14ac:dyDescent="0.35">
      <c r="B558" s="20" t="s">
        <v>1217</v>
      </c>
      <c r="C558" s="21" t="s">
        <v>1218</v>
      </c>
      <c r="D558" s="21"/>
      <c r="E558" s="21"/>
      <c r="F558" s="22">
        <v>1313.6784937604934</v>
      </c>
      <c r="G558" s="23">
        <v>4156</v>
      </c>
      <c r="H558" s="24">
        <v>3.16</v>
      </c>
      <c r="I558" s="25">
        <v>0.316</v>
      </c>
      <c r="J558" s="26">
        <v>0.79500000000000004</v>
      </c>
      <c r="K558" s="27">
        <v>2.7900000000000001E-2</v>
      </c>
      <c r="L558" s="27">
        <v>4.6699999999999998E-2</v>
      </c>
      <c r="M558" s="27">
        <v>1.4E-3</v>
      </c>
      <c r="N558" s="42">
        <v>0.71899999999999997</v>
      </c>
      <c r="O558" s="27">
        <v>0.15290000000000001</v>
      </c>
      <c r="P558" s="27">
        <v>1.091</v>
      </c>
      <c r="Q558" s="28">
        <v>3.27E-2</v>
      </c>
      <c r="R558" s="7"/>
      <c r="S558" s="6"/>
      <c r="T558" s="6"/>
      <c r="U558" s="6"/>
      <c r="V558" s="6"/>
      <c r="W558" s="6"/>
      <c r="X558" s="6"/>
      <c r="Y558" s="6"/>
      <c r="Z558" s="6"/>
      <c r="AA558" s="6"/>
      <c r="AB558" s="6"/>
      <c r="AC558" s="6"/>
      <c r="AD558" s="6"/>
      <c r="AE558" s="6"/>
      <c r="AF558" s="6"/>
      <c r="AG558" s="6"/>
      <c r="AH558" s="6"/>
      <c r="AI558" s="6"/>
      <c r="AJ558" s="6"/>
      <c r="AK558" s="6"/>
      <c r="AL558" s="6"/>
      <c r="AM558" s="6"/>
      <c r="AN558" s="6"/>
      <c r="AO558" s="6"/>
      <c r="AP558" s="6"/>
      <c r="AQ558" s="6"/>
      <c r="AR558" s="6"/>
      <c r="AS558" s="6"/>
      <c r="AT558" s="6"/>
      <c r="AU558" s="6"/>
      <c r="AV558" s="6"/>
      <c r="AW558" s="6"/>
      <c r="AX558" s="6"/>
      <c r="AY558" s="6"/>
    </row>
    <row r="559" spans="2:51" ht="15.75" customHeight="1" x14ac:dyDescent="0.35">
      <c r="B559" s="20" t="s">
        <v>1219</v>
      </c>
      <c r="C559" s="21" t="s">
        <v>1220</v>
      </c>
      <c r="D559" s="21"/>
      <c r="E559" s="21"/>
      <c r="F559" s="22">
        <v>151690.04232231091</v>
      </c>
      <c r="G559" s="23">
        <v>151764</v>
      </c>
      <c r="H559" s="24">
        <v>1</v>
      </c>
      <c r="I559" s="25">
        <v>0.98699999999999999</v>
      </c>
      <c r="J559" s="26">
        <v>0.14580000000000001</v>
      </c>
      <c r="K559" s="27">
        <v>7.9100000000000004E-2</v>
      </c>
      <c r="L559" s="27">
        <v>0</v>
      </c>
      <c r="M559" s="27">
        <v>0</v>
      </c>
      <c r="N559" s="42">
        <v>6.6799999999999998E-2</v>
      </c>
      <c r="O559" s="27">
        <v>0.14530000000000001</v>
      </c>
      <c r="P559" s="27">
        <v>0.189</v>
      </c>
      <c r="Q559" s="28">
        <v>2.0000000000000001E-4</v>
      </c>
      <c r="R559" s="7"/>
      <c r="S559" s="6"/>
      <c r="T559" s="6"/>
      <c r="U559" s="6"/>
      <c r="V559" s="6"/>
      <c r="W559" s="6"/>
      <c r="X559" s="6"/>
      <c r="Y559" s="6"/>
      <c r="Z559" s="6"/>
      <c r="AA559" s="6"/>
      <c r="AB559" s="6"/>
      <c r="AC559" s="6"/>
      <c r="AD559" s="6"/>
      <c r="AE559" s="6"/>
      <c r="AF559" s="6"/>
      <c r="AG559" s="6"/>
      <c r="AH559" s="6"/>
      <c r="AI559" s="6"/>
      <c r="AJ559" s="6"/>
      <c r="AK559" s="6"/>
      <c r="AL559" s="6"/>
      <c r="AM559" s="6"/>
      <c r="AN559" s="6"/>
      <c r="AO559" s="6"/>
      <c r="AP559" s="6"/>
      <c r="AQ559" s="6"/>
      <c r="AR559" s="6"/>
      <c r="AS559" s="6"/>
      <c r="AT559" s="6"/>
      <c r="AU559" s="6"/>
      <c r="AV559" s="6"/>
      <c r="AW559" s="6"/>
      <c r="AX559" s="6"/>
      <c r="AY559" s="6"/>
    </row>
    <row r="560" spans="2:51" ht="15.75" customHeight="1" x14ac:dyDescent="0.35">
      <c r="B560" s="20" t="s">
        <v>1221</v>
      </c>
      <c r="C560" s="21" t="s">
        <v>1222</v>
      </c>
      <c r="D560" s="21"/>
      <c r="E560" s="21"/>
      <c r="F560" s="22">
        <v>253.26690293822364</v>
      </c>
      <c r="G560" s="23">
        <v>2987</v>
      </c>
      <c r="H560" s="24">
        <v>11.79</v>
      </c>
      <c r="I560" s="25">
        <v>2.7E-2</v>
      </c>
      <c r="J560" s="26">
        <v>2.8548</v>
      </c>
      <c r="K560" s="27">
        <v>4.2099999999999999E-2</v>
      </c>
      <c r="L560" s="27">
        <v>7.0499999999999993E-2</v>
      </c>
      <c r="M560" s="27">
        <v>8.6999999999999994E-3</v>
      </c>
      <c r="N560" s="42">
        <v>2.7334999999999998</v>
      </c>
      <c r="O560" s="27">
        <v>0.18709999999999999</v>
      </c>
      <c r="P560" s="27">
        <v>2.9276</v>
      </c>
      <c r="Q560" s="28">
        <v>0.2001</v>
      </c>
      <c r="R560" s="7"/>
      <c r="S560" s="6"/>
      <c r="T560" s="6"/>
      <c r="U560" s="6"/>
      <c r="V560" s="6"/>
      <c r="W560" s="6"/>
      <c r="X560" s="6"/>
      <c r="Y560" s="6"/>
      <c r="Z560" s="6"/>
      <c r="AA560" s="6"/>
      <c r="AB560" s="6"/>
      <c r="AC560" s="6"/>
      <c r="AD560" s="6"/>
      <c r="AE560" s="6"/>
      <c r="AF560" s="6"/>
      <c r="AG560" s="6"/>
      <c r="AH560" s="6"/>
      <c r="AI560" s="6"/>
      <c r="AJ560" s="6"/>
      <c r="AK560" s="6"/>
      <c r="AL560" s="6"/>
      <c r="AM560" s="6"/>
      <c r="AN560" s="6"/>
      <c r="AO560" s="6"/>
      <c r="AP560" s="6"/>
      <c r="AQ560" s="6"/>
      <c r="AR560" s="6"/>
      <c r="AS560" s="6"/>
      <c r="AT560" s="6"/>
      <c r="AU560" s="6"/>
      <c r="AV560" s="6"/>
      <c r="AW560" s="6"/>
      <c r="AX560" s="6"/>
      <c r="AY560" s="6"/>
    </row>
    <row r="561" spans="2:51" ht="15.75" customHeight="1" x14ac:dyDescent="0.35">
      <c r="B561" s="20" t="s">
        <v>1223</v>
      </c>
      <c r="C561" s="21" t="s">
        <v>1224</v>
      </c>
      <c r="D561" s="21"/>
      <c r="E561" s="21"/>
      <c r="F561" s="22">
        <v>870.99999092838198</v>
      </c>
      <c r="G561" s="23">
        <v>2111</v>
      </c>
      <c r="H561" s="24">
        <v>2.42</v>
      </c>
      <c r="I561" s="25">
        <v>0.58499999999999996</v>
      </c>
      <c r="J561" s="26">
        <v>0.68440000000000001</v>
      </c>
      <c r="K561" s="27">
        <v>0.1288</v>
      </c>
      <c r="L561" s="27">
        <v>1.4E-3</v>
      </c>
      <c r="M561" s="27">
        <v>1.0200000000000001E-2</v>
      </c>
      <c r="N561" s="42">
        <v>0.54400000000000004</v>
      </c>
      <c r="O561" s="27">
        <v>0.25419999999999998</v>
      </c>
      <c r="P561" s="27">
        <v>1.2904</v>
      </c>
      <c r="Q561" s="28">
        <v>0.04</v>
      </c>
      <c r="R561" s="7"/>
      <c r="S561" s="6"/>
      <c r="T561" s="6"/>
      <c r="U561" s="6"/>
      <c r="V561" s="6"/>
      <c r="W561" s="6"/>
      <c r="X561" s="6"/>
      <c r="Y561" s="6"/>
      <c r="Z561" s="6"/>
      <c r="AA561" s="6"/>
      <c r="AB561" s="6"/>
      <c r="AC561" s="6"/>
      <c r="AD561" s="6"/>
      <c r="AE561" s="6"/>
      <c r="AF561" s="6"/>
      <c r="AG561" s="6"/>
      <c r="AH561" s="6"/>
      <c r="AI561" s="6"/>
      <c r="AJ561" s="6"/>
      <c r="AK561" s="6"/>
      <c r="AL561" s="6"/>
      <c r="AM561" s="6"/>
      <c r="AN561" s="6"/>
      <c r="AO561" s="6"/>
      <c r="AP561" s="6"/>
      <c r="AQ561" s="6"/>
      <c r="AR561" s="6"/>
      <c r="AS561" s="6"/>
      <c r="AT561" s="6"/>
      <c r="AU561" s="6"/>
      <c r="AV561" s="6"/>
      <c r="AW561" s="6"/>
      <c r="AX561" s="6"/>
      <c r="AY561" s="6"/>
    </row>
    <row r="562" spans="2:51" ht="15.75" customHeight="1" x14ac:dyDescent="0.35">
      <c r="B562" s="20" t="s">
        <v>1225</v>
      </c>
      <c r="C562" s="21" t="s">
        <v>1226</v>
      </c>
      <c r="D562" s="21"/>
      <c r="E562" s="21"/>
      <c r="F562" s="22">
        <v>1824.4542365772656</v>
      </c>
      <c r="G562" s="23">
        <v>2073</v>
      </c>
      <c r="H562" s="24">
        <v>1.1399999999999999</v>
      </c>
      <c r="I562" s="25">
        <v>0.878</v>
      </c>
      <c r="J562" s="26">
        <v>0.27960000000000002</v>
      </c>
      <c r="K562" s="27">
        <v>0.1242</v>
      </c>
      <c r="L562" s="27">
        <v>1.8E-3</v>
      </c>
      <c r="M562" s="27">
        <v>3.0999999999999999E-3</v>
      </c>
      <c r="N562" s="42">
        <v>0.15060000000000001</v>
      </c>
      <c r="O562" s="27">
        <v>0.20979999999999999</v>
      </c>
      <c r="P562" s="27">
        <v>0.78280000000000005</v>
      </c>
      <c r="Q562" s="28">
        <v>1.17E-2</v>
      </c>
      <c r="R562" s="7"/>
      <c r="S562" s="6"/>
      <c r="T562" s="6"/>
      <c r="U562" s="6"/>
      <c r="V562" s="6"/>
      <c r="W562" s="6"/>
      <c r="X562" s="6"/>
      <c r="Y562" s="6"/>
      <c r="Z562" s="6"/>
      <c r="AA562" s="6"/>
      <c r="AB562" s="6"/>
      <c r="AC562" s="6"/>
      <c r="AD562" s="6"/>
      <c r="AE562" s="6"/>
      <c r="AF562" s="6"/>
      <c r="AG562" s="6"/>
      <c r="AH562" s="6"/>
      <c r="AI562" s="6"/>
      <c r="AJ562" s="6"/>
      <c r="AK562" s="6"/>
      <c r="AL562" s="6"/>
      <c r="AM562" s="6"/>
      <c r="AN562" s="6"/>
      <c r="AO562" s="6"/>
      <c r="AP562" s="6"/>
      <c r="AQ562" s="6"/>
      <c r="AR562" s="6"/>
      <c r="AS562" s="6"/>
      <c r="AT562" s="6"/>
      <c r="AU562" s="6"/>
      <c r="AV562" s="6"/>
      <c r="AW562" s="6"/>
      <c r="AX562" s="6"/>
      <c r="AY562" s="6"/>
    </row>
    <row r="563" spans="2:51" ht="15.75" customHeight="1" x14ac:dyDescent="0.35">
      <c r="B563" s="20" t="s">
        <v>1227</v>
      </c>
      <c r="C563" s="21" t="s">
        <v>1228</v>
      </c>
      <c r="D563" s="21"/>
      <c r="E563" s="21"/>
      <c r="F563" s="22">
        <v>4417.4091725865619</v>
      </c>
      <c r="G563" s="23">
        <v>39320</v>
      </c>
      <c r="H563" s="24">
        <v>8.9</v>
      </c>
      <c r="I563" s="25">
        <v>3.2000000000000001E-2</v>
      </c>
      <c r="J563" s="26">
        <v>2.2444999999999999</v>
      </c>
      <c r="K563" s="27">
        <v>4.4999999999999998E-2</v>
      </c>
      <c r="L563" s="27">
        <v>0.2132</v>
      </c>
      <c r="M563" s="27">
        <v>5.0000000000000001E-3</v>
      </c>
      <c r="N563" s="42">
        <v>1.9812000000000001</v>
      </c>
      <c r="O563" s="27">
        <v>0.32590000000000002</v>
      </c>
      <c r="P563" s="27">
        <v>2.3071999999999999</v>
      </c>
      <c r="Q563" s="28">
        <v>3.7400000000000003E-2</v>
      </c>
      <c r="R563" s="7"/>
      <c r="S563" s="6"/>
      <c r="T563" s="6"/>
      <c r="U563" s="6"/>
      <c r="V563" s="6"/>
      <c r="W563" s="6"/>
      <c r="X563" s="6"/>
      <c r="Y563" s="6"/>
      <c r="Z563" s="6"/>
      <c r="AA563" s="6"/>
      <c r="AB563" s="6"/>
      <c r="AC563" s="6"/>
      <c r="AD563" s="6"/>
      <c r="AE563" s="6"/>
      <c r="AF563" s="6"/>
      <c r="AG563" s="6"/>
      <c r="AH563" s="6"/>
      <c r="AI563" s="6"/>
      <c r="AJ563" s="6"/>
      <c r="AK563" s="6"/>
      <c r="AL563" s="6"/>
      <c r="AM563" s="6"/>
      <c r="AN563" s="6"/>
      <c r="AO563" s="6"/>
      <c r="AP563" s="6"/>
      <c r="AQ563" s="6"/>
      <c r="AR563" s="6"/>
      <c r="AS563" s="6"/>
      <c r="AT563" s="6"/>
      <c r="AU563" s="6"/>
      <c r="AV563" s="6"/>
      <c r="AW563" s="6"/>
      <c r="AX563" s="6"/>
      <c r="AY563" s="6"/>
    </row>
    <row r="564" spans="2:51" ht="15.75" customHeight="1" x14ac:dyDescent="0.35">
      <c r="B564" s="20" t="s">
        <v>1229</v>
      </c>
      <c r="C564" s="21" t="s">
        <v>1230</v>
      </c>
      <c r="D564" s="21"/>
      <c r="E564" s="21"/>
      <c r="F564" s="22">
        <v>10986.886634763678</v>
      </c>
      <c r="G564" s="23">
        <v>34117</v>
      </c>
      <c r="H564" s="24">
        <v>3.11</v>
      </c>
      <c r="I564" s="25">
        <v>0.4</v>
      </c>
      <c r="J564" s="26">
        <v>0.75990000000000002</v>
      </c>
      <c r="K564" s="27">
        <v>7.9799999999999996E-2</v>
      </c>
      <c r="L564" s="27">
        <v>1.7999999999999999E-2</v>
      </c>
      <c r="M564" s="27">
        <v>2.3E-3</v>
      </c>
      <c r="N564" s="42">
        <v>0.65980000000000005</v>
      </c>
      <c r="O564" s="27">
        <v>0.27229999999999999</v>
      </c>
      <c r="P564" s="27">
        <v>1.0846</v>
      </c>
      <c r="Q564" s="28">
        <v>8.9999999999999993E-3</v>
      </c>
      <c r="R564" s="7"/>
      <c r="S564" s="6"/>
      <c r="T564" s="6"/>
      <c r="U564" s="6"/>
      <c r="V564" s="6"/>
      <c r="W564" s="6"/>
      <c r="X564" s="6"/>
      <c r="Y564" s="6"/>
      <c r="Z564" s="6"/>
      <c r="AA564" s="6"/>
      <c r="AB564" s="6"/>
      <c r="AC564" s="6"/>
      <c r="AD564" s="6"/>
      <c r="AE564" s="6"/>
      <c r="AF564" s="6"/>
      <c r="AG564" s="6"/>
      <c r="AH564" s="6"/>
      <c r="AI564" s="6"/>
      <c r="AJ564" s="6"/>
      <c r="AK564" s="6"/>
      <c r="AL564" s="6"/>
      <c r="AM564" s="6"/>
      <c r="AN564" s="6"/>
      <c r="AO564" s="6"/>
      <c r="AP564" s="6"/>
      <c r="AQ564" s="6"/>
      <c r="AR564" s="6"/>
      <c r="AS564" s="6"/>
      <c r="AT564" s="6"/>
      <c r="AU564" s="6"/>
      <c r="AV564" s="6"/>
      <c r="AW564" s="6"/>
      <c r="AX564" s="6"/>
      <c r="AY564" s="6"/>
    </row>
    <row r="565" spans="2:51" ht="15.75" customHeight="1" x14ac:dyDescent="0.35">
      <c r="B565" s="20" t="s">
        <v>1231</v>
      </c>
      <c r="C565" s="21" t="s">
        <v>1232</v>
      </c>
      <c r="D565" s="21"/>
      <c r="E565" s="21"/>
      <c r="F565" s="22">
        <v>1111.2819771116667</v>
      </c>
      <c r="G565" s="23">
        <v>2057</v>
      </c>
      <c r="H565" s="24">
        <v>1.85</v>
      </c>
      <c r="I565" s="25">
        <v>0.33700000000000002</v>
      </c>
      <c r="J565" s="26">
        <v>0.77490000000000003</v>
      </c>
      <c r="K565" s="27">
        <v>0.29480000000000001</v>
      </c>
      <c r="L565" s="27">
        <v>1.9800000000000002E-2</v>
      </c>
      <c r="M565" s="27">
        <v>3.8999999999999998E-3</v>
      </c>
      <c r="N565" s="42">
        <v>0.45639999999999997</v>
      </c>
      <c r="O565" s="27">
        <v>0.43240000000000001</v>
      </c>
      <c r="P565" s="27">
        <v>0.94889999999999997</v>
      </c>
      <c r="Q565" s="28">
        <v>2.3699999999999999E-2</v>
      </c>
      <c r="R565" s="7"/>
      <c r="S565" s="6"/>
      <c r="T565" s="6"/>
      <c r="U565" s="6"/>
      <c r="V565" s="6"/>
      <c r="W565" s="6"/>
      <c r="X565" s="6"/>
      <c r="Y565" s="6"/>
      <c r="Z565" s="6"/>
      <c r="AA565" s="6"/>
      <c r="AB565" s="6"/>
      <c r="AC565" s="6"/>
      <c r="AD565" s="6"/>
      <c r="AE565" s="6"/>
      <c r="AF565" s="6"/>
      <c r="AG565" s="6"/>
      <c r="AH565" s="6"/>
      <c r="AI565" s="6"/>
      <c r="AJ565" s="6"/>
      <c r="AK565" s="6"/>
      <c r="AL565" s="6"/>
      <c r="AM565" s="6"/>
      <c r="AN565" s="6"/>
      <c r="AO565" s="6"/>
      <c r="AP565" s="6"/>
      <c r="AQ565" s="6"/>
      <c r="AR565" s="6"/>
      <c r="AS565" s="6"/>
      <c r="AT565" s="6"/>
      <c r="AU565" s="6"/>
      <c r="AV565" s="6"/>
      <c r="AW565" s="6"/>
      <c r="AX565" s="6"/>
      <c r="AY565" s="6"/>
    </row>
    <row r="566" spans="2:51" ht="15.75" customHeight="1" x14ac:dyDescent="0.35">
      <c r="B566" s="20" t="s">
        <v>1233</v>
      </c>
      <c r="C566" s="21" t="s">
        <v>1234</v>
      </c>
      <c r="D566" s="21"/>
      <c r="E566" s="21"/>
      <c r="F566" s="22">
        <v>1445.5257778664027</v>
      </c>
      <c r="G566" s="23">
        <v>2049</v>
      </c>
      <c r="H566" s="24">
        <v>1.42</v>
      </c>
      <c r="I566" s="25">
        <v>0.248</v>
      </c>
      <c r="J566" s="26">
        <v>0.33989999999999998</v>
      </c>
      <c r="K566" s="27">
        <v>9.9000000000000008E-3</v>
      </c>
      <c r="L566" s="27">
        <v>3.5999999999999999E-3</v>
      </c>
      <c r="M566" s="27">
        <v>2.9999999999999997E-4</v>
      </c>
      <c r="N566" s="42">
        <v>0.3261</v>
      </c>
      <c r="O566" s="27">
        <v>0.16120000000000001</v>
      </c>
      <c r="P566" s="27">
        <v>0.39879999999999999</v>
      </c>
      <c r="Q566" s="28">
        <v>9.9000000000000008E-3</v>
      </c>
      <c r="R566" s="7"/>
      <c r="S566" s="6"/>
      <c r="T566" s="6"/>
      <c r="U566" s="6"/>
      <c r="V566" s="6"/>
      <c r="W566" s="6"/>
      <c r="X566" s="6"/>
      <c r="Y566" s="6"/>
      <c r="Z566" s="6"/>
      <c r="AA566" s="6"/>
      <c r="AB566" s="6"/>
      <c r="AC566" s="6"/>
      <c r="AD566" s="6"/>
      <c r="AE566" s="6"/>
      <c r="AF566" s="6"/>
      <c r="AG566" s="6"/>
      <c r="AH566" s="6"/>
      <c r="AI566" s="6"/>
      <c r="AJ566" s="6"/>
      <c r="AK566" s="6"/>
      <c r="AL566" s="6"/>
      <c r="AM566" s="6"/>
      <c r="AN566" s="6"/>
      <c r="AO566" s="6"/>
      <c r="AP566" s="6"/>
      <c r="AQ566" s="6"/>
      <c r="AR566" s="6"/>
      <c r="AS566" s="6"/>
      <c r="AT566" s="6"/>
      <c r="AU566" s="6"/>
      <c r="AV566" s="6"/>
      <c r="AW566" s="6"/>
      <c r="AX566" s="6"/>
      <c r="AY566" s="6"/>
    </row>
    <row r="567" spans="2:51" ht="15.75" customHeight="1" x14ac:dyDescent="0.35">
      <c r="B567" s="20" t="s">
        <v>1235</v>
      </c>
      <c r="C567" s="21" t="s">
        <v>1236</v>
      </c>
      <c r="D567" s="21"/>
      <c r="E567" s="21"/>
      <c r="F567" s="22">
        <v>1820.6864045493503</v>
      </c>
      <c r="G567" s="23">
        <v>8277</v>
      </c>
      <c r="H567" s="24">
        <v>4.55</v>
      </c>
      <c r="I567" s="25">
        <v>0.55300000000000005</v>
      </c>
      <c r="J567" s="26">
        <v>1.1526000000000001</v>
      </c>
      <c r="K567" s="27">
        <v>0.122</v>
      </c>
      <c r="L567" s="27">
        <v>6.4100000000000004E-2</v>
      </c>
      <c r="M567" s="27">
        <v>7.4000000000000003E-3</v>
      </c>
      <c r="N567" s="42">
        <v>0.95920000000000005</v>
      </c>
      <c r="O567" s="27">
        <v>0.29870000000000002</v>
      </c>
      <c r="P567" s="27">
        <v>2.2073999999999998</v>
      </c>
      <c r="Q567" s="28">
        <v>4.9700000000000001E-2</v>
      </c>
      <c r="R567" s="7"/>
      <c r="S567" s="6"/>
      <c r="T567" s="6"/>
      <c r="U567" s="6"/>
      <c r="V567" s="6"/>
      <c r="W567" s="6"/>
      <c r="X567" s="6"/>
      <c r="Y567" s="6"/>
      <c r="Z567" s="6"/>
      <c r="AA567" s="6"/>
      <c r="AB567" s="6"/>
      <c r="AC567" s="6"/>
      <c r="AD567" s="6"/>
      <c r="AE567" s="6"/>
      <c r="AF567" s="6"/>
      <c r="AG567" s="6"/>
      <c r="AH567" s="6"/>
      <c r="AI567" s="6"/>
      <c r="AJ567" s="6"/>
      <c r="AK567" s="6"/>
      <c r="AL567" s="6"/>
      <c r="AM567" s="6"/>
      <c r="AN567" s="6"/>
      <c r="AO567" s="6"/>
      <c r="AP567" s="6"/>
      <c r="AQ567" s="6"/>
      <c r="AR567" s="6"/>
      <c r="AS567" s="6"/>
      <c r="AT567" s="6"/>
      <c r="AU567" s="6"/>
      <c r="AV567" s="6"/>
      <c r="AW567" s="6"/>
      <c r="AX567" s="6"/>
      <c r="AY567" s="6"/>
    </row>
    <row r="568" spans="2:51" ht="15.75" customHeight="1" x14ac:dyDescent="0.35">
      <c r="B568" s="20" t="s">
        <v>1237</v>
      </c>
      <c r="C568" s="21" t="s">
        <v>1238</v>
      </c>
      <c r="D568" s="21"/>
      <c r="E568" s="21"/>
      <c r="F568" s="22">
        <v>6386.1966587917659</v>
      </c>
      <c r="G568" s="23">
        <v>12933</v>
      </c>
      <c r="H568" s="24">
        <v>2.0299999999999998</v>
      </c>
      <c r="I568" s="25">
        <v>0.55500000000000005</v>
      </c>
      <c r="J568" s="26">
        <v>0.4965</v>
      </c>
      <c r="K568" s="27">
        <v>8.9399999999999993E-2</v>
      </c>
      <c r="L568" s="27">
        <v>7.9000000000000008E-3</v>
      </c>
      <c r="M568" s="27">
        <v>8.0000000000000002E-3</v>
      </c>
      <c r="N568" s="42">
        <v>0.39119999999999999</v>
      </c>
      <c r="O568" s="27">
        <v>0.24429999999999999</v>
      </c>
      <c r="P568" s="27">
        <v>0.81089999999999995</v>
      </c>
      <c r="Q568" s="28">
        <v>9.4000000000000004E-3</v>
      </c>
      <c r="R568" s="7"/>
      <c r="S568" s="6"/>
      <c r="T568" s="6"/>
      <c r="U568" s="6"/>
      <c r="V568" s="6"/>
      <c r="W568" s="6"/>
      <c r="X568" s="6"/>
      <c r="Y568" s="6"/>
      <c r="Z568" s="6"/>
      <c r="AA568" s="6"/>
      <c r="AB568" s="6"/>
      <c r="AC568" s="6"/>
      <c r="AD568" s="6"/>
      <c r="AE568" s="6"/>
      <c r="AF568" s="6"/>
      <c r="AG568" s="6"/>
      <c r="AH568" s="6"/>
      <c r="AI568" s="6"/>
      <c r="AJ568" s="6"/>
      <c r="AK568" s="6"/>
      <c r="AL568" s="6"/>
      <c r="AM568" s="6"/>
      <c r="AN568" s="6"/>
      <c r="AO568" s="6"/>
      <c r="AP568" s="6"/>
      <c r="AQ568" s="6"/>
      <c r="AR568" s="6"/>
      <c r="AS568" s="6"/>
      <c r="AT568" s="6"/>
      <c r="AU568" s="6"/>
      <c r="AV568" s="6"/>
      <c r="AW568" s="6"/>
      <c r="AX568" s="6"/>
      <c r="AY568" s="6"/>
    </row>
    <row r="569" spans="2:51" ht="15.75" customHeight="1" x14ac:dyDescent="0.35">
      <c r="B569" s="20" t="s">
        <v>1239</v>
      </c>
      <c r="C569" s="21" t="s">
        <v>1240</v>
      </c>
      <c r="D569" s="21"/>
      <c r="E569" s="21"/>
      <c r="F569" s="22">
        <v>149.00102052982851</v>
      </c>
      <c r="G569" s="23">
        <v>170</v>
      </c>
      <c r="H569" s="24">
        <v>1.1399999999999999</v>
      </c>
      <c r="I569" s="25">
        <v>0.745</v>
      </c>
      <c r="J569" s="26">
        <v>0.36130000000000001</v>
      </c>
      <c r="K569" s="27">
        <v>0.1704</v>
      </c>
      <c r="L569" s="27">
        <v>4.0000000000000001E-3</v>
      </c>
      <c r="M569" s="27">
        <v>5.0000000000000001E-4</v>
      </c>
      <c r="N569" s="42">
        <v>0.18640000000000001</v>
      </c>
      <c r="O569" s="27">
        <v>0.2452</v>
      </c>
      <c r="P569" s="27">
        <v>0.70079999999999998</v>
      </c>
      <c r="Q569" s="28">
        <v>2.9899999999999999E-2</v>
      </c>
      <c r="R569" s="7"/>
      <c r="S569" s="6"/>
      <c r="T569" s="6"/>
      <c r="U569" s="6"/>
      <c r="V569" s="6"/>
      <c r="W569" s="6"/>
      <c r="X569" s="6"/>
      <c r="Y569" s="6"/>
      <c r="Z569" s="6"/>
      <c r="AA569" s="6"/>
      <c r="AB569" s="6"/>
      <c r="AC569" s="6"/>
      <c r="AD569" s="6"/>
      <c r="AE569" s="6"/>
      <c r="AF569" s="6"/>
      <c r="AG569" s="6"/>
      <c r="AH569" s="6"/>
      <c r="AI569" s="6"/>
      <c r="AJ569" s="6"/>
      <c r="AK569" s="6"/>
      <c r="AL569" s="6"/>
      <c r="AM569" s="6"/>
      <c r="AN569" s="6"/>
      <c r="AO569" s="6"/>
      <c r="AP569" s="6"/>
      <c r="AQ569" s="6"/>
      <c r="AR569" s="6"/>
      <c r="AS569" s="6"/>
      <c r="AT569" s="6"/>
      <c r="AU569" s="6"/>
      <c r="AV569" s="6"/>
      <c r="AW569" s="6"/>
      <c r="AX569" s="6"/>
      <c r="AY569" s="6"/>
    </row>
    <row r="570" spans="2:51" ht="15.75" customHeight="1" x14ac:dyDescent="0.35">
      <c r="B570" s="20" t="s">
        <v>1241</v>
      </c>
      <c r="C570" s="21" t="s">
        <v>1242</v>
      </c>
      <c r="D570" s="21"/>
      <c r="E570" s="21"/>
      <c r="F570" s="22">
        <v>687.21905286841786</v>
      </c>
      <c r="G570" s="23">
        <v>3958</v>
      </c>
      <c r="H570" s="24">
        <v>5.76</v>
      </c>
      <c r="I570" s="25">
        <v>0.45300000000000001</v>
      </c>
      <c r="J570" s="26">
        <v>1.6067</v>
      </c>
      <c r="K570" s="27">
        <v>0.1585</v>
      </c>
      <c r="L570" s="27">
        <v>0.19009999999999999</v>
      </c>
      <c r="M570" s="27">
        <v>9.5999999999999992E-3</v>
      </c>
      <c r="N570" s="42">
        <v>1.2484999999999999</v>
      </c>
      <c r="O570" s="27">
        <v>0.3372</v>
      </c>
      <c r="P570" s="27">
        <v>2.6595</v>
      </c>
      <c r="Q570" s="28">
        <v>9.8400000000000001E-2</v>
      </c>
      <c r="R570" s="7"/>
      <c r="S570" s="6"/>
      <c r="T570" s="6"/>
      <c r="U570" s="6"/>
      <c r="V570" s="6"/>
      <c r="W570" s="6"/>
      <c r="X570" s="6"/>
      <c r="Y570" s="6"/>
      <c r="Z570" s="6"/>
      <c r="AA570" s="6"/>
      <c r="AB570" s="6"/>
      <c r="AC570" s="6"/>
      <c r="AD570" s="6"/>
      <c r="AE570" s="6"/>
      <c r="AF570" s="6"/>
      <c r="AG570" s="6"/>
      <c r="AH570" s="6"/>
      <c r="AI570" s="6"/>
      <c r="AJ570" s="6"/>
      <c r="AK570" s="6"/>
      <c r="AL570" s="6"/>
      <c r="AM570" s="6"/>
      <c r="AN570" s="6"/>
      <c r="AO570" s="6"/>
      <c r="AP570" s="6"/>
      <c r="AQ570" s="6"/>
      <c r="AR570" s="6"/>
      <c r="AS570" s="6"/>
      <c r="AT570" s="6"/>
      <c r="AU570" s="6"/>
      <c r="AV570" s="6"/>
      <c r="AW570" s="6"/>
      <c r="AX570" s="6"/>
      <c r="AY570" s="6"/>
    </row>
    <row r="571" spans="2:51" ht="15.75" customHeight="1" x14ac:dyDescent="0.35">
      <c r="B571" s="20" t="s">
        <v>1243</v>
      </c>
      <c r="C571" s="21" t="s">
        <v>1244</v>
      </c>
      <c r="D571" s="21"/>
      <c r="E571" s="21"/>
      <c r="F571" s="22">
        <v>8211.4355764878619</v>
      </c>
      <c r="G571" s="23">
        <v>12626</v>
      </c>
      <c r="H571" s="24">
        <v>1.54</v>
      </c>
      <c r="I571" s="25">
        <v>0.80400000000000005</v>
      </c>
      <c r="J571" s="26">
        <v>0.48559999999999998</v>
      </c>
      <c r="K571" s="27">
        <v>0.1842</v>
      </c>
      <c r="L571" s="27">
        <v>1.03E-2</v>
      </c>
      <c r="M571" s="27">
        <v>6.4999999999999997E-3</v>
      </c>
      <c r="N571" s="42">
        <v>0.28460000000000002</v>
      </c>
      <c r="O571" s="27">
        <v>0.3271</v>
      </c>
      <c r="P571" s="27">
        <v>1.1338999999999999</v>
      </c>
      <c r="Q571" s="28">
        <v>8.3999999999999995E-3</v>
      </c>
      <c r="R571" s="7"/>
      <c r="S571" s="6"/>
      <c r="T571" s="6"/>
      <c r="U571" s="6"/>
      <c r="V571" s="6"/>
      <c r="W571" s="6"/>
      <c r="X571" s="6"/>
      <c r="Y571" s="6"/>
      <c r="Z571" s="6"/>
      <c r="AA571" s="6"/>
      <c r="AB571" s="6"/>
      <c r="AC571" s="6"/>
      <c r="AD571" s="6"/>
      <c r="AE571" s="6"/>
      <c r="AF571" s="6"/>
      <c r="AG571" s="6"/>
      <c r="AH571" s="6"/>
      <c r="AI571" s="6"/>
      <c r="AJ571" s="6"/>
      <c r="AK571" s="6"/>
      <c r="AL571" s="6"/>
      <c r="AM571" s="6"/>
      <c r="AN571" s="6"/>
      <c r="AO571" s="6"/>
      <c r="AP571" s="6"/>
      <c r="AQ571" s="6"/>
      <c r="AR571" s="6"/>
      <c r="AS571" s="6"/>
      <c r="AT571" s="6"/>
      <c r="AU571" s="6"/>
      <c r="AV571" s="6"/>
      <c r="AW571" s="6"/>
      <c r="AX571" s="6"/>
      <c r="AY571" s="6"/>
    </row>
    <row r="572" spans="2:51" ht="15.75" customHeight="1" x14ac:dyDescent="0.35">
      <c r="B572" s="20" t="s">
        <v>1245</v>
      </c>
      <c r="C572" s="21" t="s">
        <v>1246</v>
      </c>
      <c r="D572" s="21"/>
      <c r="E572" s="21"/>
      <c r="F572" s="22">
        <v>8927.318799329676</v>
      </c>
      <c r="G572" s="23">
        <v>10626</v>
      </c>
      <c r="H572" s="24">
        <v>1.19</v>
      </c>
      <c r="I572" s="25">
        <v>0.83799999999999997</v>
      </c>
      <c r="J572" s="26">
        <v>0.19470000000000001</v>
      </c>
      <c r="K572" s="27">
        <v>3.6299999999999999E-2</v>
      </c>
      <c r="L572" s="27">
        <v>1.5E-3</v>
      </c>
      <c r="M572" s="27">
        <v>1.1000000000000001E-3</v>
      </c>
      <c r="N572" s="42">
        <v>0.15579999999999999</v>
      </c>
      <c r="O572" s="27">
        <v>0.1166</v>
      </c>
      <c r="P572" s="27">
        <v>0.59689999999999999</v>
      </c>
      <c r="Q572" s="28">
        <v>3.8E-3</v>
      </c>
      <c r="R572" s="7"/>
      <c r="S572" s="6"/>
      <c r="T572" s="6"/>
      <c r="U572" s="6"/>
      <c r="V572" s="6"/>
      <c r="W572" s="6"/>
      <c r="X572" s="6"/>
      <c r="Y572" s="6"/>
      <c r="Z572" s="6"/>
      <c r="AA572" s="6"/>
      <c r="AB572" s="6"/>
      <c r="AC572" s="6"/>
      <c r="AD572" s="6"/>
      <c r="AE572" s="6"/>
      <c r="AF572" s="6"/>
      <c r="AG572" s="6"/>
      <c r="AH572" s="6"/>
      <c r="AI572" s="6"/>
      <c r="AJ572" s="6"/>
      <c r="AK572" s="6"/>
      <c r="AL572" s="6"/>
      <c r="AM572" s="6"/>
      <c r="AN572" s="6"/>
      <c r="AO572" s="6"/>
      <c r="AP572" s="6"/>
      <c r="AQ572" s="6"/>
      <c r="AR572" s="6"/>
      <c r="AS572" s="6"/>
      <c r="AT572" s="6"/>
      <c r="AU572" s="6"/>
      <c r="AV572" s="6"/>
      <c r="AW572" s="6"/>
      <c r="AX572" s="6"/>
      <c r="AY572" s="6"/>
    </row>
    <row r="573" spans="2:51" ht="15.75" customHeight="1" x14ac:dyDescent="0.35">
      <c r="B573" s="20" t="s">
        <v>1247</v>
      </c>
      <c r="C573" s="21" t="s">
        <v>1248</v>
      </c>
      <c r="D573" s="21"/>
      <c r="E573" s="21"/>
      <c r="F573" s="22" t="s">
        <v>55</v>
      </c>
      <c r="G573" s="23" t="s">
        <v>55</v>
      </c>
      <c r="H573" s="24" t="s">
        <v>55</v>
      </c>
      <c r="I573" s="25" t="s">
        <v>55</v>
      </c>
      <c r="J573" s="26" t="s">
        <v>55</v>
      </c>
      <c r="K573" s="27" t="s">
        <v>55</v>
      </c>
      <c r="L573" s="27" t="s">
        <v>55</v>
      </c>
      <c r="M573" s="27" t="s">
        <v>55</v>
      </c>
      <c r="N573" s="42" t="s">
        <v>55</v>
      </c>
      <c r="O573" s="27" t="s">
        <v>55</v>
      </c>
      <c r="P573" s="27" t="s">
        <v>55</v>
      </c>
      <c r="Q573" s="28" t="s">
        <v>55</v>
      </c>
      <c r="R573" s="7"/>
      <c r="S573" s="6"/>
      <c r="T573" s="6"/>
      <c r="U573" s="6"/>
      <c r="V573" s="6"/>
      <c r="W573" s="6"/>
      <c r="X573" s="6"/>
      <c r="Y573" s="6"/>
      <c r="Z573" s="6"/>
      <c r="AA573" s="6"/>
      <c r="AB573" s="6"/>
      <c r="AC573" s="6"/>
      <c r="AD573" s="6"/>
      <c r="AE573" s="6"/>
      <c r="AF573" s="6"/>
      <c r="AG573" s="6"/>
      <c r="AH573" s="6"/>
      <c r="AI573" s="6"/>
      <c r="AJ573" s="6"/>
      <c r="AK573" s="6"/>
      <c r="AL573" s="6"/>
      <c r="AM573" s="6"/>
      <c r="AN573" s="6"/>
      <c r="AO573" s="6"/>
      <c r="AP573" s="6"/>
      <c r="AQ573" s="6"/>
      <c r="AR573" s="6"/>
      <c r="AS573" s="6"/>
      <c r="AT573" s="6"/>
      <c r="AU573" s="6"/>
      <c r="AV573" s="6"/>
      <c r="AW573" s="6"/>
      <c r="AX573" s="6"/>
      <c r="AY573" s="6"/>
    </row>
    <row r="574" spans="2:51" ht="15.75" customHeight="1" x14ac:dyDescent="0.35">
      <c r="B574" s="20" t="s">
        <v>1249</v>
      </c>
      <c r="C574" s="21" t="s">
        <v>1250</v>
      </c>
      <c r="D574" s="21"/>
      <c r="E574" s="21"/>
      <c r="F574" s="22">
        <v>266.10439621699726</v>
      </c>
      <c r="G574" s="23">
        <v>1732</v>
      </c>
      <c r="H574" s="24">
        <v>6.51</v>
      </c>
      <c r="I574" s="25">
        <v>0</v>
      </c>
      <c r="J574" s="26">
        <v>4.5773000000000001</v>
      </c>
      <c r="K574" s="27">
        <v>1.8822000000000001</v>
      </c>
      <c r="L574" s="27">
        <v>0.5726</v>
      </c>
      <c r="M574" s="27">
        <v>0.22420000000000001</v>
      </c>
      <c r="N574" s="42">
        <v>1.8984000000000001</v>
      </c>
      <c r="O574" s="27">
        <v>0</v>
      </c>
      <c r="P574" s="27">
        <v>4.5773000000000001</v>
      </c>
      <c r="Q574" s="28">
        <v>0.2034</v>
      </c>
      <c r="R574" s="7"/>
      <c r="S574" s="6"/>
      <c r="T574" s="6"/>
      <c r="U574" s="6"/>
      <c r="V574" s="6"/>
      <c r="W574" s="6"/>
      <c r="X574" s="6"/>
      <c r="Y574" s="6"/>
      <c r="Z574" s="6"/>
      <c r="AA574" s="6"/>
      <c r="AB574" s="6"/>
      <c r="AC574" s="6"/>
      <c r="AD574" s="6"/>
      <c r="AE574" s="6"/>
      <c r="AF574" s="6"/>
      <c r="AG574" s="6"/>
      <c r="AH574" s="6"/>
      <c r="AI574" s="6"/>
      <c r="AJ574" s="6"/>
      <c r="AK574" s="6"/>
      <c r="AL574" s="6"/>
      <c r="AM574" s="6"/>
      <c r="AN574" s="6"/>
      <c r="AO574" s="6"/>
      <c r="AP574" s="6"/>
      <c r="AQ574" s="6"/>
      <c r="AR574" s="6"/>
      <c r="AS574" s="6"/>
      <c r="AT574" s="6"/>
      <c r="AU574" s="6"/>
      <c r="AV574" s="6"/>
      <c r="AW574" s="6"/>
      <c r="AX574" s="6"/>
      <c r="AY574" s="6"/>
    </row>
    <row r="575" spans="2:51" ht="15.75" customHeight="1" x14ac:dyDescent="0.35">
      <c r="B575" s="20" t="s">
        <v>1251</v>
      </c>
      <c r="C575" s="21" t="s">
        <v>1252</v>
      </c>
      <c r="D575" s="21"/>
      <c r="E575" s="21"/>
      <c r="F575" s="22">
        <v>8946.1720110388105</v>
      </c>
      <c r="G575" s="23">
        <v>19308</v>
      </c>
      <c r="H575" s="24">
        <v>2.16</v>
      </c>
      <c r="I575" s="25">
        <v>8.9999999999999993E-3</v>
      </c>
      <c r="J575" s="26">
        <v>2.6835</v>
      </c>
      <c r="K575" s="27">
        <v>1.6081000000000001</v>
      </c>
      <c r="L575" s="27">
        <v>3.6799999999999999E-2</v>
      </c>
      <c r="M575" s="27">
        <v>0.17749999999999999</v>
      </c>
      <c r="N575" s="42">
        <v>0.86099999999999999</v>
      </c>
      <c r="O575" s="27">
        <v>3.7351000000000001</v>
      </c>
      <c r="P575" s="27">
        <v>2.6739000000000002</v>
      </c>
      <c r="Q575" s="28">
        <v>1.15E-2</v>
      </c>
      <c r="R575" s="7"/>
      <c r="S575" s="6"/>
      <c r="T575" s="6"/>
      <c r="U575" s="6"/>
      <c r="V575" s="6"/>
      <c r="W575" s="6"/>
      <c r="X575" s="6"/>
      <c r="Y575" s="6"/>
      <c r="Z575" s="6"/>
      <c r="AA575" s="6"/>
      <c r="AB575" s="6"/>
      <c r="AC575" s="6"/>
      <c r="AD575" s="6"/>
      <c r="AE575" s="6"/>
      <c r="AF575" s="6"/>
      <c r="AG575" s="6"/>
      <c r="AH575" s="6"/>
      <c r="AI575" s="6"/>
      <c r="AJ575" s="6"/>
      <c r="AK575" s="6"/>
      <c r="AL575" s="6"/>
      <c r="AM575" s="6"/>
      <c r="AN575" s="6"/>
      <c r="AO575" s="6"/>
      <c r="AP575" s="6"/>
      <c r="AQ575" s="6"/>
      <c r="AR575" s="6"/>
      <c r="AS575" s="6"/>
      <c r="AT575" s="6"/>
      <c r="AU575" s="6"/>
      <c r="AV575" s="6"/>
      <c r="AW575" s="6"/>
      <c r="AX575" s="6"/>
      <c r="AY575" s="6"/>
    </row>
    <row r="576" spans="2:51" ht="15.75" customHeight="1" x14ac:dyDescent="0.35">
      <c r="B576" s="20" t="s">
        <v>1253</v>
      </c>
      <c r="C576" s="21" t="s">
        <v>1254</v>
      </c>
      <c r="D576" s="21"/>
      <c r="E576" s="21"/>
      <c r="F576" s="22">
        <v>504.98111802304055</v>
      </c>
      <c r="G576" s="23">
        <v>2849</v>
      </c>
      <c r="H576" s="24">
        <v>5.64</v>
      </c>
      <c r="I576" s="25">
        <v>8.0000000000000002E-3</v>
      </c>
      <c r="J576" s="26">
        <v>2.5285000000000002</v>
      </c>
      <c r="K576" s="27">
        <v>0.72409999999999997</v>
      </c>
      <c r="L576" s="27">
        <v>0.26919999999999999</v>
      </c>
      <c r="M576" s="27">
        <v>2.7300000000000001E-2</v>
      </c>
      <c r="N576" s="42">
        <v>1.5079</v>
      </c>
      <c r="O576" s="27" t="s">
        <v>55</v>
      </c>
      <c r="P576" s="27" t="s">
        <v>55</v>
      </c>
      <c r="Q576" s="28">
        <v>9.2299999999999993E-2</v>
      </c>
      <c r="R576" s="7"/>
      <c r="S576" s="6"/>
      <c r="T576" s="6"/>
      <c r="U576" s="6"/>
      <c r="V576" s="6"/>
      <c r="W576" s="6"/>
      <c r="X576" s="6"/>
      <c r="Y576" s="6"/>
      <c r="Z576" s="6"/>
      <c r="AA576" s="6"/>
      <c r="AB576" s="6"/>
      <c r="AC576" s="6"/>
      <c r="AD576" s="6"/>
      <c r="AE576" s="6"/>
      <c r="AF576" s="6"/>
      <c r="AG576" s="6"/>
      <c r="AH576" s="6"/>
      <c r="AI576" s="6"/>
      <c r="AJ576" s="6"/>
      <c r="AK576" s="6"/>
      <c r="AL576" s="6"/>
      <c r="AM576" s="6"/>
      <c r="AN576" s="6"/>
      <c r="AO576" s="6"/>
      <c r="AP576" s="6"/>
      <c r="AQ576" s="6"/>
      <c r="AR576" s="6"/>
      <c r="AS576" s="6"/>
      <c r="AT576" s="6"/>
      <c r="AU576" s="6"/>
      <c r="AV576" s="6"/>
      <c r="AW576" s="6"/>
      <c r="AX576" s="6"/>
      <c r="AY576" s="6"/>
    </row>
    <row r="577" spans="2:51" ht="15.75" customHeight="1" x14ac:dyDescent="0.35">
      <c r="B577" s="20" t="s">
        <v>1255</v>
      </c>
      <c r="C577" s="21" t="s">
        <v>1256</v>
      </c>
      <c r="D577" s="21"/>
      <c r="E577" s="21"/>
      <c r="F577" s="22">
        <v>9689.7892618967253</v>
      </c>
      <c r="G577" s="23">
        <v>21164</v>
      </c>
      <c r="H577" s="24">
        <v>2.1800000000000002</v>
      </c>
      <c r="I577" s="25">
        <v>8.9999999999999993E-3</v>
      </c>
      <c r="J577" s="26">
        <v>1.2363</v>
      </c>
      <c r="K577" s="27">
        <v>0.54969999999999997</v>
      </c>
      <c r="L577" s="27">
        <v>1.2500000000000001E-2</v>
      </c>
      <c r="M577" s="27">
        <v>1.37E-2</v>
      </c>
      <c r="N577" s="42">
        <v>0.66039999999999999</v>
      </c>
      <c r="O577" s="27">
        <v>0.52759999999999996</v>
      </c>
      <c r="P577" s="27">
        <v>1.2427999999999999</v>
      </c>
      <c r="Q577" s="28">
        <v>6.0000000000000001E-3</v>
      </c>
      <c r="R577" s="7"/>
      <c r="S577" s="6"/>
      <c r="T577" s="6"/>
      <c r="U577" s="6"/>
      <c r="V577" s="6"/>
      <c r="W577" s="6"/>
      <c r="X577" s="6"/>
      <c r="Y577" s="6"/>
      <c r="Z577" s="6"/>
      <c r="AA577" s="6"/>
      <c r="AB577" s="6"/>
      <c r="AC577" s="6"/>
      <c r="AD577" s="6"/>
      <c r="AE577" s="6"/>
      <c r="AF577" s="6"/>
      <c r="AG577" s="6"/>
      <c r="AH577" s="6"/>
      <c r="AI577" s="6"/>
      <c r="AJ577" s="6"/>
      <c r="AK577" s="6"/>
      <c r="AL577" s="6"/>
      <c r="AM577" s="6"/>
      <c r="AN577" s="6"/>
      <c r="AO577" s="6"/>
      <c r="AP577" s="6"/>
      <c r="AQ577" s="6"/>
      <c r="AR577" s="6"/>
      <c r="AS577" s="6"/>
      <c r="AT577" s="6"/>
      <c r="AU577" s="6"/>
      <c r="AV577" s="6"/>
      <c r="AW577" s="6"/>
      <c r="AX577" s="6"/>
      <c r="AY577" s="6"/>
    </row>
    <row r="578" spans="2:51" ht="15.75" customHeight="1" x14ac:dyDescent="0.35">
      <c r="B578" s="20" t="s">
        <v>1257</v>
      </c>
      <c r="C578" s="21" t="s">
        <v>1258</v>
      </c>
      <c r="D578" s="21"/>
      <c r="E578" s="21"/>
      <c r="F578" s="22">
        <v>711.28386421724701</v>
      </c>
      <c r="G578" s="23">
        <v>1125</v>
      </c>
      <c r="H578" s="24">
        <v>1.58</v>
      </c>
      <c r="I578" s="25">
        <v>0.58499999999999996</v>
      </c>
      <c r="J578" s="26">
        <v>1.5115000000000001</v>
      </c>
      <c r="K578" s="27">
        <v>0.64610000000000001</v>
      </c>
      <c r="L578" s="27">
        <v>1.7299999999999999E-2</v>
      </c>
      <c r="M578" s="27">
        <v>0.41449999999999998</v>
      </c>
      <c r="N578" s="42">
        <v>0.43359999999999999</v>
      </c>
      <c r="O578" s="27">
        <v>0.67969999999999997</v>
      </c>
      <c r="P578" s="27">
        <v>2.6861000000000002</v>
      </c>
      <c r="Q578" s="28">
        <v>6.4299999999999996E-2</v>
      </c>
      <c r="R578" s="7"/>
      <c r="S578" s="6"/>
      <c r="T578" s="6"/>
      <c r="U578" s="6"/>
      <c r="V578" s="6"/>
      <c r="W578" s="6"/>
      <c r="X578" s="6"/>
      <c r="Y578" s="6"/>
      <c r="Z578" s="6"/>
      <c r="AA578" s="6"/>
      <c r="AB578" s="6"/>
      <c r="AC578" s="6"/>
      <c r="AD578" s="6"/>
      <c r="AE578" s="6"/>
      <c r="AF578" s="6"/>
      <c r="AG578" s="6"/>
      <c r="AH578" s="6"/>
      <c r="AI578" s="6"/>
      <c r="AJ578" s="6"/>
      <c r="AK578" s="6"/>
      <c r="AL578" s="6"/>
      <c r="AM578" s="6"/>
      <c r="AN578" s="6"/>
      <c r="AO578" s="6"/>
      <c r="AP578" s="6"/>
      <c r="AQ578" s="6"/>
      <c r="AR578" s="6"/>
      <c r="AS578" s="6"/>
      <c r="AT578" s="6"/>
      <c r="AU578" s="6"/>
      <c r="AV578" s="6"/>
      <c r="AW578" s="6"/>
      <c r="AX578" s="6"/>
      <c r="AY578" s="6"/>
    </row>
    <row r="579" spans="2:51" ht="15.75" customHeight="1" x14ac:dyDescent="0.35">
      <c r="B579" s="20" t="s">
        <v>1259</v>
      </c>
      <c r="C579" s="21" t="s">
        <v>1260</v>
      </c>
      <c r="D579" s="21"/>
      <c r="E579" s="21"/>
      <c r="F579" s="22">
        <v>1921.3093157164021</v>
      </c>
      <c r="G579" s="23">
        <v>2362</v>
      </c>
      <c r="H579" s="24">
        <v>1.23</v>
      </c>
      <c r="I579" s="25">
        <v>0.64300000000000002</v>
      </c>
      <c r="J579" s="26">
        <v>1.3186</v>
      </c>
      <c r="K579" s="27">
        <v>0.52680000000000005</v>
      </c>
      <c r="L579" s="27">
        <v>2.5000000000000001E-3</v>
      </c>
      <c r="M579" s="27">
        <v>0.47620000000000001</v>
      </c>
      <c r="N579" s="42">
        <v>0.313</v>
      </c>
      <c r="O579" s="27">
        <v>0.53400000000000003</v>
      </c>
      <c r="P579" s="27">
        <v>2.7292000000000001</v>
      </c>
      <c r="Q579" s="28">
        <v>3.85E-2</v>
      </c>
      <c r="R579" s="7"/>
      <c r="S579" s="6"/>
      <c r="T579" s="6"/>
      <c r="U579" s="6"/>
      <c r="V579" s="6"/>
      <c r="W579" s="6"/>
      <c r="X579" s="6"/>
      <c r="Y579" s="6"/>
      <c r="Z579" s="6"/>
      <c r="AA579" s="6"/>
      <c r="AB579" s="6"/>
      <c r="AC579" s="6"/>
      <c r="AD579" s="6"/>
      <c r="AE579" s="6"/>
      <c r="AF579" s="6"/>
      <c r="AG579" s="6"/>
      <c r="AH579" s="6"/>
      <c r="AI579" s="6"/>
      <c r="AJ579" s="6"/>
      <c r="AK579" s="6"/>
      <c r="AL579" s="6"/>
      <c r="AM579" s="6"/>
      <c r="AN579" s="6"/>
      <c r="AO579" s="6"/>
      <c r="AP579" s="6"/>
      <c r="AQ579" s="6"/>
      <c r="AR579" s="6"/>
      <c r="AS579" s="6"/>
      <c r="AT579" s="6"/>
      <c r="AU579" s="6"/>
      <c r="AV579" s="6"/>
      <c r="AW579" s="6"/>
      <c r="AX579" s="6"/>
      <c r="AY579" s="6"/>
    </row>
    <row r="580" spans="2:51" ht="15.75" customHeight="1" x14ac:dyDescent="0.35">
      <c r="B580" s="20" t="s">
        <v>1261</v>
      </c>
      <c r="C580" s="21" t="s">
        <v>1262</v>
      </c>
      <c r="D580" s="21"/>
      <c r="E580" s="21"/>
      <c r="F580" s="22">
        <v>793.83382236183172</v>
      </c>
      <c r="G580" s="23">
        <v>1142</v>
      </c>
      <c r="H580" s="24">
        <v>1.44</v>
      </c>
      <c r="I580" s="25">
        <v>0.54900000000000004</v>
      </c>
      <c r="J580" s="26">
        <v>0.90500000000000003</v>
      </c>
      <c r="K580" s="27">
        <v>0.50009999999999999</v>
      </c>
      <c r="L580" s="27">
        <v>1.7299999999999999E-2</v>
      </c>
      <c r="M580" s="27">
        <v>2.3699999999999999E-2</v>
      </c>
      <c r="N580" s="42">
        <v>0.36380000000000001</v>
      </c>
      <c r="O580" s="27">
        <v>0.6583</v>
      </c>
      <c r="P580" s="27">
        <v>1.2055</v>
      </c>
      <c r="Q580" s="28">
        <v>3.5999999999999997E-2</v>
      </c>
      <c r="R580" s="7"/>
      <c r="S580" s="6"/>
      <c r="T580" s="6"/>
      <c r="U580" s="6"/>
      <c r="V580" s="6"/>
      <c r="W580" s="6"/>
      <c r="X580" s="6"/>
      <c r="Y580" s="6"/>
      <c r="Z580" s="6"/>
      <c r="AA580" s="6"/>
      <c r="AB580" s="6"/>
      <c r="AC580" s="6"/>
      <c r="AD580" s="6"/>
      <c r="AE580" s="6"/>
      <c r="AF580" s="6"/>
      <c r="AG580" s="6"/>
      <c r="AH580" s="6"/>
      <c r="AI580" s="6"/>
      <c r="AJ580" s="6"/>
      <c r="AK580" s="6"/>
      <c r="AL580" s="6"/>
      <c r="AM580" s="6"/>
      <c r="AN580" s="6"/>
      <c r="AO580" s="6"/>
      <c r="AP580" s="6"/>
      <c r="AQ580" s="6"/>
      <c r="AR580" s="6"/>
      <c r="AS580" s="6"/>
      <c r="AT580" s="6"/>
      <c r="AU580" s="6"/>
      <c r="AV580" s="6"/>
      <c r="AW580" s="6"/>
      <c r="AX580" s="6"/>
      <c r="AY580" s="6"/>
    </row>
    <row r="581" spans="2:51" ht="15.75" customHeight="1" x14ac:dyDescent="0.35">
      <c r="B581" s="20" t="s">
        <v>1263</v>
      </c>
      <c r="C581" s="21" t="s">
        <v>1264</v>
      </c>
      <c r="D581" s="21"/>
      <c r="E581" s="21"/>
      <c r="F581" s="22">
        <v>6089.5256621405497</v>
      </c>
      <c r="G581" s="23">
        <v>6275</v>
      </c>
      <c r="H581" s="24">
        <v>1.03</v>
      </c>
      <c r="I581" s="25">
        <v>0.85499999999999998</v>
      </c>
      <c r="J581" s="26">
        <v>0.68389999999999995</v>
      </c>
      <c r="K581" s="27">
        <v>0.45500000000000002</v>
      </c>
      <c r="L581" s="27">
        <v>8.0000000000000004E-4</v>
      </c>
      <c r="M581" s="27">
        <v>9.4999999999999998E-3</v>
      </c>
      <c r="N581" s="42">
        <v>0.2185</v>
      </c>
      <c r="O581" s="27">
        <v>0.62670000000000003</v>
      </c>
      <c r="P581" s="27">
        <v>1.0217000000000001</v>
      </c>
      <c r="Q581" s="28">
        <v>6.6E-3</v>
      </c>
      <c r="R581" s="7"/>
      <c r="S581" s="6"/>
      <c r="T581" s="6"/>
      <c r="U581" s="6"/>
      <c r="V581" s="6"/>
      <c r="W581" s="6"/>
      <c r="X581" s="6"/>
      <c r="Y581" s="6"/>
      <c r="Z581" s="6"/>
      <c r="AA581" s="6"/>
      <c r="AB581" s="6"/>
      <c r="AC581" s="6"/>
      <c r="AD581" s="6"/>
      <c r="AE581" s="6"/>
      <c r="AF581" s="6"/>
      <c r="AG581" s="6"/>
      <c r="AH581" s="6"/>
      <c r="AI581" s="6"/>
      <c r="AJ581" s="6"/>
      <c r="AK581" s="6"/>
      <c r="AL581" s="6"/>
      <c r="AM581" s="6"/>
      <c r="AN581" s="6"/>
      <c r="AO581" s="6"/>
      <c r="AP581" s="6"/>
      <c r="AQ581" s="6"/>
      <c r="AR581" s="6"/>
      <c r="AS581" s="6"/>
      <c r="AT581" s="6"/>
      <c r="AU581" s="6"/>
      <c r="AV581" s="6"/>
      <c r="AW581" s="6"/>
      <c r="AX581" s="6"/>
      <c r="AY581" s="6"/>
    </row>
    <row r="582" spans="2:51" ht="15.75" customHeight="1" x14ac:dyDescent="0.35">
      <c r="B582" s="20" t="s">
        <v>1265</v>
      </c>
      <c r="C582" s="21" t="s">
        <v>1266</v>
      </c>
      <c r="D582" s="21"/>
      <c r="E582" s="21"/>
      <c r="F582" s="22">
        <v>6203.4009459446297</v>
      </c>
      <c r="G582" s="23">
        <v>6279</v>
      </c>
      <c r="H582" s="24">
        <v>1.01</v>
      </c>
      <c r="I582" s="25">
        <v>0.97</v>
      </c>
      <c r="J582" s="26">
        <v>0.54600000000000004</v>
      </c>
      <c r="K582" s="27">
        <v>0.36809999999999998</v>
      </c>
      <c r="L582" s="27">
        <v>1E-3</v>
      </c>
      <c r="M582" s="27">
        <v>4.8999999999999998E-3</v>
      </c>
      <c r="N582" s="42">
        <v>0.1721</v>
      </c>
      <c r="O582" s="27">
        <v>0.53239999999999998</v>
      </c>
      <c r="P582" s="27">
        <v>0.98499999999999999</v>
      </c>
      <c r="Q582" s="28">
        <v>3.5999999999999999E-3</v>
      </c>
      <c r="R582" s="7"/>
      <c r="S582" s="6"/>
      <c r="T582" s="6"/>
      <c r="U582" s="6"/>
      <c r="V582" s="6"/>
      <c r="W582" s="6"/>
      <c r="X582" s="6"/>
      <c r="Y582" s="6"/>
      <c r="Z582" s="6"/>
      <c r="AA582" s="6"/>
      <c r="AB582" s="6"/>
      <c r="AC582" s="6"/>
      <c r="AD582" s="6"/>
      <c r="AE582" s="6"/>
      <c r="AF582" s="6"/>
      <c r="AG582" s="6"/>
      <c r="AH582" s="6"/>
      <c r="AI582" s="6"/>
      <c r="AJ582" s="6"/>
      <c r="AK582" s="6"/>
      <c r="AL582" s="6"/>
      <c r="AM582" s="6"/>
      <c r="AN582" s="6"/>
      <c r="AO582" s="6"/>
      <c r="AP582" s="6"/>
      <c r="AQ582" s="6"/>
      <c r="AR582" s="6"/>
      <c r="AS582" s="6"/>
      <c r="AT582" s="6"/>
      <c r="AU582" s="6"/>
      <c r="AV582" s="6"/>
      <c r="AW582" s="6"/>
      <c r="AX582" s="6"/>
      <c r="AY582" s="6"/>
    </row>
    <row r="583" spans="2:51" ht="15.75" customHeight="1" x14ac:dyDescent="0.35">
      <c r="B583" s="20" t="s">
        <v>1267</v>
      </c>
      <c r="C583" s="21" t="s">
        <v>1268</v>
      </c>
      <c r="D583" s="21"/>
      <c r="E583" s="21"/>
      <c r="F583" s="22">
        <v>73.929946581121712</v>
      </c>
      <c r="G583" s="23">
        <v>715</v>
      </c>
      <c r="H583" s="24">
        <v>9.67</v>
      </c>
      <c r="I583" s="25">
        <v>6.9000000000000006E-2</v>
      </c>
      <c r="J583" s="26">
        <v>3.9222000000000001</v>
      </c>
      <c r="K583" s="27">
        <v>0.73450000000000004</v>
      </c>
      <c r="L583" s="27">
        <v>0.51990000000000003</v>
      </c>
      <c r="M583" s="27">
        <v>0.1618</v>
      </c>
      <c r="N583" s="42">
        <v>2.5059</v>
      </c>
      <c r="O583" s="27" t="s">
        <v>55</v>
      </c>
      <c r="P583" s="27" t="s">
        <v>55</v>
      </c>
      <c r="Q583" s="28">
        <v>0.4768</v>
      </c>
      <c r="R583" s="7"/>
      <c r="S583" s="6"/>
      <c r="T583" s="6"/>
      <c r="U583" s="6"/>
      <c r="V583" s="6"/>
      <c r="W583" s="6"/>
      <c r="X583" s="6"/>
      <c r="Y583" s="6"/>
      <c r="Z583" s="6"/>
      <c r="AA583" s="6"/>
      <c r="AB583" s="6"/>
      <c r="AC583" s="6"/>
      <c r="AD583" s="6"/>
      <c r="AE583" s="6"/>
      <c r="AF583" s="6"/>
      <c r="AG583" s="6"/>
      <c r="AH583" s="6"/>
      <c r="AI583" s="6"/>
      <c r="AJ583" s="6"/>
      <c r="AK583" s="6"/>
      <c r="AL583" s="6"/>
      <c r="AM583" s="6"/>
      <c r="AN583" s="6"/>
      <c r="AO583" s="6"/>
      <c r="AP583" s="6"/>
      <c r="AQ583" s="6"/>
      <c r="AR583" s="6"/>
      <c r="AS583" s="6"/>
      <c r="AT583" s="6"/>
      <c r="AU583" s="6"/>
      <c r="AV583" s="6"/>
      <c r="AW583" s="6"/>
      <c r="AX583" s="6"/>
      <c r="AY583" s="6"/>
    </row>
    <row r="584" spans="2:51" ht="15.75" customHeight="1" x14ac:dyDescent="0.35">
      <c r="B584" s="20" t="s">
        <v>1269</v>
      </c>
      <c r="C584" s="21" t="s">
        <v>1270</v>
      </c>
      <c r="D584" s="21"/>
      <c r="E584" s="21"/>
      <c r="F584" s="22">
        <v>4917.1587599717632</v>
      </c>
      <c r="G584" s="23">
        <v>6502</v>
      </c>
      <c r="H584" s="24">
        <v>1.32</v>
      </c>
      <c r="I584" s="25">
        <v>0.39700000000000002</v>
      </c>
      <c r="J584" s="26">
        <v>1.0785</v>
      </c>
      <c r="K584" s="27">
        <v>0.45710000000000001</v>
      </c>
      <c r="L584" s="27">
        <v>4.1000000000000003E-3</v>
      </c>
      <c r="M584" s="27">
        <v>0.23680000000000001</v>
      </c>
      <c r="N584" s="42">
        <v>0.38059999999999999</v>
      </c>
      <c r="O584" s="27">
        <v>0.90210000000000001</v>
      </c>
      <c r="P584" s="27">
        <v>1.1949000000000001</v>
      </c>
      <c r="Q584" s="28">
        <v>1.17E-2</v>
      </c>
      <c r="R584" s="7"/>
      <c r="S584" s="6"/>
      <c r="T584" s="6"/>
      <c r="U584" s="6"/>
      <c r="V584" s="6"/>
      <c r="W584" s="6"/>
      <c r="X584" s="6"/>
      <c r="Y584" s="6"/>
      <c r="Z584" s="6"/>
      <c r="AA584" s="6"/>
      <c r="AB584" s="6"/>
      <c r="AC584" s="6"/>
      <c r="AD584" s="6"/>
      <c r="AE584" s="6"/>
      <c r="AF584" s="6"/>
      <c r="AG584" s="6"/>
      <c r="AH584" s="6"/>
      <c r="AI584" s="6"/>
      <c r="AJ584" s="6"/>
      <c r="AK584" s="6"/>
      <c r="AL584" s="6"/>
      <c r="AM584" s="6"/>
      <c r="AN584" s="6"/>
      <c r="AO584" s="6"/>
      <c r="AP584" s="6"/>
      <c r="AQ584" s="6"/>
      <c r="AR584" s="6"/>
      <c r="AS584" s="6"/>
      <c r="AT584" s="6"/>
      <c r="AU584" s="6"/>
      <c r="AV584" s="6"/>
      <c r="AW584" s="6"/>
      <c r="AX584" s="6"/>
      <c r="AY584" s="6"/>
    </row>
    <row r="585" spans="2:51" ht="15.75" customHeight="1" x14ac:dyDescent="0.35">
      <c r="B585" s="20" t="s">
        <v>1271</v>
      </c>
      <c r="C585" s="21" t="s">
        <v>1272</v>
      </c>
      <c r="D585" s="21"/>
      <c r="E585" s="21"/>
      <c r="F585" s="22">
        <v>14014.556193129058</v>
      </c>
      <c r="G585" s="23">
        <v>14015</v>
      </c>
      <c r="H585" s="24">
        <v>1</v>
      </c>
      <c r="I585" s="25">
        <v>1</v>
      </c>
      <c r="J585" s="26">
        <v>0.41099999999999998</v>
      </c>
      <c r="K585" s="27">
        <v>0.2641</v>
      </c>
      <c r="L585" s="27">
        <v>1E-4</v>
      </c>
      <c r="M585" s="27">
        <v>1.9699999999999999E-2</v>
      </c>
      <c r="N585" s="42">
        <v>0.12709999999999999</v>
      </c>
      <c r="O585" s="27">
        <v>0.41099999999999998</v>
      </c>
      <c r="P585" s="27">
        <v>0</v>
      </c>
      <c r="Q585" s="28">
        <v>2.5000000000000001E-3</v>
      </c>
      <c r="R585" s="7"/>
      <c r="S585" s="6"/>
      <c r="T585" s="6"/>
      <c r="U585" s="6"/>
      <c r="V585" s="6"/>
      <c r="W585" s="6"/>
      <c r="X585" s="6"/>
      <c r="Y585" s="6"/>
      <c r="Z585" s="6"/>
      <c r="AA585" s="6"/>
      <c r="AB585" s="6"/>
      <c r="AC585" s="6"/>
      <c r="AD585" s="6"/>
      <c r="AE585" s="6"/>
      <c r="AF585" s="6"/>
      <c r="AG585" s="6"/>
      <c r="AH585" s="6"/>
      <c r="AI585" s="6"/>
      <c r="AJ585" s="6"/>
      <c r="AK585" s="6"/>
      <c r="AL585" s="6"/>
      <c r="AM585" s="6"/>
      <c r="AN585" s="6"/>
      <c r="AO585" s="6"/>
      <c r="AP585" s="6"/>
      <c r="AQ585" s="6"/>
      <c r="AR585" s="6"/>
      <c r="AS585" s="6"/>
      <c r="AT585" s="6"/>
      <c r="AU585" s="6"/>
      <c r="AV585" s="6"/>
      <c r="AW585" s="6"/>
      <c r="AX585" s="6"/>
      <c r="AY585" s="6"/>
    </row>
    <row r="586" spans="2:51" ht="15.75" customHeight="1" x14ac:dyDescent="0.35">
      <c r="B586" s="20" t="s">
        <v>1273</v>
      </c>
      <c r="C586" s="21" t="s">
        <v>1274</v>
      </c>
      <c r="D586" s="21"/>
      <c r="E586" s="21"/>
      <c r="F586" s="22">
        <v>786.7990188745564</v>
      </c>
      <c r="G586" s="23">
        <v>4424</v>
      </c>
      <c r="H586" s="24">
        <v>5.62</v>
      </c>
      <c r="I586" s="25">
        <v>0.36499999999999999</v>
      </c>
      <c r="J586" s="26">
        <v>1.5641</v>
      </c>
      <c r="K586" s="27">
        <v>0.1867</v>
      </c>
      <c r="L586" s="27">
        <v>3.0099999999999998E-2</v>
      </c>
      <c r="M586" s="27">
        <v>2.6700000000000002E-2</v>
      </c>
      <c r="N586" s="42">
        <v>1.3206</v>
      </c>
      <c r="O586" s="27">
        <v>0.49359999999999998</v>
      </c>
      <c r="P586" s="27">
        <v>2.1808000000000001</v>
      </c>
      <c r="Q586" s="28">
        <v>8.0199999999999994E-2</v>
      </c>
      <c r="R586" s="7"/>
      <c r="S586" s="6"/>
      <c r="T586" s="6"/>
      <c r="U586" s="6"/>
      <c r="V586" s="6"/>
      <c r="W586" s="6"/>
      <c r="X586" s="6"/>
      <c r="Y586" s="6"/>
      <c r="Z586" s="6"/>
      <c r="AA586" s="6"/>
      <c r="AB586" s="6"/>
      <c r="AC586" s="6"/>
      <c r="AD586" s="6"/>
      <c r="AE586" s="6"/>
      <c r="AF586" s="6"/>
      <c r="AG586" s="6"/>
      <c r="AH586" s="6"/>
      <c r="AI586" s="6"/>
      <c r="AJ586" s="6"/>
      <c r="AK586" s="6"/>
      <c r="AL586" s="6"/>
      <c r="AM586" s="6"/>
      <c r="AN586" s="6"/>
      <c r="AO586" s="6"/>
      <c r="AP586" s="6"/>
      <c r="AQ586" s="6"/>
      <c r="AR586" s="6"/>
      <c r="AS586" s="6"/>
      <c r="AT586" s="6"/>
      <c r="AU586" s="6"/>
      <c r="AV586" s="6"/>
      <c r="AW586" s="6"/>
      <c r="AX586" s="6"/>
      <c r="AY586" s="6"/>
    </row>
    <row r="587" spans="2:51" ht="15.5" x14ac:dyDescent="0.35">
      <c r="B587" s="20" t="s">
        <v>1275</v>
      </c>
      <c r="C587" s="21" t="s">
        <v>1276</v>
      </c>
      <c r="D587" s="21"/>
      <c r="E587" s="21"/>
      <c r="F587" s="22">
        <v>20012.155072335358</v>
      </c>
      <c r="G587" s="23">
        <v>20951</v>
      </c>
      <c r="H587" s="24">
        <v>1.05</v>
      </c>
      <c r="I587" s="25">
        <v>0.94</v>
      </c>
      <c r="J587" s="26">
        <v>0.53690000000000004</v>
      </c>
      <c r="K587" s="27">
        <v>0.28339999999999999</v>
      </c>
      <c r="L587" s="27">
        <v>6.9999999999999999E-4</v>
      </c>
      <c r="M587" s="27">
        <v>8.5099999999999995E-2</v>
      </c>
      <c r="N587" s="42">
        <v>0.16769999999999999</v>
      </c>
      <c r="O587" s="27">
        <v>0.51649999999999996</v>
      </c>
      <c r="P587" s="27">
        <v>0.85519999999999996</v>
      </c>
      <c r="Q587" s="28">
        <v>5.7999999999999996E-3</v>
      </c>
      <c r="R587" s="7"/>
      <c r="S587" s="6"/>
      <c r="T587" s="6"/>
      <c r="U587" s="6"/>
      <c r="V587" s="6"/>
      <c r="W587" s="6"/>
      <c r="X587" s="6"/>
      <c r="Y587" s="6"/>
      <c r="Z587" s="6"/>
      <c r="AA587" s="6"/>
      <c r="AB587" s="6"/>
      <c r="AC587" s="6"/>
      <c r="AD587" s="6"/>
      <c r="AE587" s="6"/>
      <c r="AF587" s="6"/>
      <c r="AG587" s="6"/>
      <c r="AH587" s="6"/>
      <c r="AI587" s="6"/>
      <c r="AJ587" s="6"/>
      <c r="AK587" s="6"/>
      <c r="AL587" s="6"/>
      <c r="AM587" s="6"/>
      <c r="AN587" s="6"/>
      <c r="AO587" s="6"/>
      <c r="AP587" s="6"/>
      <c r="AQ587" s="6"/>
      <c r="AR587" s="6"/>
      <c r="AS587" s="6"/>
      <c r="AT587" s="6"/>
      <c r="AU587" s="6"/>
      <c r="AV587" s="6"/>
      <c r="AW587" s="6"/>
      <c r="AX587" s="6"/>
      <c r="AY587" s="6"/>
    </row>
    <row r="588" spans="2:51" ht="15.5" x14ac:dyDescent="0.35">
      <c r="B588" s="20" t="s">
        <v>1277</v>
      </c>
      <c r="C588" s="21" t="s">
        <v>1278</v>
      </c>
      <c r="D588" s="21"/>
      <c r="E588" s="21"/>
      <c r="F588" s="22">
        <v>118.85982780496425</v>
      </c>
      <c r="G588" s="23">
        <v>432</v>
      </c>
      <c r="H588" s="24">
        <v>3.63</v>
      </c>
      <c r="I588" s="25">
        <v>0.441</v>
      </c>
      <c r="J588" s="26">
        <v>1.1792</v>
      </c>
      <c r="K588" s="27">
        <v>0.28689999999999999</v>
      </c>
      <c r="L588" s="27">
        <v>4.7199999999999999E-2</v>
      </c>
      <c r="M588" s="27">
        <v>4.7999999999999996E-3</v>
      </c>
      <c r="N588" s="42">
        <v>0.84030000000000005</v>
      </c>
      <c r="O588" s="27">
        <v>0.53200000000000003</v>
      </c>
      <c r="P588" s="27">
        <v>1.6902999999999999</v>
      </c>
      <c r="Q588" s="28">
        <v>0.28220000000000001</v>
      </c>
      <c r="R588" s="7"/>
      <c r="S588" s="6"/>
      <c r="T588" s="6"/>
      <c r="U588" s="6"/>
      <c r="V588" s="6"/>
      <c r="W588" s="6"/>
      <c r="X588" s="6"/>
      <c r="Y588" s="6"/>
      <c r="Z588" s="6"/>
      <c r="AA588" s="6"/>
      <c r="AB588" s="6"/>
      <c r="AC588" s="6"/>
      <c r="AD588" s="6"/>
      <c r="AE588" s="6"/>
      <c r="AF588" s="6"/>
      <c r="AG588" s="6"/>
      <c r="AH588" s="6"/>
      <c r="AI588" s="6"/>
      <c r="AJ588" s="6"/>
      <c r="AK588" s="6"/>
      <c r="AL588" s="6"/>
      <c r="AM588" s="6"/>
      <c r="AN588" s="6"/>
      <c r="AO588" s="6"/>
      <c r="AP588" s="6"/>
      <c r="AQ588" s="6"/>
      <c r="AR588" s="6"/>
      <c r="AS588" s="6"/>
      <c r="AT588" s="6"/>
      <c r="AU588" s="6"/>
      <c r="AV588" s="6"/>
      <c r="AW588" s="6"/>
      <c r="AX588" s="6"/>
      <c r="AY588" s="6"/>
    </row>
    <row r="589" spans="2:51" ht="15.5" x14ac:dyDescent="0.35">
      <c r="B589" s="20" t="s">
        <v>1279</v>
      </c>
      <c r="C589" s="21" t="s">
        <v>1280</v>
      </c>
      <c r="D589" s="21"/>
      <c r="E589" s="21"/>
      <c r="F589" s="22">
        <v>905.97145663346714</v>
      </c>
      <c r="G589" s="23">
        <v>1053</v>
      </c>
      <c r="H589" s="24">
        <v>1.1599999999999999</v>
      </c>
      <c r="I589" s="25">
        <v>0.8</v>
      </c>
      <c r="J589" s="26">
        <v>0.4647</v>
      </c>
      <c r="K589" s="27">
        <v>0.24940000000000001</v>
      </c>
      <c r="L589" s="27">
        <v>1E-3</v>
      </c>
      <c r="M589" s="27">
        <v>9.1000000000000004E-3</v>
      </c>
      <c r="N589" s="42">
        <v>0.20530000000000001</v>
      </c>
      <c r="O589" s="27">
        <v>0.37919999999999998</v>
      </c>
      <c r="P589" s="27">
        <v>0.80620000000000003</v>
      </c>
      <c r="Q589" s="28">
        <v>1.1299999999999999E-2</v>
      </c>
      <c r="R589" s="7"/>
      <c r="S589" s="6"/>
      <c r="T589" s="6"/>
      <c r="U589" s="6"/>
      <c r="V589" s="6"/>
      <c r="W589" s="6"/>
      <c r="X589" s="6"/>
      <c r="Y589" s="6"/>
      <c r="Z589" s="6"/>
      <c r="AA589" s="6"/>
      <c r="AB589" s="6"/>
      <c r="AC589" s="6"/>
      <c r="AD589" s="6"/>
      <c r="AE589" s="6"/>
      <c r="AF589" s="6"/>
      <c r="AG589" s="6"/>
      <c r="AH589" s="6"/>
      <c r="AI589" s="6"/>
      <c r="AJ589" s="6"/>
      <c r="AK589" s="6"/>
      <c r="AL589" s="6"/>
      <c r="AM589" s="6"/>
      <c r="AN589" s="6"/>
      <c r="AO589" s="6"/>
      <c r="AP589" s="6"/>
      <c r="AQ589" s="6"/>
      <c r="AR589" s="6"/>
      <c r="AS589" s="6"/>
      <c r="AT589" s="6"/>
      <c r="AU589" s="6"/>
      <c r="AV589" s="6"/>
      <c r="AW589" s="6"/>
      <c r="AX589" s="6"/>
      <c r="AY589" s="6"/>
    </row>
    <row r="590" spans="2:51" ht="15.5" x14ac:dyDescent="0.35">
      <c r="B590" s="20" t="s">
        <v>1281</v>
      </c>
      <c r="C590" s="21" t="s">
        <v>1282</v>
      </c>
      <c r="D590" s="21"/>
      <c r="E590" s="21"/>
      <c r="F590" s="22">
        <v>162.71051582960808</v>
      </c>
      <c r="G590" s="23">
        <v>1251</v>
      </c>
      <c r="H590" s="24">
        <v>7.69</v>
      </c>
      <c r="I590" s="25">
        <v>0.151</v>
      </c>
      <c r="J590" s="26">
        <v>2.0238999999999998</v>
      </c>
      <c r="K590" s="27">
        <v>0.11849999999999999</v>
      </c>
      <c r="L590" s="27">
        <v>0.13220000000000001</v>
      </c>
      <c r="M590" s="27">
        <v>4.4999999999999997E-3</v>
      </c>
      <c r="N590" s="42">
        <v>1.7685999999999999</v>
      </c>
      <c r="O590" s="27">
        <v>0.51190000000000002</v>
      </c>
      <c r="P590" s="27">
        <v>2.2930000000000001</v>
      </c>
      <c r="Q590" s="28">
        <v>0.2177</v>
      </c>
      <c r="R590" s="7"/>
      <c r="S590" s="6"/>
      <c r="T590" s="6"/>
      <c r="U590" s="6"/>
      <c r="V590" s="6"/>
      <c r="W590" s="6"/>
      <c r="X590" s="6"/>
      <c r="Y590" s="6"/>
      <c r="Z590" s="6"/>
      <c r="AA590" s="6"/>
      <c r="AB590" s="6"/>
      <c r="AC590" s="6"/>
      <c r="AD590" s="6"/>
      <c r="AE590" s="6"/>
      <c r="AF590" s="6"/>
      <c r="AG590" s="6"/>
      <c r="AH590" s="6"/>
      <c r="AI590" s="6"/>
      <c r="AJ590" s="6"/>
      <c r="AK590" s="6"/>
      <c r="AL590" s="6"/>
      <c r="AM590" s="6"/>
      <c r="AN590" s="6"/>
      <c r="AO590" s="6"/>
      <c r="AP590" s="6"/>
      <c r="AQ590" s="6"/>
      <c r="AR590" s="6"/>
      <c r="AS590" s="6"/>
      <c r="AT590" s="6"/>
      <c r="AU590" s="6"/>
      <c r="AV590" s="6"/>
      <c r="AW590" s="6"/>
      <c r="AX590" s="6"/>
      <c r="AY590" s="6"/>
    </row>
    <row r="591" spans="2:51" ht="15" customHeight="1" x14ac:dyDescent="0.35">
      <c r="B591" s="20" t="s">
        <v>1283</v>
      </c>
      <c r="C591" s="21" t="s">
        <v>1284</v>
      </c>
      <c r="D591" s="21"/>
      <c r="E591" s="21"/>
      <c r="F591" s="22">
        <v>928.58481483511127</v>
      </c>
      <c r="G591" s="23">
        <v>2875</v>
      </c>
      <c r="H591" s="24">
        <v>3.1</v>
      </c>
      <c r="I591" s="25">
        <v>0.32100000000000001</v>
      </c>
      <c r="J591" s="26">
        <v>0.77929999999999999</v>
      </c>
      <c r="K591" s="27">
        <v>9.0200000000000002E-2</v>
      </c>
      <c r="L591" s="27">
        <v>1.15E-2</v>
      </c>
      <c r="M591" s="27">
        <v>2E-3</v>
      </c>
      <c r="N591" s="42">
        <v>0.67569999999999997</v>
      </c>
      <c r="O591" s="27">
        <v>0.36209999999999998</v>
      </c>
      <c r="P591" s="27">
        <v>0.97660000000000002</v>
      </c>
      <c r="Q591" s="28">
        <v>3.44E-2</v>
      </c>
      <c r="R591" s="7"/>
      <c r="S591" s="6"/>
      <c r="T591" s="6"/>
      <c r="U591" s="6"/>
      <c r="V591" s="6"/>
      <c r="W591" s="6"/>
      <c r="X591" s="6"/>
      <c r="Y591" s="6"/>
      <c r="Z591" s="6"/>
      <c r="AA591" s="6"/>
      <c r="AB591" s="6"/>
      <c r="AC591" s="6"/>
      <c r="AD591" s="6"/>
      <c r="AE591" s="6"/>
      <c r="AF591" s="6"/>
      <c r="AG591" s="6"/>
      <c r="AH591" s="6"/>
      <c r="AI591" s="6"/>
      <c r="AJ591" s="6"/>
      <c r="AK591" s="6"/>
      <c r="AL591" s="6"/>
      <c r="AM591" s="6"/>
      <c r="AN591" s="6"/>
      <c r="AO591" s="6"/>
      <c r="AP591" s="6"/>
      <c r="AQ591" s="6"/>
      <c r="AR591" s="6"/>
      <c r="AS591" s="6"/>
      <c r="AT591" s="6"/>
      <c r="AU591" s="6"/>
      <c r="AV591" s="6"/>
      <c r="AW591" s="6"/>
      <c r="AX591" s="6"/>
      <c r="AY591" s="6"/>
    </row>
    <row r="592" spans="2:51" ht="15" customHeight="1" x14ac:dyDescent="0.35">
      <c r="B592" s="20" t="s">
        <v>1285</v>
      </c>
      <c r="C592" s="21" t="s">
        <v>1286</v>
      </c>
      <c r="D592" s="21"/>
      <c r="E592" s="21"/>
      <c r="F592" s="22">
        <v>5415.3165095580016</v>
      </c>
      <c r="G592" s="23">
        <v>5417</v>
      </c>
      <c r="H592" s="24">
        <v>1</v>
      </c>
      <c r="I592" s="25">
        <v>0.996</v>
      </c>
      <c r="J592" s="26">
        <v>0.4284</v>
      </c>
      <c r="K592" s="27">
        <v>0.29199999999999998</v>
      </c>
      <c r="L592" s="27">
        <v>2.0000000000000001E-4</v>
      </c>
      <c r="M592" s="27">
        <v>1E-3</v>
      </c>
      <c r="N592" s="42">
        <v>0.13519999999999999</v>
      </c>
      <c r="O592" s="27">
        <v>0.42730000000000001</v>
      </c>
      <c r="P592" s="27">
        <v>0.6825</v>
      </c>
      <c r="Q592" s="28">
        <v>5.5999999999999999E-3</v>
      </c>
      <c r="R592" s="7"/>
      <c r="S592" s="6"/>
      <c r="T592" s="6"/>
      <c r="U592" s="6"/>
      <c r="V592" s="6"/>
      <c r="W592" s="6"/>
      <c r="X592" s="6"/>
      <c r="Y592" s="6"/>
      <c r="Z592" s="6"/>
      <c r="AA592" s="6"/>
      <c r="AB592" s="6"/>
      <c r="AC592" s="6"/>
      <c r="AD592" s="6"/>
      <c r="AE592" s="6"/>
      <c r="AF592" s="6"/>
      <c r="AG592" s="6"/>
      <c r="AH592" s="6"/>
      <c r="AI592" s="6"/>
      <c r="AJ592" s="6"/>
      <c r="AK592" s="6"/>
      <c r="AL592" s="6"/>
      <c r="AM592" s="6"/>
      <c r="AN592" s="6"/>
      <c r="AO592" s="6"/>
      <c r="AP592" s="6"/>
      <c r="AQ592" s="6"/>
      <c r="AR592" s="6"/>
      <c r="AS592" s="6"/>
      <c r="AT592" s="6"/>
      <c r="AU592" s="6"/>
      <c r="AV592" s="6"/>
      <c r="AW592" s="6"/>
      <c r="AX592" s="6"/>
      <c r="AY592" s="6"/>
    </row>
    <row r="593" spans="2:51" ht="15" customHeight="1" x14ac:dyDescent="0.35">
      <c r="B593" s="20" t="s">
        <v>1287</v>
      </c>
      <c r="C593" s="21" t="s">
        <v>1288</v>
      </c>
      <c r="D593" s="21"/>
      <c r="E593" s="21"/>
      <c r="F593" s="22">
        <v>633.05182923711936</v>
      </c>
      <c r="G593" s="23">
        <v>864</v>
      </c>
      <c r="H593" s="24">
        <v>1.37</v>
      </c>
      <c r="I593" s="25">
        <v>0.84899999999999998</v>
      </c>
      <c r="J593" s="26">
        <v>0.53290000000000004</v>
      </c>
      <c r="K593" s="27">
        <v>0.28089999999999998</v>
      </c>
      <c r="L593" s="27">
        <v>5.0000000000000001E-3</v>
      </c>
      <c r="M593" s="27">
        <v>4.1999999999999997E-3</v>
      </c>
      <c r="N593" s="42">
        <v>0.2427</v>
      </c>
      <c r="O593" s="27">
        <v>0.43840000000000001</v>
      </c>
      <c r="P593" s="27">
        <v>1.0644</v>
      </c>
      <c r="Q593" s="28">
        <v>2.1600000000000001E-2</v>
      </c>
      <c r="R593" s="7"/>
      <c r="S593" s="6"/>
      <c r="T593" s="6"/>
      <c r="U593" s="6"/>
      <c r="V593" s="6"/>
      <c r="W593" s="6"/>
      <c r="X593" s="6"/>
      <c r="Y593" s="6"/>
      <c r="Z593" s="6"/>
      <c r="AA593" s="6"/>
      <c r="AB593" s="6"/>
      <c r="AC593" s="6"/>
      <c r="AD593" s="6"/>
      <c r="AE593" s="6"/>
      <c r="AF593" s="6"/>
      <c r="AG593" s="6"/>
      <c r="AH593" s="6"/>
      <c r="AI593" s="6"/>
      <c r="AJ593" s="6"/>
      <c r="AK593" s="6"/>
      <c r="AL593" s="6"/>
      <c r="AM593" s="6"/>
      <c r="AN593" s="6"/>
      <c r="AO593" s="6"/>
      <c r="AP593" s="6"/>
      <c r="AQ593" s="6"/>
      <c r="AR593" s="6"/>
      <c r="AS593" s="6"/>
      <c r="AT593" s="6"/>
      <c r="AU593" s="6"/>
      <c r="AV593" s="6"/>
      <c r="AW593" s="6"/>
      <c r="AX593" s="6"/>
      <c r="AY593" s="6"/>
    </row>
    <row r="594" spans="2:51" ht="15" customHeight="1" x14ac:dyDescent="0.35">
      <c r="B594" s="20" t="s">
        <v>1289</v>
      </c>
      <c r="C594" s="21" t="s">
        <v>1290</v>
      </c>
      <c r="D594" s="21"/>
      <c r="E594" s="21"/>
      <c r="F594" s="22">
        <v>2888.1460100422682</v>
      </c>
      <c r="G594" s="23">
        <v>3233</v>
      </c>
      <c r="H594" s="24">
        <v>1.1200000000000001</v>
      </c>
      <c r="I594" s="25">
        <v>0.90300000000000002</v>
      </c>
      <c r="J594" s="26">
        <v>0.44059999999999999</v>
      </c>
      <c r="K594" s="27">
        <v>0.25530000000000003</v>
      </c>
      <c r="L594" s="27">
        <v>1.4E-3</v>
      </c>
      <c r="M594" s="27">
        <v>3.8E-3</v>
      </c>
      <c r="N594" s="42">
        <v>0.18010000000000001</v>
      </c>
      <c r="O594" s="27">
        <v>0.4002</v>
      </c>
      <c r="P594" s="27">
        <v>0.81659999999999999</v>
      </c>
      <c r="Q594" s="28">
        <v>7.4999999999999997E-3</v>
      </c>
      <c r="R594" s="7"/>
      <c r="S594" s="6"/>
      <c r="T594" s="6"/>
      <c r="U594" s="6"/>
      <c r="V594" s="6"/>
      <c r="W594" s="6"/>
      <c r="X594" s="6"/>
      <c r="Y594" s="6"/>
      <c r="Z594" s="6"/>
      <c r="AA594" s="6"/>
      <c r="AB594" s="6"/>
      <c r="AC594" s="6"/>
      <c r="AD594" s="6"/>
      <c r="AE594" s="6"/>
      <c r="AF594" s="6"/>
      <c r="AG594" s="6"/>
      <c r="AH594" s="6"/>
      <c r="AI594" s="6"/>
      <c r="AJ594" s="6"/>
      <c r="AK594" s="6"/>
      <c r="AL594" s="6"/>
      <c r="AM594" s="6"/>
      <c r="AN594" s="6"/>
      <c r="AO594" s="6"/>
      <c r="AP594" s="6"/>
      <c r="AQ594" s="6"/>
      <c r="AR594" s="6"/>
      <c r="AS594" s="6"/>
      <c r="AT594" s="6"/>
      <c r="AU594" s="6"/>
      <c r="AV594" s="6"/>
      <c r="AW594" s="6"/>
      <c r="AX594" s="6"/>
      <c r="AY594" s="6"/>
    </row>
    <row r="595" spans="2:51" ht="15" customHeight="1" x14ac:dyDescent="0.35">
      <c r="B595" s="20" t="s">
        <v>1291</v>
      </c>
      <c r="C595" s="21" t="s">
        <v>1292</v>
      </c>
      <c r="D595" s="21"/>
      <c r="E595" s="21"/>
      <c r="F595" s="22">
        <v>343.41349810112609</v>
      </c>
      <c r="G595" s="23">
        <v>1873</v>
      </c>
      <c r="H595" s="24">
        <v>5.45</v>
      </c>
      <c r="I595" s="25">
        <v>4.8000000000000001E-2</v>
      </c>
      <c r="J595" s="26">
        <v>3.4634</v>
      </c>
      <c r="K595" s="27">
        <v>1.2067000000000001</v>
      </c>
      <c r="L595" s="27">
        <v>0.53969999999999996</v>
      </c>
      <c r="M595" s="27">
        <v>0.13439999999999999</v>
      </c>
      <c r="N595" s="42">
        <v>1.5826</v>
      </c>
      <c r="O595" s="27">
        <v>1.671</v>
      </c>
      <c r="P595" s="27">
        <v>3.5529999999999999</v>
      </c>
      <c r="Q595" s="28">
        <v>0.16289999999999999</v>
      </c>
      <c r="R595" s="7"/>
      <c r="S595" s="6"/>
      <c r="T595" s="6"/>
      <c r="U595" s="6"/>
      <c r="V595" s="6"/>
      <c r="W595" s="6"/>
      <c r="X595" s="6"/>
      <c r="Y595" s="6"/>
      <c r="Z595" s="6"/>
      <c r="AA595" s="6"/>
      <c r="AB595" s="6"/>
      <c r="AC595" s="6"/>
      <c r="AD595" s="6"/>
      <c r="AE595" s="6"/>
      <c r="AF595" s="6"/>
      <c r="AG595" s="6"/>
      <c r="AH595" s="6"/>
      <c r="AI595" s="6"/>
      <c r="AJ595" s="6"/>
      <c r="AK595" s="6"/>
      <c r="AL595" s="6"/>
      <c r="AM595" s="6"/>
      <c r="AN595" s="6"/>
      <c r="AO595" s="6"/>
      <c r="AP595" s="6"/>
      <c r="AQ595" s="6"/>
      <c r="AR595" s="6"/>
      <c r="AS595" s="6"/>
      <c r="AT595" s="6"/>
      <c r="AU595" s="6"/>
      <c r="AV595" s="6"/>
      <c r="AW595" s="6"/>
      <c r="AX595" s="6"/>
      <c r="AY595" s="6"/>
    </row>
    <row r="596" spans="2:51" ht="15" customHeight="1" x14ac:dyDescent="0.35">
      <c r="B596" s="20" t="s">
        <v>1293</v>
      </c>
      <c r="C596" s="21" t="s">
        <v>1294</v>
      </c>
      <c r="D596" s="21"/>
      <c r="E596" s="21"/>
      <c r="F596" s="22">
        <v>1518.8830729088809</v>
      </c>
      <c r="G596" s="23">
        <v>5445</v>
      </c>
      <c r="H596" s="24">
        <v>3.58</v>
      </c>
      <c r="I596" s="25">
        <v>8.0000000000000002E-3</v>
      </c>
      <c r="J596" s="26">
        <v>2.7945000000000002</v>
      </c>
      <c r="K596" s="27">
        <v>1.3233999999999999</v>
      </c>
      <c r="L596" s="27">
        <v>0.17069999999999999</v>
      </c>
      <c r="M596" s="27">
        <v>0.1082</v>
      </c>
      <c r="N596" s="42">
        <v>1.1920999999999999</v>
      </c>
      <c r="O596" s="27">
        <v>1.7101</v>
      </c>
      <c r="P596" s="27">
        <v>2.8029999999999999</v>
      </c>
      <c r="Q596" s="28">
        <v>4.5999999999999999E-2</v>
      </c>
      <c r="R596" s="7"/>
      <c r="S596" s="6"/>
      <c r="T596" s="6"/>
      <c r="U596" s="6"/>
      <c r="V596" s="6"/>
      <c r="W596" s="6"/>
      <c r="X596" s="6"/>
      <c r="Y596" s="6"/>
      <c r="Z596" s="6"/>
      <c r="AA596" s="6"/>
      <c r="AB596" s="6"/>
      <c r="AC596" s="6"/>
      <c r="AD596" s="6"/>
      <c r="AE596" s="6"/>
      <c r="AF596" s="6"/>
      <c r="AG596" s="6"/>
      <c r="AH596" s="6"/>
      <c r="AI596" s="6"/>
      <c r="AJ596" s="6"/>
      <c r="AK596" s="6"/>
      <c r="AL596" s="6"/>
      <c r="AM596" s="6"/>
      <c r="AN596" s="6"/>
      <c r="AO596" s="6"/>
      <c r="AP596" s="6"/>
      <c r="AQ596" s="6"/>
      <c r="AR596" s="6"/>
      <c r="AS596" s="6"/>
      <c r="AT596" s="6"/>
      <c r="AU596" s="6"/>
      <c r="AV596" s="6"/>
      <c r="AW596" s="6"/>
      <c r="AX596" s="6"/>
      <c r="AY596" s="6"/>
    </row>
    <row r="597" spans="2:51" ht="15" customHeight="1" x14ac:dyDescent="0.35">
      <c r="B597" s="20" t="s">
        <v>1295</v>
      </c>
      <c r="C597" s="21" t="s">
        <v>1296</v>
      </c>
      <c r="D597" s="21"/>
      <c r="E597" s="21"/>
      <c r="F597" s="22">
        <v>15265.50490648567</v>
      </c>
      <c r="G597" s="23">
        <v>34871</v>
      </c>
      <c r="H597" s="24">
        <v>2.2799999999999998</v>
      </c>
      <c r="I597" s="25">
        <v>3.0000000000000001E-3</v>
      </c>
      <c r="J597" s="26">
        <v>1.9152</v>
      </c>
      <c r="K597" s="27">
        <v>1.0035000000000001</v>
      </c>
      <c r="L597" s="27">
        <v>1.5299999999999999E-2</v>
      </c>
      <c r="M597" s="27">
        <v>6.6699999999999995E-2</v>
      </c>
      <c r="N597" s="42">
        <v>0.82969999999999999</v>
      </c>
      <c r="O597" s="27">
        <v>0.90910000000000002</v>
      </c>
      <c r="P597" s="27">
        <v>1.9184000000000001</v>
      </c>
      <c r="Q597" s="28">
        <v>6.4999999999999997E-3</v>
      </c>
      <c r="R597" s="7"/>
      <c r="S597" s="6"/>
      <c r="T597" s="6"/>
      <c r="U597" s="6"/>
      <c r="V597" s="6"/>
      <c r="W597" s="6"/>
      <c r="X597" s="6"/>
      <c r="Y597" s="6"/>
      <c r="Z597" s="6"/>
      <c r="AA597" s="6"/>
      <c r="AB597" s="6"/>
      <c r="AC597" s="6"/>
      <c r="AD597" s="6"/>
      <c r="AE597" s="6"/>
      <c r="AF597" s="6"/>
      <c r="AG597" s="6"/>
      <c r="AH597" s="6"/>
      <c r="AI597" s="6"/>
      <c r="AJ597" s="6"/>
      <c r="AK597" s="6"/>
      <c r="AL597" s="6"/>
      <c r="AM597" s="6"/>
      <c r="AN597" s="6"/>
      <c r="AO597" s="6"/>
      <c r="AP597" s="6"/>
      <c r="AQ597" s="6"/>
      <c r="AR597" s="6"/>
      <c r="AS597" s="6"/>
      <c r="AT597" s="6"/>
      <c r="AU597" s="6"/>
      <c r="AV597" s="6"/>
      <c r="AW597" s="6"/>
      <c r="AX597" s="6"/>
      <c r="AY597" s="6"/>
    </row>
    <row r="598" spans="2:51" ht="15" customHeight="1" x14ac:dyDescent="0.35">
      <c r="B598" s="20" t="s">
        <v>1297</v>
      </c>
      <c r="C598" s="21" t="s">
        <v>1298</v>
      </c>
      <c r="D598" s="21"/>
      <c r="E598" s="21"/>
      <c r="F598" s="22">
        <v>332.08776475622483</v>
      </c>
      <c r="G598" s="23">
        <v>975</v>
      </c>
      <c r="H598" s="24">
        <v>2.94</v>
      </c>
      <c r="I598" s="25">
        <v>9.4E-2</v>
      </c>
      <c r="J598" s="26">
        <v>2.2494000000000001</v>
      </c>
      <c r="K598" s="27">
        <v>1.0215000000000001</v>
      </c>
      <c r="L598" s="27">
        <v>0.1663</v>
      </c>
      <c r="M598" s="27">
        <v>0.1013</v>
      </c>
      <c r="N598" s="42">
        <v>0.96030000000000004</v>
      </c>
      <c r="O598" s="27">
        <v>1.4257</v>
      </c>
      <c r="P598" s="27">
        <v>2.3351000000000002</v>
      </c>
      <c r="Q598" s="28">
        <v>0.1174</v>
      </c>
      <c r="R598" s="7"/>
      <c r="S598" s="6"/>
      <c r="T598" s="6"/>
      <c r="U598" s="6"/>
      <c r="V598" s="6"/>
      <c r="W598" s="6"/>
      <c r="X598" s="6"/>
      <c r="Y598" s="6"/>
      <c r="Z598" s="6"/>
      <c r="AA598" s="6"/>
      <c r="AB598" s="6"/>
      <c r="AC598" s="6"/>
      <c r="AD598" s="6"/>
      <c r="AE598" s="6"/>
      <c r="AF598" s="6"/>
      <c r="AG598" s="6"/>
      <c r="AH598" s="6"/>
      <c r="AI598" s="6"/>
      <c r="AJ598" s="6"/>
      <c r="AK598" s="6"/>
      <c r="AL598" s="6"/>
      <c r="AM598" s="6"/>
      <c r="AN598" s="6"/>
      <c r="AO598" s="6"/>
      <c r="AP598" s="6"/>
      <c r="AQ598" s="6"/>
      <c r="AR598" s="6"/>
      <c r="AS598" s="6"/>
      <c r="AT598" s="6"/>
      <c r="AU598" s="6"/>
      <c r="AV598" s="6"/>
      <c r="AW598" s="6"/>
      <c r="AX598" s="6"/>
      <c r="AY598" s="6"/>
    </row>
    <row r="599" spans="2:51" ht="15" customHeight="1" x14ac:dyDescent="0.35">
      <c r="B599" s="20" t="s">
        <v>1299</v>
      </c>
      <c r="C599" s="21" t="s">
        <v>1300</v>
      </c>
      <c r="D599" s="21"/>
      <c r="E599" s="21"/>
      <c r="F599" s="22">
        <v>4770.6402683655551</v>
      </c>
      <c r="G599" s="23">
        <v>6144</v>
      </c>
      <c r="H599" s="24">
        <v>1.29</v>
      </c>
      <c r="I599" s="25">
        <v>0.311</v>
      </c>
      <c r="J599" s="26">
        <v>1.1521999999999999</v>
      </c>
      <c r="K599" s="27">
        <v>0.66890000000000005</v>
      </c>
      <c r="L599" s="27">
        <v>8.6999999999999994E-3</v>
      </c>
      <c r="M599" s="27">
        <v>3.8800000000000001E-2</v>
      </c>
      <c r="N599" s="42">
        <v>0.43590000000000001</v>
      </c>
      <c r="O599" s="27">
        <v>0.82469999999999999</v>
      </c>
      <c r="P599" s="27">
        <v>1.3003</v>
      </c>
      <c r="Q599" s="28">
        <v>9.4999999999999998E-3</v>
      </c>
      <c r="R599" s="7"/>
      <c r="S599" s="6"/>
      <c r="T599" s="6"/>
      <c r="U599" s="6"/>
      <c r="V599" s="6"/>
      <c r="W599" s="6"/>
      <c r="X599" s="6"/>
      <c r="Y599" s="6"/>
      <c r="Z599" s="6"/>
      <c r="AA599" s="6"/>
      <c r="AB599" s="6"/>
      <c r="AC599" s="6"/>
      <c r="AD599" s="6"/>
      <c r="AE599" s="6"/>
      <c r="AF599" s="6"/>
      <c r="AG599" s="6"/>
      <c r="AH599" s="6"/>
      <c r="AI599" s="6"/>
      <c r="AJ599" s="6"/>
      <c r="AK599" s="6"/>
      <c r="AL599" s="6"/>
      <c r="AM599" s="6"/>
      <c r="AN599" s="6"/>
      <c r="AO599" s="6"/>
      <c r="AP599" s="6"/>
      <c r="AQ599" s="6"/>
      <c r="AR599" s="6"/>
      <c r="AS599" s="6"/>
      <c r="AT599" s="6"/>
      <c r="AU599" s="6"/>
      <c r="AV599" s="6"/>
      <c r="AW599" s="6"/>
      <c r="AX599" s="6"/>
      <c r="AY599" s="6"/>
    </row>
    <row r="600" spans="2:51" ht="15" customHeight="1" x14ac:dyDescent="0.35">
      <c r="B600" s="20" t="s">
        <v>1301</v>
      </c>
      <c r="C600" s="21" t="s">
        <v>1302</v>
      </c>
      <c r="D600" s="21"/>
      <c r="E600" s="21"/>
      <c r="F600" s="22">
        <v>743.73395733206041</v>
      </c>
      <c r="G600" s="23">
        <v>2477</v>
      </c>
      <c r="H600" s="24">
        <v>3.33</v>
      </c>
      <c r="I600" s="25">
        <v>0.02</v>
      </c>
      <c r="J600" s="26">
        <v>2.2425999999999999</v>
      </c>
      <c r="K600" s="27">
        <v>1.0445</v>
      </c>
      <c r="L600" s="27">
        <v>6.8199999999999997E-2</v>
      </c>
      <c r="M600" s="27">
        <v>0.1215</v>
      </c>
      <c r="N600" s="42">
        <v>1.0085</v>
      </c>
      <c r="O600" s="27">
        <v>0.89280000000000004</v>
      </c>
      <c r="P600" s="27">
        <v>2.2706</v>
      </c>
      <c r="Q600" s="28">
        <v>4.99E-2</v>
      </c>
      <c r="R600" s="7"/>
      <c r="S600" s="6"/>
      <c r="T600" s="6"/>
      <c r="U600" s="6"/>
      <c r="V600" s="6"/>
      <c r="W600" s="6"/>
      <c r="X600" s="6"/>
      <c r="Y600" s="6"/>
      <c r="Z600" s="6"/>
      <c r="AA600" s="6"/>
      <c r="AB600" s="6"/>
      <c r="AC600" s="6"/>
      <c r="AD600" s="6"/>
      <c r="AE600" s="6"/>
      <c r="AF600" s="6"/>
      <c r="AG600" s="6"/>
      <c r="AH600" s="6"/>
      <c r="AI600" s="6"/>
      <c r="AJ600" s="6"/>
      <c r="AK600" s="6"/>
      <c r="AL600" s="6"/>
      <c r="AM600" s="6"/>
      <c r="AN600" s="6"/>
      <c r="AO600" s="6"/>
      <c r="AP600" s="6"/>
      <c r="AQ600" s="6"/>
      <c r="AR600" s="6"/>
      <c r="AS600" s="6"/>
      <c r="AT600" s="6"/>
      <c r="AU600" s="6"/>
      <c r="AV600" s="6"/>
      <c r="AW600" s="6"/>
      <c r="AX600" s="6"/>
      <c r="AY600" s="6"/>
    </row>
    <row r="601" spans="2:51" ht="15" customHeight="1" x14ac:dyDescent="0.35">
      <c r="B601" s="20" t="s">
        <v>1303</v>
      </c>
      <c r="C601" s="21" t="s">
        <v>1304</v>
      </c>
      <c r="D601" s="21"/>
      <c r="E601" s="21"/>
      <c r="F601" s="22">
        <v>5630.6746159614368</v>
      </c>
      <c r="G601" s="23">
        <v>13024</v>
      </c>
      <c r="H601" s="24">
        <v>2.31</v>
      </c>
      <c r="I601" s="25">
        <v>4.1000000000000002E-2</v>
      </c>
      <c r="J601" s="26">
        <v>1.5387</v>
      </c>
      <c r="K601" s="27">
        <v>0.71</v>
      </c>
      <c r="L601" s="27">
        <v>8.3000000000000001E-3</v>
      </c>
      <c r="M601" s="27">
        <v>5.57E-2</v>
      </c>
      <c r="N601" s="42">
        <v>0.76480000000000004</v>
      </c>
      <c r="O601" s="27">
        <v>0.70550000000000002</v>
      </c>
      <c r="P601" s="27">
        <v>1.5744</v>
      </c>
      <c r="Q601" s="28">
        <v>1.0200000000000001E-2</v>
      </c>
      <c r="R601" s="7"/>
      <c r="S601" s="6"/>
      <c r="T601" s="6"/>
      <c r="U601" s="6"/>
      <c r="V601" s="6"/>
      <c r="W601" s="6"/>
      <c r="X601" s="6"/>
      <c r="Y601" s="6"/>
      <c r="Z601" s="6"/>
      <c r="AA601" s="6"/>
      <c r="AB601" s="6"/>
      <c r="AC601" s="6"/>
      <c r="AD601" s="6"/>
      <c r="AE601" s="6"/>
      <c r="AF601" s="6"/>
      <c r="AG601" s="6"/>
      <c r="AH601" s="6"/>
      <c r="AI601" s="6"/>
      <c r="AJ601" s="6"/>
      <c r="AK601" s="6"/>
      <c r="AL601" s="6"/>
      <c r="AM601" s="6"/>
      <c r="AN601" s="6"/>
      <c r="AO601" s="6"/>
      <c r="AP601" s="6"/>
      <c r="AQ601" s="6"/>
      <c r="AR601" s="6"/>
      <c r="AS601" s="6"/>
      <c r="AT601" s="6"/>
      <c r="AU601" s="6"/>
      <c r="AV601" s="6"/>
      <c r="AW601" s="6"/>
      <c r="AX601" s="6"/>
      <c r="AY601" s="6"/>
    </row>
    <row r="602" spans="2:51" ht="15" customHeight="1" x14ac:dyDescent="0.35">
      <c r="B602" s="20" t="s">
        <v>1305</v>
      </c>
      <c r="C602" s="21" t="s">
        <v>1306</v>
      </c>
      <c r="D602" s="21"/>
      <c r="E602" s="21"/>
      <c r="F602" s="22">
        <v>13716.820635176558</v>
      </c>
      <c r="G602" s="23">
        <v>16613</v>
      </c>
      <c r="H602" s="24">
        <v>1.21</v>
      </c>
      <c r="I602" s="25">
        <v>0.52700000000000002</v>
      </c>
      <c r="J602" s="26">
        <v>1.1268</v>
      </c>
      <c r="K602" s="27">
        <v>0.65990000000000004</v>
      </c>
      <c r="L602" s="27">
        <v>1.17E-2</v>
      </c>
      <c r="M602" s="27">
        <v>8.9499999999999996E-2</v>
      </c>
      <c r="N602" s="42">
        <v>0.36570000000000003</v>
      </c>
      <c r="O602" s="27">
        <v>0.85650000000000004</v>
      </c>
      <c r="P602" s="27">
        <v>1.4286000000000001</v>
      </c>
      <c r="Q602" s="28">
        <v>7.4999999999999997E-3</v>
      </c>
      <c r="R602" s="7"/>
      <c r="S602" s="6"/>
      <c r="T602" s="6"/>
      <c r="U602" s="6"/>
      <c r="V602" s="6"/>
      <c r="W602" s="6"/>
      <c r="X602" s="6"/>
      <c r="Y602" s="6"/>
      <c r="Z602" s="6"/>
      <c r="AA602" s="6"/>
      <c r="AB602" s="6"/>
      <c r="AC602" s="6"/>
      <c r="AD602" s="6"/>
      <c r="AE602" s="6"/>
      <c r="AF602" s="6"/>
      <c r="AG602" s="6"/>
      <c r="AH602" s="6"/>
      <c r="AI602" s="6"/>
      <c r="AJ602" s="6"/>
      <c r="AK602" s="6"/>
      <c r="AL602" s="6"/>
      <c r="AM602" s="6"/>
      <c r="AN602" s="6"/>
      <c r="AO602" s="6"/>
      <c r="AP602" s="6"/>
      <c r="AQ602" s="6"/>
      <c r="AR602" s="6"/>
      <c r="AS602" s="6"/>
      <c r="AT602" s="6"/>
      <c r="AU602" s="6"/>
      <c r="AV602" s="6"/>
      <c r="AW602" s="6"/>
      <c r="AX602" s="6"/>
      <c r="AY602" s="6"/>
    </row>
    <row r="603" spans="2:51" ht="15" customHeight="1" x14ac:dyDescent="0.35">
      <c r="B603" s="20" t="s">
        <v>1307</v>
      </c>
      <c r="C603" s="21" t="s">
        <v>1308</v>
      </c>
      <c r="D603" s="21"/>
      <c r="E603" s="21"/>
      <c r="F603" s="22">
        <v>42824.412769939001</v>
      </c>
      <c r="G603" s="23">
        <v>43822</v>
      </c>
      <c r="H603" s="24">
        <v>1.02</v>
      </c>
      <c r="I603" s="25">
        <v>0.93600000000000005</v>
      </c>
      <c r="J603" s="26">
        <v>0.4768</v>
      </c>
      <c r="K603" s="27">
        <v>0.309</v>
      </c>
      <c r="L603" s="27">
        <v>5.9999999999999995E-4</v>
      </c>
      <c r="M603" s="27">
        <v>1.55E-2</v>
      </c>
      <c r="N603" s="42">
        <v>0.15179999999999999</v>
      </c>
      <c r="O603" s="27">
        <v>0.4234</v>
      </c>
      <c r="P603" s="27">
        <v>1.2543</v>
      </c>
      <c r="Q603" s="28">
        <v>2.2000000000000001E-3</v>
      </c>
      <c r="R603" s="7"/>
      <c r="S603" s="6"/>
      <c r="T603" s="6"/>
      <c r="U603" s="6"/>
      <c r="V603" s="6"/>
      <c r="W603" s="6"/>
      <c r="X603" s="6"/>
      <c r="Y603" s="6"/>
      <c r="Z603" s="6"/>
      <c r="AA603" s="6"/>
      <c r="AB603" s="6"/>
      <c r="AC603" s="6"/>
      <c r="AD603" s="6"/>
      <c r="AE603" s="6"/>
      <c r="AF603" s="6"/>
      <c r="AG603" s="6"/>
      <c r="AH603" s="6"/>
      <c r="AI603" s="6"/>
      <c r="AJ603" s="6"/>
      <c r="AK603" s="6"/>
      <c r="AL603" s="6"/>
      <c r="AM603" s="6"/>
      <c r="AN603" s="6"/>
      <c r="AO603" s="6"/>
      <c r="AP603" s="6"/>
      <c r="AQ603" s="6"/>
      <c r="AR603" s="6"/>
      <c r="AS603" s="6"/>
      <c r="AT603" s="6"/>
      <c r="AU603" s="6"/>
      <c r="AV603" s="6"/>
      <c r="AW603" s="6"/>
      <c r="AX603" s="6"/>
      <c r="AY603" s="6"/>
    </row>
    <row r="604" spans="2:51" ht="15" customHeight="1" x14ac:dyDescent="0.35">
      <c r="B604" s="20" t="s">
        <v>1309</v>
      </c>
      <c r="C604" s="21" t="s">
        <v>1310</v>
      </c>
      <c r="D604" s="21"/>
      <c r="E604" s="21"/>
      <c r="F604" s="22">
        <v>13116.204721388256</v>
      </c>
      <c r="G604" s="23">
        <v>15037</v>
      </c>
      <c r="H604" s="24">
        <v>1.1499999999999999</v>
      </c>
      <c r="I604" s="25">
        <v>0.53100000000000003</v>
      </c>
      <c r="J604" s="26">
        <v>0.97019999999999995</v>
      </c>
      <c r="K604" s="27">
        <v>0.58460000000000001</v>
      </c>
      <c r="L604" s="27">
        <v>4.5999999999999999E-3</v>
      </c>
      <c r="M604" s="27">
        <v>4.7699999999999999E-2</v>
      </c>
      <c r="N604" s="42">
        <v>0.3332</v>
      </c>
      <c r="O604" s="27">
        <v>0.76529999999999998</v>
      </c>
      <c r="P604" s="27">
        <v>1.2017</v>
      </c>
      <c r="Q604" s="28">
        <v>5.5999999999999999E-3</v>
      </c>
      <c r="R604" s="7"/>
      <c r="S604" s="6"/>
      <c r="T604" s="6"/>
      <c r="U604" s="6"/>
      <c r="V604" s="6"/>
      <c r="W604" s="6"/>
      <c r="X604" s="6"/>
      <c r="Y604" s="6"/>
      <c r="Z604" s="6"/>
      <c r="AA604" s="6"/>
      <c r="AB604" s="6"/>
      <c r="AC604" s="6"/>
      <c r="AD604" s="6"/>
      <c r="AE604" s="6"/>
      <c r="AF604" s="6"/>
      <c r="AG604" s="6"/>
      <c r="AH604" s="6"/>
      <c r="AI604" s="6"/>
      <c r="AJ604" s="6"/>
      <c r="AK604" s="6"/>
      <c r="AL604" s="6"/>
      <c r="AM604" s="6"/>
      <c r="AN604" s="6"/>
      <c r="AO604" s="6"/>
      <c r="AP604" s="6"/>
      <c r="AQ604" s="6"/>
      <c r="AR604" s="6"/>
      <c r="AS604" s="6"/>
      <c r="AT604" s="6"/>
      <c r="AU604" s="6"/>
      <c r="AV604" s="6"/>
      <c r="AW604" s="6"/>
      <c r="AX604" s="6"/>
      <c r="AY604" s="6"/>
    </row>
    <row r="605" spans="2:51" ht="15" customHeight="1" x14ac:dyDescent="0.35">
      <c r="B605" s="20" t="s">
        <v>1311</v>
      </c>
      <c r="C605" s="21" t="s">
        <v>1312</v>
      </c>
      <c r="D605" s="21"/>
      <c r="E605" s="21"/>
      <c r="F605" s="22">
        <v>1061.5460922645977</v>
      </c>
      <c r="G605" s="23">
        <v>1615</v>
      </c>
      <c r="H605" s="24">
        <v>1.52</v>
      </c>
      <c r="I605" s="25">
        <v>0.71499999999999997</v>
      </c>
      <c r="J605" s="26">
        <v>0.76300000000000001</v>
      </c>
      <c r="K605" s="27">
        <v>0.39279999999999998</v>
      </c>
      <c r="L605" s="27">
        <v>8.8999999999999999E-3</v>
      </c>
      <c r="M605" s="27">
        <v>6.7000000000000002E-3</v>
      </c>
      <c r="N605" s="42">
        <v>0.35449999999999998</v>
      </c>
      <c r="O605" s="27">
        <v>0.49780000000000002</v>
      </c>
      <c r="P605" s="27">
        <v>1.4276</v>
      </c>
      <c r="Q605" s="28">
        <v>3.39E-2</v>
      </c>
      <c r="R605" s="7"/>
      <c r="S605" s="6"/>
      <c r="T605" s="6"/>
      <c r="U605" s="6"/>
      <c r="V605" s="6"/>
      <c r="W605" s="6"/>
      <c r="X605" s="6"/>
      <c r="Y605" s="6"/>
      <c r="Z605" s="6"/>
      <c r="AA605" s="6"/>
      <c r="AB605" s="6"/>
      <c r="AC605" s="6"/>
      <c r="AD605" s="6"/>
      <c r="AE605" s="6"/>
      <c r="AF605" s="6"/>
      <c r="AG605" s="6"/>
      <c r="AH605" s="6"/>
      <c r="AI605" s="6"/>
      <c r="AJ605" s="6"/>
      <c r="AK605" s="6"/>
      <c r="AL605" s="6"/>
      <c r="AM605" s="6"/>
      <c r="AN605" s="6"/>
      <c r="AO605" s="6"/>
      <c r="AP605" s="6"/>
      <c r="AQ605" s="6"/>
      <c r="AR605" s="6"/>
      <c r="AS605" s="6"/>
      <c r="AT605" s="6"/>
      <c r="AU605" s="6"/>
      <c r="AV605" s="6"/>
      <c r="AW605" s="6"/>
      <c r="AX605" s="6"/>
      <c r="AY605" s="6"/>
    </row>
    <row r="606" spans="2:51" ht="15" customHeight="1" x14ac:dyDescent="0.35">
      <c r="B606" s="20" t="s">
        <v>1313</v>
      </c>
      <c r="C606" s="21" t="s">
        <v>1314</v>
      </c>
      <c r="D606" s="21"/>
      <c r="E606" s="21"/>
      <c r="F606" s="22">
        <v>12796.7303641012</v>
      </c>
      <c r="G606" s="23">
        <v>13055</v>
      </c>
      <c r="H606" s="24">
        <v>1.02</v>
      </c>
      <c r="I606" s="25">
        <v>0.94599999999999995</v>
      </c>
      <c r="J606" s="26">
        <v>0.44819999999999999</v>
      </c>
      <c r="K606" s="27">
        <v>0.2979</v>
      </c>
      <c r="L606" s="27">
        <v>2.9999999999999997E-4</v>
      </c>
      <c r="M606" s="27">
        <v>3.0999999999999999E-3</v>
      </c>
      <c r="N606" s="42">
        <v>0.1469</v>
      </c>
      <c r="O606" s="27">
        <v>0.4259</v>
      </c>
      <c r="P606" s="27">
        <v>0.83620000000000005</v>
      </c>
      <c r="Q606" s="28">
        <v>2.7000000000000001E-3</v>
      </c>
      <c r="R606" s="7"/>
      <c r="S606" s="6"/>
      <c r="T606" s="6"/>
      <c r="U606" s="6"/>
      <c r="V606" s="6"/>
      <c r="W606" s="6"/>
      <c r="X606" s="6"/>
      <c r="Y606" s="6"/>
      <c r="Z606" s="6"/>
      <c r="AA606" s="6"/>
      <c r="AB606" s="6"/>
      <c r="AC606" s="6"/>
      <c r="AD606" s="6"/>
      <c r="AE606" s="6"/>
      <c r="AF606" s="6"/>
      <c r="AG606" s="6"/>
      <c r="AH606" s="6"/>
      <c r="AI606" s="6"/>
      <c r="AJ606" s="6"/>
      <c r="AK606" s="6"/>
      <c r="AL606" s="6"/>
      <c r="AM606" s="6"/>
      <c r="AN606" s="6"/>
      <c r="AO606" s="6"/>
      <c r="AP606" s="6"/>
      <c r="AQ606" s="6"/>
      <c r="AR606" s="6"/>
      <c r="AS606" s="6"/>
      <c r="AT606" s="6"/>
      <c r="AU606" s="6"/>
      <c r="AV606" s="6"/>
      <c r="AW606" s="6"/>
      <c r="AX606" s="6"/>
      <c r="AY606" s="6"/>
    </row>
    <row r="607" spans="2:51" ht="15" customHeight="1" x14ac:dyDescent="0.35">
      <c r="B607" s="20" t="s">
        <v>1315</v>
      </c>
      <c r="C607" s="21" t="s">
        <v>1316</v>
      </c>
      <c r="D607" s="21"/>
      <c r="E607" s="21"/>
      <c r="F607" s="22">
        <v>30124.743918352491</v>
      </c>
      <c r="G607" s="23">
        <v>30331</v>
      </c>
      <c r="H607" s="24">
        <v>1.01</v>
      </c>
      <c r="I607" s="25">
        <v>0.98</v>
      </c>
      <c r="J607" s="26">
        <v>0.39929999999999999</v>
      </c>
      <c r="K607" s="27">
        <v>0.26750000000000002</v>
      </c>
      <c r="L607" s="27">
        <v>1E-3</v>
      </c>
      <c r="M607" s="27">
        <v>2E-3</v>
      </c>
      <c r="N607" s="42">
        <v>0.1288</v>
      </c>
      <c r="O607" s="27">
        <v>0.38990000000000002</v>
      </c>
      <c r="P607" s="27">
        <v>0.86180000000000001</v>
      </c>
      <c r="Q607" s="28">
        <v>1.8E-3</v>
      </c>
      <c r="R607" s="7"/>
      <c r="S607" s="6"/>
      <c r="T607" s="6"/>
      <c r="U607" s="6"/>
      <c r="V607" s="6"/>
      <c r="W607" s="6"/>
      <c r="X607" s="6"/>
      <c r="Y607" s="6"/>
      <c r="Z607" s="6"/>
      <c r="AA607" s="6"/>
      <c r="AB607" s="6"/>
      <c r="AC607" s="6"/>
      <c r="AD607" s="6"/>
      <c r="AE607" s="6"/>
      <c r="AF607" s="6"/>
      <c r="AG607" s="6"/>
      <c r="AH607" s="6"/>
      <c r="AI607" s="6"/>
      <c r="AJ607" s="6"/>
      <c r="AK607" s="6"/>
      <c r="AL607" s="6"/>
      <c r="AM607" s="6"/>
      <c r="AN607" s="6"/>
      <c r="AO607" s="6"/>
      <c r="AP607" s="6"/>
      <c r="AQ607" s="6"/>
      <c r="AR607" s="6"/>
      <c r="AS607" s="6"/>
      <c r="AT607" s="6"/>
      <c r="AU607" s="6"/>
      <c r="AV607" s="6"/>
      <c r="AW607" s="6"/>
      <c r="AX607" s="6"/>
      <c r="AY607" s="6"/>
    </row>
    <row r="608" spans="2:51" ht="15" customHeight="1" x14ac:dyDescent="0.35">
      <c r="B608" s="20" t="s">
        <v>1317</v>
      </c>
      <c r="C608" s="21" t="s">
        <v>1318</v>
      </c>
      <c r="D608" s="21"/>
      <c r="E608" s="21"/>
      <c r="F608" s="22">
        <v>221.36843836106181</v>
      </c>
      <c r="G608" s="23">
        <v>876</v>
      </c>
      <c r="H608" s="24">
        <v>3.96</v>
      </c>
      <c r="I608" s="25">
        <v>0.28000000000000003</v>
      </c>
      <c r="J608" s="26">
        <v>2.0945</v>
      </c>
      <c r="K608" s="27">
        <v>0.622</v>
      </c>
      <c r="L608" s="27">
        <v>0.1012</v>
      </c>
      <c r="M608" s="27">
        <v>0.33329999999999999</v>
      </c>
      <c r="N608" s="42">
        <v>1.0379</v>
      </c>
      <c r="O608" s="27">
        <v>0.71009999999999995</v>
      </c>
      <c r="P608" s="27">
        <v>2.6337999999999999</v>
      </c>
      <c r="Q608" s="28">
        <v>0.17910000000000001</v>
      </c>
      <c r="R608" s="7"/>
      <c r="S608" s="6"/>
      <c r="T608" s="6"/>
      <c r="U608" s="6"/>
      <c r="V608" s="6"/>
      <c r="W608" s="6"/>
      <c r="X608" s="6"/>
      <c r="Y608" s="6"/>
      <c r="Z608" s="6"/>
      <c r="AA608" s="6"/>
      <c r="AB608" s="6"/>
      <c r="AC608" s="6"/>
      <c r="AD608" s="6"/>
      <c r="AE608" s="6"/>
      <c r="AF608" s="6"/>
      <c r="AG608" s="6"/>
      <c r="AH608" s="6"/>
      <c r="AI608" s="6"/>
      <c r="AJ608" s="6"/>
      <c r="AK608" s="6"/>
      <c r="AL608" s="6"/>
      <c r="AM608" s="6"/>
      <c r="AN608" s="6"/>
      <c r="AO608" s="6"/>
      <c r="AP608" s="6"/>
      <c r="AQ608" s="6"/>
      <c r="AR608" s="6"/>
      <c r="AS608" s="6"/>
      <c r="AT608" s="6"/>
      <c r="AU608" s="6"/>
      <c r="AV608" s="6"/>
      <c r="AW608" s="6"/>
      <c r="AX608" s="6"/>
      <c r="AY608" s="6"/>
    </row>
    <row r="609" spans="2:51" ht="15" customHeight="1" x14ac:dyDescent="0.35">
      <c r="B609" s="20" t="s">
        <v>1319</v>
      </c>
      <c r="C609" s="21" t="s">
        <v>1320</v>
      </c>
      <c r="D609" s="21"/>
      <c r="E609" s="21"/>
      <c r="F609" s="22">
        <v>4624.4004517750773</v>
      </c>
      <c r="G609" s="23">
        <v>4690</v>
      </c>
      <c r="H609" s="24">
        <v>1.01</v>
      </c>
      <c r="I609" s="25">
        <v>0.99</v>
      </c>
      <c r="J609" s="26">
        <v>0.16880000000000001</v>
      </c>
      <c r="K609" s="27">
        <v>6.7799999999999999E-2</v>
      </c>
      <c r="L609" s="27">
        <v>1E-4</v>
      </c>
      <c r="M609" s="27">
        <v>2.1700000000000001E-2</v>
      </c>
      <c r="N609" s="42">
        <v>7.9200000000000007E-2</v>
      </c>
      <c r="O609" s="27">
        <v>0.13969999999999999</v>
      </c>
      <c r="P609" s="27">
        <v>3.1366999999999998</v>
      </c>
      <c r="Q609" s="28">
        <v>8.8000000000000005E-3</v>
      </c>
      <c r="R609" s="7"/>
      <c r="S609" s="6"/>
      <c r="T609" s="6"/>
      <c r="U609" s="6"/>
      <c r="V609" s="6"/>
      <c r="W609" s="6"/>
      <c r="X609" s="6"/>
      <c r="Y609" s="6"/>
      <c r="Z609" s="6"/>
      <c r="AA609" s="6"/>
      <c r="AB609" s="6"/>
      <c r="AC609" s="6"/>
      <c r="AD609" s="6"/>
      <c r="AE609" s="6"/>
      <c r="AF609" s="6"/>
      <c r="AG609" s="6"/>
      <c r="AH609" s="6"/>
      <c r="AI609" s="6"/>
      <c r="AJ609" s="6"/>
      <c r="AK609" s="6"/>
      <c r="AL609" s="6"/>
      <c r="AM609" s="6"/>
      <c r="AN609" s="6"/>
      <c r="AO609" s="6"/>
      <c r="AP609" s="6"/>
      <c r="AQ609" s="6"/>
      <c r="AR609" s="6"/>
      <c r="AS609" s="6"/>
      <c r="AT609" s="6"/>
      <c r="AU609" s="6"/>
      <c r="AV609" s="6"/>
      <c r="AW609" s="6"/>
      <c r="AX609" s="6"/>
      <c r="AY609" s="6"/>
    </row>
    <row r="610" spans="2:51" ht="15" customHeight="1" x14ac:dyDescent="0.35">
      <c r="B610" s="20" t="s">
        <v>1321</v>
      </c>
      <c r="C610" s="21" t="s">
        <v>1322</v>
      </c>
      <c r="D610" s="21"/>
      <c r="E610" s="21"/>
      <c r="F610" s="22">
        <v>188.95513414952066</v>
      </c>
      <c r="G610" s="23">
        <v>1680</v>
      </c>
      <c r="H610" s="24">
        <v>8.89</v>
      </c>
      <c r="I610" s="25">
        <v>8.0000000000000002E-3</v>
      </c>
      <c r="J610" s="26">
        <v>5.5411999999999999</v>
      </c>
      <c r="K610" s="27">
        <v>1.4698</v>
      </c>
      <c r="L610" s="27">
        <v>1.5834999999999999</v>
      </c>
      <c r="M610" s="27">
        <v>0.2505</v>
      </c>
      <c r="N610" s="42">
        <v>2.2374000000000001</v>
      </c>
      <c r="O610" s="27" t="s">
        <v>55</v>
      </c>
      <c r="P610" s="27" t="s">
        <v>55</v>
      </c>
      <c r="Q610" s="28">
        <v>0.2641</v>
      </c>
      <c r="R610" s="7"/>
      <c r="S610" s="6"/>
      <c r="T610" s="6"/>
      <c r="U610" s="6"/>
      <c r="V610" s="6"/>
      <c r="W610" s="6"/>
      <c r="X610" s="6"/>
      <c r="Y610" s="6"/>
      <c r="Z610" s="6"/>
      <c r="AA610" s="6"/>
      <c r="AB610" s="6"/>
      <c r="AC610" s="6"/>
      <c r="AD610" s="6"/>
      <c r="AE610" s="6"/>
      <c r="AF610" s="6"/>
      <c r="AG610" s="6"/>
      <c r="AH610" s="6"/>
      <c r="AI610" s="6"/>
      <c r="AJ610" s="6"/>
      <c r="AK610" s="6"/>
      <c r="AL610" s="6"/>
      <c r="AM610" s="6"/>
      <c r="AN610" s="6"/>
      <c r="AO610" s="6"/>
      <c r="AP610" s="6"/>
      <c r="AQ610" s="6"/>
      <c r="AR610" s="6"/>
      <c r="AS610" s="6"/>
      <c r="AT610" s="6"/>
      <c r="AU610" s="6"/>
      <c r="AV610" s="6"/>
      <c r="AW610" s="6"/>
      <c r="AX610" s="6"/>
      <c r="AY610" s="6"/>
    </row>
    <row r="611" spans="2:51" ht="15" customHeight="1" x14ac:dyDescent="0.35">
      <c r="B611" s="20" t="s">
        <v>1323</v>
      </c>
      <c r="C611" s="21" t="s">
        <v>1324</v>
      </c>
      <c r="D611" s="21"/>
      <c r="E611" s="21"/>
      <c r="F611" s="22">
        <v>839.20564718946889</v>
      </c>
      <c r="G611" s="23">
        <v>3014</v>
      </c>
      <c r="H611" s="24">
        <v>3.59</v>
      </c>
      <c r="I611" s="25">
        <v>2.5999999999999999E-2</v>
      </c>
      <c r="J611" s="26">
        <v>2.5754999999999999</v>
      </c>
      <c r="K611" s="27">
        <v>1.1221000000000001</v>
      </c>
      <c r="L611" s="27">
        <v>0.28710000000000002</v>
      </c>
      <c r="M611" s="27">
        <v>0.1013</v>
      </c>
      <c r="N611" s="42">
        <v>1.0649999999999999</v>
      </c>
      <c r="O611" s="27">
        <v>1.0143</v>
      </c>
      <c r="P611" s="27">
        <v>2.6179000000000001</v>
      </c>
      <c r="Q611" s="28">
        <v>5.0700000000000002E-2</v>
      </c>
      <c r="R611" s="7"/>
      <c r="S611" s="6"/>
      <c r="T611" s="6"/>
      <c r="U611" s="6"/>
      <c r="V611" s="6"/>
      <c r="W611" s="6"/>
      <c r="X611" s="6"/>
      <c r="Y611" s="6"/>
      <c r="Z611" s="6"/>
      <c r="AA611" s="6"/>
      <c r="AB611" s="6"/>
      <c r="AC611" s="6"/>
      <c r="AD611" s="6"/>
      <c r="AE611" s="6"/>
      <c r="AF611" s="6"/>
      <c r="AG611" s="6"/>
      <c r="AH611" s="6"/>
      <c r="AI611" s="6"/>
      <c r="AJ611" s="6"/>
      <c r="AK611" s="6"/>
      <c r="AL611" s="6"/>
      <c r="AM611" s="6"/>
      <c r="AN611" s="6"/>
      <c r="AO611" s="6"/>
      <c r="AP611" s="6"/>
      <c r="AQ611" s="6"/>
      <c r="AR611" s="6"/>
      <c r="AS611" s="6"/>
      <c r="AT611" s="6"/>
      <c r="AU611" s="6"/>
      <c r="AV611" s="6"/>
      <c r="AW611" s="6"/>
      <c r="AX611" s="6"/>
      <c r="AY611" s="6"/>
    </row>
    <row r="612" spans="2:51" ht="15" customHeight="1" x14ac:dyDescent="0.35">
      <c r="B612" s="20" t="s">
        <v>1325</v>
      </c>
      <c r="C612" s="21" t="s">
        <v>1326</v>
      </c>
      <c r="D612" s="21"/>
      <c r="E612" s="21"/>
      <c r="F612" s="22">
        <v>1742.9861248488996</v>
      </c>
      <c r="G612" s="23">
        <v>3826</v>
      </c>
      <c r="H612" s="24">
        <v>2.2000000000000002</v>
      </c>
      <c r="I612" s="25">
        <v>0.17499999999999999</v>
      </c>
      <c r="J612" s="26">
        <v>1.7293000000000001</v>
      </c>
      <c r="K612" s="27">
        <v>0.90269999999999995</v>
      </c>
      <c r="L612" s="27">
        <v>7.9399999999999998E-2</v>
      </c>
      <c r="M612" s="27">
        <v>4.7100000000000003E-2</v>
      </c>
      <c r="N612" s="42">
        <v>0.70009999999999994</v>
      </c>
      <c r="O612" s="27">
        <v>0.57030000000000003</v>
      </c>
      <c r="P612" s="27">
        <v>1.9757</v>
      </c>
      <c r="Q612" s="28">
        <v>2.64E-2</v>
      </c>
      <c r="R612" s="7"/>
      <c r="S612" s="6"/>
      <c r="T612" s="6"/>
      <c r="U612" s="6"/>
      <c r="V612" s="6"/>
      <c r="W612" s="6"/>
      <c r="X612" s="6"/>
      <c r="Y612" s="6"/>
      <c r="Z612" s="6"/>
      <c r="AA612" s="6"/>
      <c r="AB612" s="6"/>
      <c r="AC612" s="6"/>
      <c r="AD612" s="6"/>
      <c r="AE612" s="6"/>
      <c r="AF612" s="6"/>
      <c r="AG612" s="6"/>
      <c r="AH612" s="6"/>
      <c r="AI612" s="6"/>
      <c r="AJ612" s="6"/>
      <c r="AK612" s="6"/>
      <c r="AL612" s="6"/>
      <c r="AM612" s="6"/>
      <c r="AN612" s="6"/>
      <c r="AO612" s="6"/>
      <c r="AP612" s="6"/>
      <c r="AQ612" s="6"/>
      <c r="AR612" s="6"/>
      <c r="AS612" s="6"/>
      <c r="AT612" s="6"/>
      <c r="AU612" s="6"/>
      <c r="AV612" s="6"/>
      <c r="AW612" s="6"/>
      <c r="AX612" s="6"/>
      <c r="AY612" s="6"/>
    </row>
    <row r="613" spans="2:51" ht="15" customHeight="1" x14ac:dyDescent="0.35">
      <c r="B613" s="20" t="s">
        <v>1327</v>
      </c>
      <c r="C613" s="21" t="s">
        <v>1328</v>
      </c>
      <c r="D613" s="21"/>
      <c r="E613" s="21"/>
      <c r="F613" s="22">
        <v>163.80436784667771</v>
      </c>
      <c r="G613" s="23">
        <v>2193</v>
      </c>
      <c r="H613" s="24">
        <v>13.39</v>
      </c>
      <c r="I613" s="25">
        <v>3.9E-2</v>
      </c>
      <c r="J613" s="26">
        <v>3.2787000000000002</v>
      </c>
      <c r="K613" s="27">
        <v>5.7200000000000001E-2</v>
      </c>
      <c r="L613" s="27">
        <v>0.1273</v>
      </c>
      <c r="M613" s="27">
        <v>8.8999999999999999E-3</v>
      </c>
      <c r="N613" s="42">
        <v>3.0853000000000002</v>
      </c>
      <c r="O613" s="27" t="s">
        <v>55</v>
      </c>
      <c r="P613" s="27" t="s">
        <v>55</v>
      </c>
      <c r="Q613" s="28">
        <v>0.30049999999999999</v>
      </c>
      <c r="R613" s="7"/>
      <c r="S613" s="6"/>
      <c r="T613" s="6"/>
      <c r="U613" s="6"/>
      <c r="V613" s="6"/>
      <c r="W613" s="6"/>
      <c r="X613" s="6"/>
      <c r="Y613" s="6"/>
      <c r="Z613" s="6"/>
      <c r="AA613" s="6"/>
      <c r="AB613" s="6"/>
      <c r="AC613" s="6"/>
      <c r="AD613" s="6"/>
      <c r="AE613" s="6"/>
      <c r="AF613" s="6"/>
      <c r="AG613" s="6"/>
      <c r="AH613" s="6"/>
      <c r="AI613" s="6"/>
      <c r="AJ613" s="6"/>
      <c r="AK613" s="6"/>
      <c r="AL613" s="6"/>
      <c r="AM613" s="6"/>
      <c r="AN613" s="6"/>
      <c r="AO613" s="6"/>
      <c r="AP613" s="6"/>
      <c r="AQ613" s="6"/>
      <c r="AR613" s="6"/>
      <c r="AS613" s="6"/>
      <c r="AT613" s="6"/>
      <c r="AU613" s="6"/>
      <c r="AV613" s="6"/>
      <c r="AW613" s="6"/>
      <c r="AX613" s="6"/>
      <c r="AY613" s="6"/>
    </row>
    <row r="614" spans="2:51" ht="15" customHeight="1" x14ac:dyDescent="0.35">
      <c r="B614" s="20" t="s">
        <v>1329</v>
      </c>
      <c r="C614" s="21" t="s">
        <v>1330</v>
      </c>
      <c r="D614" s="21"/>
      <c r="E614" s="21"/>
      <c r="F614" s="22">
        <v>763.12376826109232</v>
      </c>
      <c r="G614" s="23">
        <v>2708</v>
      </c>
      <c r="H614" s="24">
        <v>3.55</v>
      </c>
      <c r="I614" s="25">
        <v>0.373</v>
      </c>
      <c r="J614" s="26">
        <v>0.98450000000000004</v>
      </c>
      <c r="K614" s="27">
        <v>5.3699999999999998E-2</v>
      </c>
      <c r="L614" s="27">
        <v>9.4999999999999998E-3</v>
      </c>
      <c r="M614" s="27">
        <v>4.4999999999999997E-3</v>
      </c>
      <c r="N614" s="42">
        <v>0.91679999999999995</v>
      </c>
      <c r="O614" s="27">
        <v>0.20930000000000001</v>
      </c>
      <c r="P614" s="27">
        <v>1.4448000000000001</v>
      </c>
      <c r="Q614" s="28">
        <v>5.7700000000000001E-2</v>
      </c>
      <c r="R614" s="7"/>
      <c r="S614" s="6"/>
      <c r="T614" s="6"/>
      <c r="U614" s="6"/>
      <c r="V614" s="6"/>
      <c r="W614" s="6"/>
      <c r="X614" s="6"/>
      <c r="Y614" s="6"/>
      <c r="Z614" s="6"/>
      <c r="AA614" s="6"/>
      <c r="AB614" s="6"/>
      <c r="AC614" s="6"/>
      <c r="AD614" s="6"/>
      <c r="AE614" s="6"/>
      <c r="AF614" s="6"/>
      <c r="AG614" s="6"/>
      <c r="AH614" s="6"/>
      <c r="AI614" s="6"/>
      <c r="AJ614" s="6"/>
      <c r="AK614" s="6"/>
      <c r="AL614" s="6"/>
      <c r="AM614" s="6"/>
      <c r="AN614" s="6"/>
      <c r="AO614" s="6"/>
      <c r="AP614" s="6"/>
      <c r="AQ614" s="6"/>
      <c r="AR614" s="6"/>
      <c r="AS614" s="6"/>
      <c r="AT614" s="6"/>
      <c r="AU614" s="6"/>
      <c r="AV614" s="6"/>
      <c r="AW614" s="6"/>
      <c r="AX614" s="6"/>
      <c r="AY614" s="6"/>
    </row>
    <row r="615" spans="2:51" ht="15" customHeight="1" x14ac:dyDescent="0.35">
      <c r="B615" s="20" t="s">
        <v>1331</v>
      </c>
      <c r="C615" s="21" t="s">
        <v>1332</v>
      </c>
      <c r="D615" s="21"/>
      <c r="E615" s="21"/>
      <c r="F615" s="22">
        <v>67.562905307838463</v>
      </c>
      <c r="G615" s="23">
        <v>292</v>
      </c>
      <c r="H615" s="24">
        <v>4.32</v>
      </c>
      <c r="I615" s="25">
        <v>5.2999999999999999E-2</v>
      </c>
      <c r="J615" s="26">
        <v>1.2144999999999999</v>
      </c>
      <c r="K615" s="27">
        <v>4.65E-2</v>
      </c>
      <c r="L615" s="27">
        <v>2.7199999999999998E-2</v>
      </c>
      <c r="M615" s="27">
        <v>1.8E-3</v>
      </c>
      <c r="N615" s="42">
        <v>1.139</v>
      </c>
      <c r="O615" s="27" t="s">
        <v>55</v>
      </c>
      <c r="P615" s="27" t="s">
        <v>55</v>
      </c>
      <c r="Q615" s="28">
        <v>0.17469999999999999</v>
      </c>
      <c r="R615" s="7"/>
      <c r="S615" s="6"/>
      <c r="T615" s="6"/>
      <c r="U615" s="6"/>
      <c r="V615" s="6"/>
      <c r="W615" s="6"/>
      <c r="X615" s="6"/>
      <c r="Y615" s="6"/>
      <c r="Z615" s="6"/>
      <c r="AA615" s="6"/>
      <c r="AB615" s="6"/>
      <c r="AC615" s="6"/>
      <c r="AD615" s="6"/>
      <c r="AE615" s="6"/>
      <c r="AF615" s="6"/>
      <c r="AG615" s="6"/>
      <c r="AH615" s="6"/>
      <c r="AI615" s="6"/>
      <c r="AJ615" s="6"/>
      <c r="AK615" s="6"/>
      <c r="AL615" s="6"/>
      <c r="AM615" s="6"/>
      <c r="AN615" s="6"/>
      <c r="AO615" s="6"/>
      <c r="AP615" s="6"/>
      <c r="AQ615" s="6"/>
      <c r="AR615" s="6"/>
      <c r="AS615" s="6"/>
      <c r="AT615" s="6"/>
      <c r="AU615" s="6"/>
      <c r="AV615" s="6"/>
      <c r="AW615" s="6"/>
      <c r="AX615" s="6"/>
      <c r="AY615" s="6"/>
    </row>
    <row r="616" spans="2:51" ht="15" customHeight="1" x14ac:dyDescent="0.35">
      <c r="B616" s="20" t="s">
        <v>1333</v>
      </c>
      <c r="C616" s="21" t="s">
        <v>1334</v>
      </c>
      <c r="D616" s="21"/>
      <c r="E616" s="21"/>
      <c r="F616" s="22">
        <v>176.91723555818626</v>
      </c>
      <c r="G616" s="23">
        <v>409</v>
      </c>
      <c r="H616" s="24">
        <v>2.31</v>
      </c>
      <c r="I616" s="25">
        <v>0.27500000000000002</v>
      </c>
      <c r="J616" s="26">
        <v>0.60070000000000001</v>
      </c>
      <c r="K616" s="27">
        <v>4.2099999999999999E-2</v>
      </c>
      <c r="L616" s="27">
        <v>3.7000000000000002E-3</v>
      </c>
      <c r="M616" s="27">
        <v>6.9999999999999999E-4</v>
      </c>
      <c r="N616" s="42">
        <v>0.55420000000000003</v>
      </c>
      <c r="O616" s="27">
        <v>0.26069999999999999</v>
      </c>
      <c r="P616" s="27">
        <v>0.73</v>
      </c>
      <c r="Q616" s="28">
        <v>5.7200000000000001E-2</v>
      </c>
      <c r="R616" s="7"/>
      <c r="S616" s="6"/>
      <c r="T616" s="6"/>
      <c r="U616" s="6"/>
      <c r="V616" s="6"/>
      <c r="W616" s="6"/>
      <c r="X616" s="6"/>
      <c r="Y616" s="6"/>
      <c r="Z616" s="6"/>
      <c r="AA616" s="6"/>
      <c r="AB616" s="6"/>
      <c r="AC616" s="6"/>
      <c r="AD616" s="6"/>
      <c r="AE616" s="6"/>
      <c r="AF616" s="6"/>
      <c r="AG616" s="6"/>
      <c r="AH616" s="6"/>
      <c r="AI616" s="6"/>
      <c r="AJ616" s="6"/>
      <c r="AK616" s="6"/>
      <c r="AL616" s="6"/>
      <c r="AM616" s="6"/>
      <c r="AN616" s="6"/>
      <c r="AO616" s="6"/>
      <c r="AP616" s="6"/>
      <c r="AQ616" s="6"/>
      <c r="AR616" s="6"/>
      <c r="AS616" s="6"/>
      <c r="AT616" s="6"/>
      <c r="AU616" s="6"/>
      <c r="AV616" s="6"/>
      <c r="AW616" s="6"/>
      <c r="AX616" s="6"/>
      <c r="AY616" s="6"/>
    </row>
    <row r="617" spans="2:51" ht="15" customHeight="1" x14ac:dyDescent="0.35">
      <c r="B617" s="20" t="s">
        <v>1335</v>
      </c>
      <c r="C617" s="21" t="s">
        <v>1336</v>
      </c>
      <c r="D617" s="21"/>
      <c r="E617" s="21"/>
      <c r="F617" s="22">
        <v>1038.8732427299701</v>
      </c>
      <c r="G617" s="23">
        <v>1719</v>
      </c>
      <c r="H617" s="24">
        <v>1.66</v>
      </c>
      <c r="I617" s="25">
        <v>0.79100000000000004</v>
      </c>
      <c r="J617" s="26">
        <v>0.57250000000000001</v>
      </c>
      <c r="K617" s="27">
        <v>0.21479999999999999</v>
      </c>
      <c r="L617" s="27">
        <v>4.1300000000000003E-2</v>
      </c>
      <c r="M617" s="27">
        <v>6.8999999999999999E-3</v>
      </c>
      <c r="N617" s="42">
        <v>0.3095</v>
      </c>
      <c r="O617" s="27">
        <v>0.36070000000000002</v>
      </c>
      <c r="P617" s="27">
        <v>1.3744000000000001</v>
      </c>
      <c r="Q617" s="28">
        <v>3.6299999999999999E-2</v>
      </c>
      <c r="R617" s="7"/>
      <c r="S617" s="6"/>
      <c r="T617" s="6"/>
      <c r="U617" s="6"/>
      <c r="V617" s="6"/>
      <c r="W617" s="6"/>
      <c r="X617" s="6"/>
      <c r="Y617" s="6"/>
      <c r="Z617" s="6"/>
      <c r="AA617" s="6"/>
      <c r="AB617" s="6"/>
      <c r="AC617" s="6"/>
      <c r="AD617" s="6"/>
      <c r="AE617" s="6"/>
      <c r="AF617" s="6"/>
      <c r="AG617" s="6"/>
      <c r="AH617" s="6"/>
      <c r="AI617" s="6"/>
      <c r="AJ617" s="6"/>
      <c r="AK617" s="6"/>
      <c r="AL617" s="6"/>
      <c r="AM617" s="6"/>
      <c r="AN617" s="6"/>
      <c r="AO617" s="6"/>
      <c r="AP617" s="6"/>
      <c r="AQ617" s="6"/>
      <c r="AR617" s="6"/>
      <c r="AS617" s="6"/>
      <c r="AT617" s="6"/>
      <c r="AU617" s="6"/>
      <c r="AV617" s="6"/>
      <c r="AW617" s="6"/>
      <c r="AX617" s="6"/>
      <c r="AY617" s="6"/>
    </row>
    <row r="618" spans="2:51" ht="15" customHeight="1" x14ac:dyDescent="0.35">
      <c r="B618" s="20" t="s">
        <v>1337</v>
      </c>
      <c r="C618" s="21" t="s">
        <v>1338</v>
      </c>
      <c r="D618" s="21"/>
      <c r="E618" s="21"/>
      <c r="F618" s="22">
        <v>6911.2055516926712</v>
      </c>
      <c r="G618" s="23">
        <v>8727</v>
      </c>
      <c r="H618" s="24">
        <v>1.26</v>
      </c>
      <c r="I618" s="25">
        <v>0.83899999999999997</v>
      </c>
      <c r="J618" s="26">
        <v>0.3659</v>
      </c>
      <c r="K618" s="27">
        <v>0.1469</v>
      </c>
      <c r="L618" s="27">
        <v>1.6000000000000001E-3</v>
      </c>
      <c r="M618" s="27">
        <v>3.8999999999999998E-3</v>
      </c>
      <c r="N618" s="42">
        <v>0.2135</v>
      </c>
      <c r="O618" s="27">
        <v>0.28870000000000001</v>
      </c>
      <c r="P618" s="27">
        <v>0.76990000000000003</v>
      </c>
      <c r="Q618" s="28">
        <v>4.5999999999999999E-3</v>
      </c>
      <c r="R618" s="7"/>
      <c r="S618" s="6"/>
      <c r="T618" s="6"/>
      <c r="U618" s="6"/>
      <c r="V618" s="6"/>
      <c r="W618" s="6"/>
      <c r="X618" s="6"/>
      <c r="Y618" s="6"/>
      <c r="Z618" s="6"/>
      <c r="AA618" s="6"/>
      <c r="AB618" s="6"/>
      <c r="AC618" s="6"/>
      <c r="AD618" s="6"/>
      <c r="AE618" s="6"/>
      <c r="AF618" s="6"/>
      <c r="AG618" s="6"/>
      <c r="AH618" s="6"/>
      <c r="AI618" s="6"/>
      <c r="AJ618" s="6"/>
      <c r="AK618" s="6"/>
      <c r="AL618" s="6"/>
      <c r="AM618" s="6"/>
      <c r="AN618" s="6"/>
      <c r="AO618" s="6"/>
      <c r="AP618" s="6"/>
      <c r="AQ618" s="6"/>
      <c r="AR618" s="6"/>
      <c r="AS618" s="6"/>
      <c r="AT618" s="6"/>
      <c r="AU618" s="6"/>
      <c r="AV618" s="6"/>
      <c r="AW618" s="6"/>
      <c r="AX618" s="6"/>
      <c r="AY618" s="6"/>
    </row>
    <row r="619" spans="2:51" ht="15" customHeight="1" x14ac:dyDescent="0.35">
      <c r="B619" s="20" t="s">
        <v>1339</v>
      </c>
      <c r="C619" s="21" t="s">
        <v>1340</v>
      </c>
      <c r="D619" s="21"/>
      <c r="E619" s="21"/>
      <c r="F619" s="22">
        <v>1080.9733565599113</v>
      </c>
      <c r="G619" s="23">
        <v>8104</v>
      </c>
      <c r="H619" s="24">
        <v>7.5</v>
      </c>
      <c r="I619" s="25">
        <v>8.0000000000000002E-3</v>
      </c>
      <c r="J619" s="26">
        <v>4.0427999999999997</v>
      </c>
      <c r="K619" s="27">
        <v>0.5383</v>
      </c>
      <c r="L619" s="27">
        <v>0.1769</v>
      </c>
      <c r="M619" s="27">
        <v>2.7E-2</v>
      </c>
      <c r="N619" s="42">
        <v>3.3007</v>
      </c>
      <c r="O619" s="27">
        <v>0.77359999999999995</v>
      </c>
      <c r="P619" s="27">
        <v>4.0686</v>
      </c>
      <c r="Q619" s="28">
        <v>9.5500000000000002E-2</v>
      </c>
      <c r="R619" s="7"/>
      <c r="S619" s="6"/>
      <c r="T619" s="6"/>
      <c r="U619" s="6"/>
      <c r="V619" s="6"/>
      <c r="W619" s="6"/>
      <c r="X619" s="6"/>
      <c r="Y619" s="6"/>
      <c r="Z619" s="6"/>
      <c r="AA619" s="6"/>
      <c r="AB619" s="6"/>
      <c r="AC619" s="6"/>
      <c r="AD619" s="6"/>
      <c r="AE619" s="6"/>
      <c r="AF619" s="6"/>
      <c r="AG619" s="6"/>
      <c r="AH619" s="6"/>
      <c r="AI619" s="6"/>
      <c r="AJ619" s="6"/>
      <c r="AK619" s="6"/>
      <c r="AL619" s="6"/>
      <c r="AM619" s="6"/>
      <c r="AN619" s="6"/>
      <c r="AO619" s="6"/>
      <c r="AP619" s="6"/>
      <c r="AQ619" s="6"/>
      <c r="AR619" s="6"/>
      <c r="AS619" s="6"/>
      <c r="AT619" s="6"/>
      <c r="AU619" s="6"/>
      <c r="AV619" s="6"/>
      <c r="AW619" s="6"/>
      <c r="AX619" s="6"/>
      <c r="AY619" s="6"/>
    </row>
    <row r="620" spans="2:51" ht="15" customHeight="1" x14ac:dyDescent="0.35">
      <c r="B620" s="20" t="s">
        <v>1341</v>
      </c>
      <c r="C620" s="21" t="s">
        <v>1342</v>
      </c>
      <c r="D620" s="21"/>
      <c r="E620" s="21"/>
      <c r="F620" s="22">
        <v>10496.084181650884</v>
      </c>
      <c r="G620" s="23">
        <v>56986</v>
      </c>
      <c r="H620" s="24">
        <v>5.43</v>
      </c>
      <c r="I620" s="25">
        <v>0.01</v>
      </c>
      <c r="J620" s="26">
        <v>2.9607000000000001</v>
      </c>
      <c r="K620" s="27">
        <v>0.45829999999999999</v>
      </c>
      <c r="L620" s="27">
        <v>1.09E-2</v>
      </c>
      <c r="M620" s="27">
        <v>2.0199999999999999E-2</v>
      </c>
      <c r="N620" s="42">
        <v>2.4712999999999998</v>
      </c>
      <c r="O620" s="27">
        <v>1.3683000000000001</v>
      </c>
      <c r="P620" s="27">
        <v>2.9771000000000001</v>
      </c>
      <c r="Q620" s="28">
        <v>2.2200000000000001E-2</v>
      </c>
      <c r="R620" s="7"/>
      <c r="S620" s="6"/>
      <c r="T620" s="6"/>
      <c r="U620" s="6"/>
      <c r="V620" s="6"/>
      <c r="W620" s="6"/>
      <c r="X620" s="6"/>
      <c r="Y620" s="6"/>
      <c r="Z620" s="6"/>
      <c r="AA620" s="6"/>
      <c r="AB620" s="6"/>
      <c r="AC620" s="6"/>
      <c r="AD620" s="6"/>
      <c r="AE620" s="6"/>
      <c r="AF620" s="6"/>
      <c r="AG620" s="6"/>
      <c r="AH620" s="6"/>
      <c r="AI620" s="6"/>
      <c r="AJ620" s="6"/>
      <c r="AK620" s="6"/>
      <c r="AL620" s="6"/>
      <c r="AM620" s="6"/>
      <c r="AN620" s="6"/>
      <c r="AO620" s="6"/>
      <c r="AP620" s="6"/>
      <c r="AQ620" s="6"/>
      <c r="AR620" s="6"/>
      <c r="AS620" s="6"/>
      <c r="AT620" s="6"/>
      <c r="AU620" s="6"/>
      <c r="AV620" s="6"/>
      <c r="AW620" s="6"/>
      <c r="AX620" s="6"/>
      <c r="AY620" s="6"/>
    </row>
    <row r="621" spans="2:51" ht="15" customHeight="1" x14ac:dyDescent="0.35">
      <c r="B621" s="20" t="s">
        <v>1343</v>
      </c>
      <c r="C621" s="21" t="s">
        <v>1344</v>
      </c>
      <c r="D621" s="21"/>
      <c r="E621" s="21"/>
      <c r="F621" s="22">
        <v>25370.372635828429</v>
      </c>
      <c r="G621" s="23">
        <v>110107</v>
      </c>
      <c r="H621" s="24">
        <v>4.34</v>
      </c>
      <c r="I621" s="25">
        <v>1.0999999999999999E-2</v>
      </c>
      <c r="J621" s="26">
        <v>2.2966000000000002</v>
      </c>
      <c r="K621" s="27">
        <v>0.45500000000000002</v>
      </c>
      <c r="L621" s="27">
        <v>1.6999999999999999E-3</v>
      </c>
      <c r="M621" s="27">
        <v>2.2800000000000001E-2</v>
      </c>
      <c r="N621" s="42">
        <v>1.8170999999999999</v>
      </c>
      <c r="O621" s="27">
        <v>1.3528</v>
      </c>
      <c r="P621" s="27">
        <v>2.3068</v>
      </c>
      <c r="Q621" s="28">
        <v>5.3E-3</v>
      </c>
      <c r="R621" s="7"/>
      <c r="S621" s="6"/>
      <c r="T621" s="6"/>
      <c r="U621" s="6"/>
      <c r="V621" s="6"/>
      <c r="W621" s="6"/>
      <c r="X621" s="6"/>
      <c r="Y621" s="6"/>
      <c r="Z621" s="6"/>
      <c r="AA621" s="6"/>
      <c r="AB621" s="6"/>
      <c r="AC621" s="6"/>
      <c r="AD621" s="6"/>
      <c r="AE621" s="6"/>
      <c r="AF621" s="6"/>
      <c r="AG621" s="6"/>
      <c r="AH621" s="6"/>
      <c r="AI621" s="6"/>
      <c r="AJ621" s="6"/>
      <c r="AK621" s="6"/>
      <c r="AL621" s="6"/>
      <c r="AM621" s="6"/>
      <c r="AN621" s="6"/>
      <c r="AO621" s="6"/>
      <c r="AP621" s="6"/>
      <c r="AQ621" s="6"/>
      <c r="AR621" s="6"/>
      <c r="AS621" s="6"/>
      <c r="AT621" s="6"/>
      <c r="AU621" s="6"/>
      <c r="AV621" s="6"/>
      <c r="AW621" s="6"/>
      <c r="AX621" s="6"/>
      <c r="AY621" s="6"/>
    </row>
    <row r="622" spans="2:51" ht="15" customHeight="1" x14ac:dyDescent="0.35">
      <c r="B622" s="20" t="s">
        <v>1345</v>
      </c>
      <c r="C622" s="21" t="s">
        <v>1346</v>
      </c>
      <c r="D622" s="21"/>
      <c r="E622" s="21"/>
      <c r="F622" s="22">
        <v>111.55520644040034</v>
      </c>
      <c r="G622" s="23">
        <v>782</v>
      </c>
      <c r="H622" s="24">
        <v>7.01</v>
      </c>
      <c r="I622" s="25">
        <v>0</v>
      </c>
      <c r="J622" s="26">
        <v>3.649</v>
      </c>
      <c r="K622" s="27">
        <v>0.4556</v>
      </c>
      <c r="L622" s="27">
        <v>0.1628</v>
      </c>
      <c r="M622" s="27">
        <v>1.04E-2</v>
      </c>
      <c r="N622" s="42">
        <v>3.0203000000000002</v>
      </c>
      <c r="O622" s="27">
        <v>0</v>
      </c>
      <c r="P622" s="27">
        <v>3.649</v>
      </c>
      <c r="Q622" s="28">
        <v>0.2515</v>
      </c>
      <c r="R622" s="7"/>
      <c r="S622" s="6"/>
      <c r="T622" s="6"/>
      <c r="U622" s="6"/>
      <c r="V622" s="6"/>
      <c r="W622" s="6"/>
      <c r="X622" s="6"/>
      <c r="Y622" s="6"/>
      <c r="Z622" s="6"/>
      <c r="AA622" s="6"/>
      <c r="AB622" s="6"/>
      <c r="AC622" s="6"/>
      <c r="AD622" s="6"/>
      <c r="AE622" s="6"/>
      <c r="AF622" s="6"/>
      <c r="AG622" s="6"/>
      <c r="AH622" s="6"/>
      <c r="AI622" s="6"/>
      <c r="AJ622" s="6"/>
      <c r="AK622" s="6"/>
      <c r="AL622" s="6"/>
      <c r="AM622" s="6"/>
      <c r="AN622" s="6"/>
      <c r="AO622" s="6"/>
      <c r="AP622" s="6"/>
      <c r="AQ622" s="6"/>
      <c r="AR622" s="6"/>
      <c r="AS622" s="6"/>
      <c r="AT622" s="6"/>
      <c r="AU622" s="6"/>
      <c r="AV622" s="6"/>
      <c r="AW622" s="6"/>
      <c r="AX622" s="6"/>
      <c r="AY622" s="6"/>
    </row>
    <row r="623" spans="2:51" ht="15" customHeight="1" x14ac:dyDescent="0.35">
      <c r="B623" s="20" t="s">
        <v>1347</v>
      </c>
      <c r="C623" s="21" t="s">
        <v>1348</v>
      </c>
      <c r="D623" s="21"/>
      <c r="E623" s="21"/>
      <c r="F623" s="22">
        <v>448.40182741052627</v>
      </c>
      <c r="G623" s="23">
        <v>1907</v>
      </c>
      <c r="H623" s="24">
        <v>4.25</v>
      </c>
      <c r="I623" s="25">
        <v>5.0000000000000001E-3</v>
      </c>
      <c r="J623" s="26">
        <v>2.2823000000000002</v>
      </c>
      <c r="K623" s="27">
        <v>0.18579999999999999</v>
      </c>
      <c r="L623" s="27">
        <v>2.0199999999999999E-2</v>
      </c>
      <c r="M623" s="27">
        <v>1.6000000000000001E-3</v>
      </c>
      <c r="N623" s="42">
        <v>2.0747</v>
      </c>
      <c r="O623" s="27" t="s">
        <v>55</v>
      </c>
      <c r="P623" s="27" t="s">
        <v>55</v>
      </c>
      <c r="Q623" s="28">
        <v>4.3900000000000002E-2</v>
      </c>
      <c r="R623" s="7"/>
      <c r="S623" s="6"/>
      <c r="T623" s="6"/>
      <c r="U623" s="6"/>
      <c r="V623" s="6"/>
      <c r="W623" s="6"/>
      <c r="X623" s="6"/>
      <c r="Y623" s="6"/>
      <c r="Z623" s="6"/>
      <c r="AA623" s="6"/>
      <c r="AB623" s="6"/>
      <c r="AC623" s="6"/>
      <c r="AD623" s="6"/>
      <c r="AE623" s="6"/>
      <c r="AF623" s="6"/>
      <c r="AG623" s="6"/>
      <c r="AH623" s="6"/>
      <c r="AI623" s="6"/>
      <c r="AJ623" s="6"/>
      <c r="AK623" s="6"/>
      <c r="AL623" s="6"/>
      <c r="AM623" s="6"/>
      <c r="AN623" s="6"/>
      <c r="AO623" s="6"/>
      <c r="AP623" s="6"/>
      <c r="AQ623" s="6"/>
      <c r="AR623" s="6"/>
      <c r="AS623" s="6"/>
      <c r="AT623" s="6"/>
      <c r="AU623" s="6"/>
      <c r="AV623" s="6"/>
      <c r="AW623" s="6"/>
      <c r="AX623" s="6"/>
      <c r="AY623" s="6"/>
    </row>
    <row r="624" spans="2:51" ht="15" customHeight="1" x14ac:dyDescent="0.35">
      <c r="B624" s="20" t="s">
        <v>1349</v>
      </c>
      <c r="C624" s="21" t="s">
        <v>1350</v>
      </c>
      <c r="D624" s="21"/>
      <c r="E624" s="21"/>
      <c r="F624" s="22">
        <v>370.74775224531442</v>
      </c>
      <c r="G624" s="23">
        <v>412</v>
      </c>
      <c r="H624" s="24">
        <v>1.1100000000000001</v>
      </c>
      <c r="I624" s="25">
        <v>0.378</v>
      </c>
      <c r="J624" s="26">
        <v>0.6835</v>
      </c>
      <c r="K624" s="27">
        <v>0.37440000000000001</v>
      </c>
      <c r="L624" s="27">
        <v>1.9E-3</v>
      </c>
      <c r="M624" s="27">
        <v>1.26E-2</v>
      </c>
      <c r="N624" s="42">
        <v>0.29449999999999998</v>
      </c>
      <c r="O624" s="27">
        <v>0.33579999999999999</v>
      </c>
      <c r="P624" s="27">
        <v>0.89490000000000003</v>
      </c>
      <c r="Q624" s="28">
        <v>2.2800000000000001E-2</v>
      </c>
      <c r="R624" s="7"/>
      <c r="S624" s="6"/>
      <c r="T624" s="6"/>
      <c r="U624" s="6"/>
      <c r="V624" s="6"/>
      <c r="W624" s="6"/>
      <c r="X624" s="6"/>
      <c r="Y624" s="6"/>
      <c r="Z624" s="6"/>
      <c r="AA624" s="6"/>
      <c r="AB624" s="6"/>
      <c r="AC624" s="6"/>
      <c r="AD624" s="6"/>
      <c r="AE624" s="6"/>
      <c r="AF624" s="6"/>
      <c r="AG624" s="6"/>
      <c r="AH624" s="6"/>
      <c r="AI624" s="6"/>
      <c r="AJ624" s="6"/>
      <c r="AK624" s="6"/>
      <c r="AL624" s="6"/>
      <c r="AM624" s="6"/>
      <c r="AN624" s="6"/>
      <c r="AO624" s="6"/>
      <c r="AP624" s="6"/>
      <c r="AQ624" s="6"/>
      <c r="AR624" s="6"/>
      <c r="AS624" s="6"/>
      <c r="AT624" s="6"/>
      <c r="AU624" s="6"/>
      <c r="AV624" s="6"/>
      <c r="AW624" s="6"/>
      <c r="AX624" s="6"/>
      <c r="AY624" s="6"/>
    </row>
    <row r="625" spans="2:51" ht="15" customHeight="1" x14ac:dyDescent="0.35">
      <c r="B625" s="20" t="s">
        <v>1351</v>
      </c>
      <c r="C625" s="21" t="s">
        <v>1352</v>
      </c>
      <c r="D625" s="21"/>
      <c r="E625" s="21"/>
      <c r="F625" s="22">
        <v>91.305710925205901</v>
      </c>
      <c r="G625" s="23">
        <v>332</v>
      </c>
      <c r="H625" s="24">
        <v>3.64</v>
      </c>
      <c r="I625" s="25">
        <v>0.23899999999999999</v>
      </c>
      <c r="J625" s="26">
        <v>1.9817</v>
      </c>
      <c r="K625" s="27">
        <v>0.56969999999999998</v>
      </c>
      <c r="L625" s="27">
        <v>0.2009</v>
      </c>
      <c r="M625" s="27">
        <v>3.9699999999999999E-2</v>
      </c>
      <c r="N625" s="42">
        <v>1.1714</v>
      </c>
      <c r="O625" s="27">
        <v>1.0531999999999999</v>
      </c>
      <c r="P625" s="27">
        <v>2.2730000000000001</v>
      </c>
      <c r="Q625" s="28">
        <v>0.30399999999999999</v>
      </c>
      <c r="R625" s="7"/>
      <c r="S625" s="6"/>
      <c r="T625" s="6"/>
      <c r="U625" s="6"/>
      <c r="V625" s="6"/>
      <c r="W625" s="6"/>
      <c r="X625" s="6"/>
      <c r="Y625" s="6"/>
      <c r="Z625" s="6"/>
      <c r="AA625" s="6"/>
      <c r="AB625" s="6"/>
      <c r="AC625" s="6"/>
      <c r="AD625" s="6"/>
      <c r="AE625" s="6"/>
      <c r="AF625" s="6"/>
      <c r="AG625" s="6"/>
      <c r="AH625" s="6"/>
      <c r="AI625" s="6"/>
      <c r="AJ625" s="6"/>
      <c r="AK625" s="6"/>
      <c r="AL625" s="6"/>
      <c r="AM625" s="6"/>
      <c r="AN625" s="6"/>
      <c r="AO625" s="6"/>
      <c r="AP625" s="6"/>
      <c r="AQ625" s="6"/>
      <c r="AR625" s="6"/>
      <c r="AS625" s="6"/>
      <c r="AT625" s="6"/>
      <c r="AU625" s="6"/>
      <c r="AV625" s="6"/>
      <c r="AW625" s="6"/>
      <c r="AX625" s="6"/>
      <c r="AY625" s="6"/>
    </row>
    <row r="626" spans="2:51" ht="15" customHeight="1" x14ac:dyDescent="0.35">
      <c r="B626" s="20" t="s">
        <v>1353</v>
      </c>
      <c r="C626" s="21" t="s">
        <v>1354</v>
      </c>
      <c r="D626" s="21"/>
      <c r="E626" s="21"/>
      <c r="F626" s="22">
        <v>624.13184912036638</v>
      </c>
      <c r="G626" s="23">
        <v>704</v>
      </c>
      <c r="H626" s="24">
        <v>1.1299999999999999</v>
      </c>
      <c r="I626" s="25">
        <v>0.84899999999999998</v>
      </c>
      <c r="J626" s="26">
        <v>0.5635</v>
      </c>
      <c r="K626" s="27">
        <v>0.31369999999999998</v>
      </c>
      <c r="L626" s="27">
        <v>1.4999999999999999E-2</v>
      </c>
      <c r="M626" s="27">
        <v>6.1000000000000004E-3</v>
      </c>
      <c r="N626" s="42">
        <v>0.2286</v>
      </c>
      <c r="O626" s="27">
        <v>0.45219999999999999</v>
      </c>
      <c r="P626" s="27">
        <v>1.1883999999999999</v>
      </c>
      <c r="Q626" s="28">
        <v>2.1600000000000001E-2</v>
      </c>
      <c r="R626" s="7"/>
      <c r="S626" s="6"/>
      <c r="T626" s="6"/>
      <c r="U626" s="6"/>
      <c r="V626" s="6"/>
      <c r="W626" s="6"/>
      <c r="X626" s="6"/>
      <c r="Y626" s="6"/>
      <c r="Z626" s="6"/>
      <c r="AA626" s="6"/>
      <c r="AB626" s="6"/>
      <c r="AC626" s="6"/>
      <c r="AD626" s="6"/>
      <c r="AE626" s="6"/>
      <c r="AF626" s="6"/>
      <c r="AG626" s="6"/>
      <c r="AH626" s="6"/>
      <c r="AI626" s="6"/>
      <c r="AJ626" s="6"/>
      <c r="AK626" s="6"/>
      <c r="AL626" s="6"/>
      <c r="AM626" s="6"/>
      <c r="AN626" s="6"/>
      <c r="AO626" s="6"/>
      <c r="AP626" s="6"/>
      <c r="AQ626" s="6"/>
      <c r="AR626" s="6"/>
      <c r="AS626" s="6"/>
      <c r="AT626" s="6"/>
      <c r="AU626" s="6"/>
      <c r="AV626" s="6"/>
      <c r="AW626" s="6"/>
      <c r="AX626" s="6"/>
      <c r="AY626" s="6"/>
    </row>
    <row r="627" spans="2:51" ht="15" customHeight="1" x14ac:dyDescent="0.35">
      <c r="B627" s="20" t="s">
        <v>1355</v>
      </c>
      <c r="C627" s="21" t="s">
        <v>1356</v>
      </c>
      <c r="D627" s="21"/>
      <c r="E627" s="21"/>
      <c r="F627" s="22">
        <v>7558.9186737846048</v>
      </c>
      <c r="G627" s="23">
        <v>7712</v>
      </c>
      <c r="H627" s="24">
        <v>1.02</v>
      </c>
      <c r="I627" s="25">
        <v>0.94799999999999995</v>
      </c>
      <c r="J627" s="26">
        <v>0.40129999999999999</v>
      </c>
      <c r="K627" s="27">
        <v>0.26</v>
      </c>
      <c r="L627" s="27">
        <v>8.9999999999999998E-4</v>
      </c>
      <c r="M627" s="27">
        <v>2.7000000000000001E-3</v>
      </c>
      <c r="N627" s="42">
        <v>0.13769999999999999</v>
      </c>
      <c r="O627" s="27">
        <v>0.38019999999999998</v>
      </c>
      <c r="P627" s="27">
        <v>0.78649999999999998</v>
      </c>
      <c r="Q627" s="28">
        <v>3.3999999999999998E-3</v>
      </c>
      <c r="R627" s="7"/>
      <c r="S627" s="6"/>
      <c r="T627" s="6"/>
      <c r="U627" s="6"/>
      <c r="V627" s="6"/>
      <c r="W627" s="6"/>
      <c r="X627" s="6"/>
      <c r="Y627" s="6"/>
      <c r="Z627" s="6"/>
      <c r="AA627" s="6"/>
      <c r="AB627" s="6"/>
      <c r="AC627" s="6"/>
      <c r="AD627" s="6"/>
      <c r="AE627" s="6"/>
      <c r="AF627" s="6"/>
      <c r="AG627" s="6"/>
      <c r="AH627" s="6"/>
      <c r="AI627" s="6"/>
      <c r="AJ627" s="6"/>
      <c r="AK627" s="6"/>
      <c r="AL627" s="6"/>
      <c r="AM627" s="6"/>
      <c r="AN627" s="6"/>
      <c r="AO627" s="6"/>
      <c r="AP627" s="6"/>
      <c r="AQ627" s="6"/>
      <c r="AR627" s="6"/>
      <c r="AS627" s="6"/>
      <c r="AT627" s="6"/>
      <c r="AU627" s="6"/>
      <c r="AV627" s="6"/>
      <c r="AW627" s="6"/>
      <c r="AX627" s="6"/>
      <c r="AY627" s="6"/>
    </row>
    <row r="628" spans="2:51" ht="15" customHeight="1" x14ac:dyDescent="0.35">
      <c r="B628" s="20" t="s">
        <v>1357</v>
      </c>
      <c r="C628" s="21" t="s">
        <v>1358</v>
      </c>
      <c r="D628" s="21"/>
      <c r="E628" s="21"/>
      <c r="F628" s="22">
        <v>2612.6450205751557</v>
      </c>
      <c r="G628" s="23">
        <v>12592</v>
      </c>
      <c r="H628" s="24">
        <v>4.82</v>
      </c>
      <c r="I628" s="25">
        <v>2E-3</v>
      </c>
      <c r="J628" s="26">
        <v>2.4359999999999999</v>
      </c>
      <c r="K628" s="27">
        <v>5.0700000000000002E-2</v>
      </c>
      <c r="L628" s="27">
        <v>2.0199999999999999E-2</v>
      </c>
      <c r="M628" s="27">
        <v>1.1000000000000001E-3</v>
      </c>
      <c r="N628" s="42">
        <v>2.3639999999999999</v>
      </c>
      <c r="O628" s="27">
        <v>0.21260000000000001</v>
      </c>
      <c r="P628" s="27">
        <v>2.4407999999999999</v>
      </c>
      <c r="Q628" s="28">
        <v>3.4599999999999999E-2</v>
      </c>
      <c r="R628" s="7"/>
      <c r="S628" s="6"/>
      <c r="T628" s="6"/>
      <c r="U628" s="6"/>
      <c r="V628" s="6"/>
      <c r="W628" s="6"/>
      <c r="X628" s="6"/>
      <c r="Y628" s="6"/>
      <c r="Z628" s="6"/>
      <c r="AA628" s="6"/>
      <c r="AB628" s="6"/>
      <c r="AC628" s="6"/>
      <c r="AD628" s="6"/>
      <c r="AE628" s="6"/>
      <c r="AF628" s="6"/>
      <c r="AG628" s="6"/>
      <c r="AH628" s="6"/>
      <c r="AI628" s="6"/>
      <c r="AJ628" s="6"/>
      <c r="AK628" s="6"/>
      <c r="AL628" s="6"/>
      <c r="AM628" s="6"/>
      <c r="AN628" s="6"/>
      <c r="AO628" s="6"/>
      <c r="AP628" s="6"/>
      <c r="AQ628" s="6"/>
      <c r="AR628" s="6"/>
      <c r="AS628" s="6"/>
      <c r="AT628" s="6"/>
      <c r="AU628" s="6"/>
      <c r="AV628" s="6"/>
      <c r="AW628" s="6"/>
      <c r="AX628" s="6"/>
      <c r="AY628" s="6"/>
    </row>
    <row r="629" spans="2:51" ht="15" customHeight="1" x14ac:dyDescent="0.35">
      <c r="B629" s="20" t="s">
        <v>1359</v>
      </c>
      <c r="C629" s="21" t="s">
        <v>1360</v>
      </c>
      <c r="D629" s="21"/>
      <c r="E629" s="21"/>
      <c r="F629" s="22">
        <v>13913.959195881353</v>
      </c>
      <c r="G629" s="23">
        <v>57402</v>
      </c>
      <c r="H629" s="24">
        <v>4.13</v>
      </c>
      <c r="I629" s="25">
        <v>3.0000000000000001E-3</v>
      </c>
      <c r="J629" s="26">
        <v>1.9450000000000001</v>
      </c>
      <c r="K629" s="27">
        <v>1.0699999999999999E-2</v>
      </c>
      <c r="L629" s="27">
        <v>2.0999999999999999E-3</v>
      </c>
      <c r="M629" s="27">
        <v>5.0000000000000001E-4</v>
      </c>
      <c r="N629" s="42">
        <v>1.9317</v>
      </c>
      <c r="O629" s="27">
        <v>0.57210000000000005</v>
      </c>
      <c r="P629" s="27">
        <v>1.9493</v>
      </c>
      <c r="Q629" s="28">
        <v>8.3999999999999995E-3</v>
      </c>
      <c r="R629" s="7"/>
      <c r="S629" s="6"/>
      <c r="T629" s="6"/>
      <c r="U629" s="6"/>
      <c r="V629" s="6"/>
      <c r="W629" s="6"/>
      <c r="X629" s="6"/>
      <c r="Y629" s="6"/>
      <c r="Z629" s="6"/>
      <c r="AA629" s="6"/>
      <c r="AB629" s="6"/>
      <c r="AC629" s="6"/>
      <c r="AD629" s="6"/>
      <c r="AE629" s="6"/>
      <c r="AF629" s="6"/>
      <c r="AG629" s="6"/>
      <c r="AH629" s="6"/>
      <c r="AI629" s="6"/>
      <c r="AJ629" s="6"/>
      <c r="AK629" s="6"/>
      <c r="AL629" s="6"/>
      <c r="AM629" s="6"/>
      <c r="AN629" s="6"/>
      <c r="AO629" s="6"/>
      <c r="AP629" s="6"/>
      <c r="AQ629" s="6"/>
      <c r="AR629" s="6"/>
      <c r="AS629" s="6"/>
      <c r="AT629" s="6"/>
      <c r="AU629" s="6"/>
      <c r="AV629" s="6"/>
      <c r="AW629" s="6"/>
      <c r="AX629" s="6"/>
      <c r="AY629" s="6"/>
    </row>
    <row r="630" spans="2:51" ht="15" customHeight="1" x14ac:dyDescent="0.35">
      <c r="B630" s="20" t="s">
        <v>1361</v>
      </c>
      <c r="C630" s="21" t="s">
        <v>1362</v>
      </c>
      <c r="D630" s="21"/>
      <c r="E630" s="21"/>
      <c r="F630" s="22">
        <v>11148.189075773034</v>
      </c>
      <c r="G630" s="23">
        <v>40393</v>
      </c>
      <c r="H630" s="24">
        <v>3.62</v>
      </c>
      <c r="I630" s="25">
        <v>8.0000000000000002E-3</v>
      </c>
      <c r="J630" s="26">
        <v>1.6747000000000001</v>
      </c>
      <c r="K630" s="27">
        <v>2.3E-3</v>
      </c>
      <c r="L630" s="27">
        <v>8.9999999999999998E-4</v>
      </c>
      <c r="M630" s="27">
        <v>5.0000000000000001E-4</v>
      </c>
      <c r="N630" s="42">
        <v>1.671</v>
      </c>
      <c r="O630" s="27">
        <v>0.53149999999999997</v>
      </c>
      <c r="P630" s="27">
        <v>1.6841999999999999</v>
      </c>
      <c r="Q630" s="28">
        <v>6.1999999999999998E-3</v>
      </c>
      <c r="R630" s="7"/>
      <c r="S630" s="6"/>
      <c r="T630" s="6"/>
      <c r="U630" s="6"/>
      <c r="V630" s="6"/>
      <c r="W630" s="6"/>
      <c r="X630" s="6"/>
      <c r="Y630" s="6"/>
      <c r="Z630" s="6"/>
      <c r="AA630" s="6"/>
      <c r="AB630" s="6"/>
      <c r="AC630" s="6"/>
      <c r="AD630" s="6"/>
      <c r="AE630" s="6"/>
      <c r="AF630" s="6"/>
      <c r="AG630" s="6"/>
      <c r="AH630" s="6"/>
      <c r="AI630" s="6"/>
      <c r="AJ630" s="6"/>
      <c r="AK630" s="6"/>
      <c r="AL630" s="6"/>
      <c r="AM630" s="6"/>
      <c r="AN630" s="6"/>
      <c r="AO630" s="6"/>
      <c r="AP630" s="6"/>
      <c r="AQ630" s="6"/>
      <c r="AR630" s="6"/>
      <c r="AS630" s="6"/>
      <c r="AT630" s="6"/>
      <c r="AU630" s="6"/>
      <c r="AV630" s="6"/>
      <c r="AW630" s="6"/>
      <c r="AX630" s="6"/>
      <c r="AY630" s="6"/>
    </row>
    <row r="631" spans="2:51" ht="15" customHeight="1" x14ac:dyDescent="0.35">
      <c r="B631" s="20" t="s">
        <v>1363</v>
      </c>
      <c r="C631" s="21" t="s">
        <v>1364</v>
      </c>
      <c r="D631" s="21"/>
      <c r="E631" s="21"/>
      <c r="F631" s="22">
        <v>144.57611034402311</v>
      </c>
      <c r="G631" s="23">
        <v>590</v>
      </c>
      <c r="H631" s="24">
        <v>4.08</v>
      </c>
      <c r="I631" s="25">
        <v>1.4999999999999999E-2</v>
      </c>
      <c r="J631" s="26">
        <v>1.3057000000000001</v>
      </c>
      <c r="K631" s="27">
        <v>2.5399999999999999E-2</v>
      </c>
      <c r="L631" s="27">
        <v>7.5899999999999995E-2</v>
      </c>
      <c r="M631" s="27">
        <v>1.5E-3</v>
      </c>
      <c r="N631" s="42">
        <v>1.2030000000000001</v>
      </c>
      <c r="O631" s="27" t="s">
        <v>55</v>
      </c>
      <c r="P631" s="27" t="s">
        <v>55</v>
      </c>
      <c r="Q631" s="28">
        <v>0.10730000000000001</v>
      </c>
      <c r="R631" s="7"/>
      <c r="S631" s="6"/>
      <c r="T631" s="6"/>
      <c r="U631" s="6"/>
      <c r="V631" s="6"/>
      <c r="W631" s="6"/>
      <c r="X631" s="6"/>
      <c r="Y631" s="6"/>
      <c r="Z631" s="6"/>
      <c r="AA631" s="6"/>
      <c r="AB631" s="6"/>
      <c r="AC631" s="6"/>
      <c r="AD631" s="6"/>
      <c r="AE631" s="6"/>
      <c r="AF631" s="6"/>
      <c r="AG631" s="6"/>
      <c r="AH631" s="6"/>
      <c r="AI631" s="6"/>
      <c r="AJ631" s="6"/>
      <c r="AK631" s="6"/>
      <c r="AL631" s="6"/>
      <c r="AM631" s="6"/>
      <c r="AN631" s="6"/>
      <c r="AO631" s="6"/>
      <c r="AP631" s="6"/>
      <c r="AQ631" s="6"/>
      <c r="AR631" s="6"/>
      <c r="AS631" s="6"/>
      <c r="AT631" s="6"/>
      <c r="AU631" s="6"/>
      <c r="AV631" s="6"/>
      <c r="AW631" s="6"/>
      <c r="AX631" s="6"/>
      <c r="AY631" s="6"/>
    </row>
    <row r="632" spans="2:51" ht="15" customHeight="1" x14ac:dyDescent="0.35">
      <c r="B632" s="20" t="s">
        <v>1365</v>
      </c>
      <c r="C632" s="21" t="s">
        <v>1366</v>
      </c>
      <c r="D632" s="21"/>
      <c r="E632" s="21"/>
      <c r="F632" s="22">
        <v>1534.5131677622044</v>
      </c>
      <c r="G632" s="23">
        <v>3556</v>
      </c>
      <c r="H632" s="24">
        <v>2.3199999999999998</v>
      </c>
      <c r="I632" s="25">
        <v>0.16400000000000001</v>
      </c>
      <c r="J632" s="26">
        <v>0.78390000000000004</v>
      </c>
      <c r="K632" s="27">
        <v>2.0299999999999999E-2</v>
      </c>
      <c r="L632" s="27">
        <v>1.0699999999999999E-2</v>
      </c>
      <c r="M632" s="27">
        <v>5.9999999999999995E-4</v>
      </c>
      <c r="N632" s="42">
        <v>0.75229999999999997</v>
      </c>
      <c r="O632" s="27">
        <v>0.2198</v>
      </c>
      <c r="P632" s="27">
        <v>0.89490000000000003</v>
      </c>
      <c r="Q632" s="28">
        <v>2.1000000000000001E-2</v>
      </c>
      <c r="R632" s="7"/>
      <c r="S632" s="6"/>
      <c r="T632" s="6"/>
      <c r="U632" s="6"/>
      <c r="V632" s="6"/>
      <c r="W632" s="6"/>
      <c r="X632" s="6"/>
      <c r="Y632" s="6"/>
      <c r="Z632" s="6"/>
      <c r="AA632" s="6"/>
      <c r="AB632" s="6"/>
      <c r="AC632" s="6"/>
      <c r="AD632" s="6"/>
      <c r="AE632" s="6"/>
      <c r="AF632" s="6"/>
      <c r="AG632" s="6"/>
      <c r="AH632" s="6"/>
      <c r="AI632" s="6"/>
      <c r="AJ632" s="6"/>
      <c r="AK632" s="6"/>
      <c r="AL632" s="6"/>
      <c r="AM632" s="6"/>
      <c r="AN632" s="6"/>
      <c r="AO632" s="6"/>
      <c r="AP632" s="6"/>
      <c r="AQ632" s="6"/>
      <c r="AR632" s="6"/>
      <c r="AS632" s="6"/>
      <c r="AT632" s="6"/>
      <c r="AU632" s="6"/>
      <c r="AV632" s="6"/>
      <c r="AW632" s="6"/>
      <c r="AX632" s="6"/>
      <c r="AY632" s="6"/>
    </row>
    <row r="633" spans="2:51" ht="15" customHeight="1" x14ac:dyDescent="0.35">
      <c r="B633" s="20" t="s">
        <v>1367</v>
      </c>
      <c r="C633" s="21" t="s">
        <v>1368</v>
      </c>
      <c r="D633" s="21"/>
      <c r="E633" s="21"/>
      <c r="F633" s="22">
        <v>151.58986068358442</v>
      </c>
      <c r="G633" s="23">
        <v>200</v>
      </c>
      <c r="H633" s="24">
        <v>1.32</v>
      </c>
      <c r="I633" s="25">
        <v>0.44700000000000001</v>
      </c>
      <c r="J633" s="26">
        <v>0.57550000000000001</v>
      </c>
      <c r="K633" s="27">
        <v>2.76E-2</v>
      </c>
      <c r="L633" s="27">
        <v>0</v>
      </c>
      <c r="M633" s="27">
        <v>0</v>
      </c>
      <c r="N633" s="42">
        <v>0.54800000000000004</v>
      </c>
      <c r="O633" s="27">
        <v>0.2374</v>
      </c>
      <c r="P633" s="27">
        <v>0.84919999999999995</v>
      </c>
      <c r="Q633" s="28">
        <v>5.9299999999999999E-2</v>
      </c>
      <c r="R633" s="7"/>
      <c r="S633" s="6"/>
      <c r="T633" s="6"/>
      <c r="U633" s="6"/>
      <c r="V633" s="6"/>
      <c r="W633" s="6"/>
      <c r="X633" s="6"/>
      <c r="Y633" s="6"/>
      <c r="Z633" s="6"/>
      <c r="AA633" s="6"/>
      <c r="AB633" s="6"/>
      <c r="AC633" s="6"/>
      <c r="AD633" s="6"/>
      <c r="AE633" s="6"/>
      <c r="AF633" s="6"/>
      <c r="AG633" s="6"/>
      <c r="AH633" s="6"/>
      <c r="AI633" s="6"/>
      <c r="AJ633" s="6"/>
      <c r="AK633" s="6"/>
      <c r="AL633" s="6"/>
      <c r="AM633" s="6"/>
      <c r="AN633" s="6"/>
      <c r="AO633" s="6"/>
      <c r="AP633" s="6"/>
      <c r="AQ633" s="6"/>
      <c r="AR633" s="6"/>
      <c r="AS633" s="6"/>
      <c r="AT633" s="6"/>
      <c r="AU633" s="6"/>
      <c r="AV633" s="6"/>
      <c r="AW633" s="6"/>
      <c r="AX633" s="6"/>
      <c r="AY633" s="6"/>
    </row>
    <row r="634" spans="2:51" ht="15" customHeight="1" x14ac:dyDescent="0.35">
      <c r="B634" s="20" t="s">
        <v>1369</v>
      </c>
      <c r="C634" s="21" t="s">
        <v>1370</v>
      </c>
      <c r="D634" s="21"/>
      <c r="E634" s="21"/>
      <c r="F634" s="22">
        <v>194.81902815590601</v>
      </c>
      <c r="G634" s="23">
        <v>233</v>
      </c>
      <c r="H634" s="24">
        <v>1.19</v>
      </c>
      <c r="I634" s="25">
        <v>0.44700000000000001</v>
      </c>
      <c r="J634" s="26">
        <v>0.42370000000000002</v>
      </c>
      <c r="K634" s="27">
        <v>3.6499999999999998E-2</v>
      </c>
      <c r="L634" s="27">
        <v>0</v>
      </c>
      <c r="M634" s="27">
        <v>0</v>
      </c>
      <c r="N634" s="42">
        <v>0.38719999999999999</v>
      </c>
      <c r="O634" s="27">
        <v>0.26679999999999998</v>
      </c>
      <c r="P634" s="27">
        <v>0.55049999999999999</v>
      </c>
      <c r="Q634" s="28">
        <v>0.03</v>
      </c>
      <c r="R634" s="7"/>
      <c r="S634" s="6"/>
      <c r="T634" s="6"/>
      <c r="U634" s="6"/>
      <c r="V634" s="6"/>
      <c r="W634" s="6"/>
      <c r="X634" s="6"/>
      <c r="Y634" s="6"/>
      <c r="Z634" s="6"/>
      <c r="AA634" s="6"/>
      <c r="AB634" s="6"/>
      <c r="AC634" s="6"/>
      <c r="AD634" s="6"/>
      <c r="AE634" s="6"/>
      <c r="AF634" s="6"/>
      <c r="AG634" s="6"/>
      <c r="AH634" s="6"/>
      <c r="AI634" s="6"/>
      <c r="AJ634" s="6"/>
      <c r="AK634" s="6"/>
      <c r="AL634" s="6"/>
      <c r="AM634" s="6"/>
      <c r="AN634" s="6"/>
      <c r="AO634" s="6"/>
      <c r="AP634" s="6"/>
      <c r="AQ634" s="6"/>
      <c r="AR634" s="6"/>
      <c r="AS634" s="6"/>
      <c r="AT634" s="6"/>
      <c r="AU634" s="6"/>
      <c r="AV634" s="6"/>
      <c r="AW634" s="6"/>
      <c r="AX634" s="6"/>
      <c r="AY634" s="6"/>
    </row>
    <row r="635" spans="2:51" ht="15" customHeight="1" x14ac:dyDescent="0.35">
      <c r="B635" s="20" t="s">
        <v>1371</v>
      </c>
      <c r="C635" s="21" t="s">
        <v>1372</v>
      </c>
      <c r="D635" s="21"/>
      <c r="E635" s="21"/>
      <c r="F635" s="22">
        <v>23.554474243281348</v>
      </c>
      <c r="G635" s="23">
        <v>51</v>
      </c>
      <c r="H635" s="24">
        <v>2.15</v>
      </c>
      <c r="I635" s="25">
        <v>0.19700000000000001</v>
      </c>
      <c r="J635" s="26">
        <v>0.55069999999999997</v>
      </c>
      <c r="K635" s="27">
        <v>0</v>
      </c>
      <c r="L635" s="27">
        <v>3.1300000000000001E-2</v>
      </c>
      <c r="M635" s="27">
        <v>1E-4</v>
      </c>
      <c r="N635" s="42">
        <v>0.51919999999999999</v>
      </c>
      <c r="O635" s="27" t="s">
        <v>55</v>
      </c>
      <c r="P635" s="27" t="s">
        <v>55</v>
      </c>
      <c r="Q635" s="28">
        <v>0.1134</v>
      </c>
      <c r="R635" s="7"/>
      <c r="S635" s="6"/>
      <c r="T635" s="6"/>
      <c r="U635" s="6"/>
      <c r="V635" s="6"/>
      <c r="W635" s="6"/>
      <c r="X635" s="6"/>
      <c r="Y635" s="6"/>
      <c r="Z635" s="6"/>
      <c r="AA635" s="6"/>
      <c r="AB635" s="6"/>
      <c r="AC635" s="6"/>
      <c r="AD635" s="6"/>
      <c r="AE635" s="6"/>
      <c r="AF635" s="6"/>
      <c r="AG635" s="6"/>
      <c r="AH635" s="6"/>
      <c r="AI635" s="6"/>
      <c r="AJ635" s="6"/>
      <c r="AK635" s="6"/>
      <c r="AL635" s="6"/>
      <c r="AM635" s="6"/>
      <c r="AN635" s="6"/>
      <c r="AO635" s="6"/>
      <c r="AP635" s="6"/>
      <c r="AQ635" s="6"/>
      <c r="AR635" s="6"/>
      <c r="AS635" s="6"/>
      <c r="AT635" s="6"/>
      <c r="AU635" s="6"/>
      <c r="AV635" s="6"/>
      <c r="AW635" s="6"/>
      <c r="AX635" s="6"/>
      <c r="AY635" s="6"/>
    </row>
    <row r="636" spans="2:51" ht="15" customHeight="1" x14ac:dyDescent="0.35">
      <c r="B636" s="20" t="s">
        <v>1373</v>
      </c>
      <c r="C636" s="21" t="s">
        <v>1374</v>
      </c>
      <c r="D636" s="21"/>
      <c r="E636" s="21"/>
      <c r="F636" s="22">
        <v>137.61884997646658</v>
      </c>
      <c r="G636" s="23">
        <v>184</v>
      </c>
      <c r="H636" s="24">
        <v>1.34</v>
      </c>
      <c r="I636" s="25">
        <v>0.76300000000000001</v>
      </c>
      <c r="J636" s="26">
        <v>0.28999999999999998</v>
      </c>
      <c r="K636" s="27">
        <v>1E-4</v>
      </c>
      <c r="L636" s="27">
        <v>0</v>
      </c>
      <c r="M636" s="27">
        <v>0</v>
      </c>
      <c r="N636" s="42">
        <v>0.28989999999999999</v>
      </c>
      <c r="O636" s="27">
        <v>0.1186</v>
      </c>
      <c r="P636" s="27">
        <v>0.84209999999999996</v>
      </c>
      <c r="Q636" s="28">
        <v>4.4400000000000002E-2</v>
      </c>
      <c r="R636" s="7"/>
      <c r="S636" s="6"/>
      <c r="T636" s="6"/>
      <c r="U636" s="6"/>
      <c r="V636" s="6"/>
      <c r="W636" s="6"/>
      <c r="X636" s="6"/>
      <c r="Y636" s="6"/>
      <c r="Z636" s="6"/>
      <c r="AA636" s="6"/>
      <c r="AB636" s="6"/>
      <c r="AC636" s="6"/>
      <c r="AD636" s="6"/>
      <c r="AE636" s="6"/>
      <c r="AF636" s="6"/>
      <c r="AG636" s="6"/>
      <c r="AH636" s="6"/>
      <c r="AI636" s="6"/>
      <c r="AJ636" s="6"/>
      <c r="AK636" s="6"/>
      <c r="AL636" s="6"/>
      <c r="AM636" s="6"/>
      <c r="AN636" s="6"/>
      <c r="AO636" s="6"/>
      <c r="AP636" s="6"/>
      <c r="AQ636" s="6"/>
      <c r="AR636" s="6"/>
      <c r="AS636" s="6"/>
      <c r="AT636" s="6"/>
      <c r="AU636" s="6"/>
      <c r="AV636" s="6"/>
      <c r="AW636" s="6"/>
      <c r="AX636" s="6"/>
      <c r="AY636" s="6"/>
    </row>
    <row r="637" spans="2:51" ht="15" customHeight="1" x14ac:dyDescent="0.35">
      <c r="B637" s="20" t="s">
        <v>1375</v>
      </c>
      <c r="C637" s="21" t="s">
        <v>1376</v>
      </c>
      <c r="D637" s="21"/>
      <c r="E637" s="21"/>
      <c r="F637" s="22">
        <v>451.9263752038346</v>
      </c>
      <c r="G637" s="23">
        <v>1273</v>
      </c>
      <c r="H637" s="24">
        <v>2.82</v>
      </c>
      <c r="I637" s="25">
        <v>0.18</v>
      </c>
      <c r="J637" s="26">
        <v>1.0837000000000001</v>
      </c>
      <c r="K637" s="27">
        <v>9.11E-2</v>
      </c>
      <c r="L637" s="27">
        <v>7.6999999999999999E-2</v>
      </c>
      <c r="M637" s="27">
        <v>1.3899999999999999E-2</v>
      </c>
      <c r="N637" s="42">
        <v>0.90180000000000005</v>
      </c>
      <c r="O637" s="27">
        <v>0.29430000000000001</v>
      </c>
      <c r="P637" s="27">
        <v>1.2569999999999999</v>
      </c>
      <c r="Q637" s="28">
        <v>7.6499999999999999E-2</v>
      </c>
      <c r="R637" s="7"/>
      <c r="S637" s="6"/>
      <c r="T637" s="6"/>
      <c r="U637" s="6"/>
      <c r="V637" s="6"/>
      <c r="W637" s="6"/>
      <c r="X637" s="6"/>
      <c r="Y637" s="6"/>
      <c r="Z637" s="6"/>
      <c r="AA637" s="6"/>
      <c r="AB637" s="6"/>
      <c r="AC637" s="6"/>
      <c r="AD637" s="6"/>
      <c r="AE637" s="6"/>
      <c r="AF637" s="6"/>
      <c r="AG637" s="6"/>
      <c r="AH637" s="6"/>
      <c r="AI637" s="6"/>
      <c r="AJ637" s="6"/>
      <c r="AK637" s="6"/>
      <c r="AL637" s="6"/>
      <c r="AM637" s="6"/>
      <c r="AN637" s="6"/>
      <c r="AO637" s="6"/>
      <c r="AP637" s="6"/>
      <c r="AQ637" s="6"/>
      <c r="AR637" s="6"/>
      <c r="AS637" s="6"/>
      <c r="AT637" s="6"/>
      <c r="AU637" s="6"/>
      <c r="AV637" s="6"/>
      <c r="AW637" s="6"/>
      <c r="AX637" s="6"/>
      <c r="AY637" s="6"/>
    </row>
    <row r="638" spans="2:51" ht="15" customHeight="1" x14ac:dyDescent="0.35">
      <c r="B638" s="20" t="s">
        <v>1377</v>
      </c>
      <c r="C638" s="21" t="s">
        <v>1378</v>
      </c>
      <c r="D638" s="21"/>
      <c r="E638" s="21"/>
      <c r="F638" s="22">
        <v>6160.0789590736376</v>
      </c>
      <c r="G638" s="23">
        <v>6877</v>
      </c>
      <c r="H638" s="24">
        <v>1.1200000000000001</v>
      </c>
      <c r="I638" s="25">
        <v>0.81100000000000005</v>
      </c>
      <c r="J638" s="26">
        <v>0.214</v>
      </c>
      <c r="K638" s="27">
        <v>3.5000000000000001E-3</v>
      </c>
      <c r="L638" s="27">
        <v>1.6999999999999999E-3</v>
      </c>
      <c r="M638" s="27">
        <v>1E-4</v>
      </c>
      <c r="N638" s="42">
        <v>0.20880000000000001</v>
      </c>
      <c r="O638" s="27">
        <v>0.12470000000000001</v>
      </c>
      <c r="P638" s="27">
        <v>0.59840000000000004</v>
      </c>
      <c r="Q638" s="28">
        <v>5.8999999999999999E-3</v>
      </c>
      <c r="R638" s="7"/>
      <c r="S638" s="6"/>
      <c r="T638" s="6"/>
      <c r="U638" s="6"/>
      <c r="V638" s="6"/>
      <c r="W638" s="6"/>
      <c r="X638" s="6"/>
      <c r="Y638" s="6"/>
      <c r="Z638" s="6"/>
      <c r="AA638" s="6"/>
      <c r="AB638" s="6"/>
      <c r="AC638" s="6"/>
      <c r="AD638" s="6"/>
      <c r="AE638" s="6"/>
      <c r="AF638" s="6"/>
      <c r="AG638" s="6"/>
      <c r="AH638" s="6"/>
      <c r="AI638" s="6"/>
      <c r="AJ638" s="6"/>
      <c r="AK638" s="6"/>
      <c r="AL638" s="6"/>
      <c r="AM638" s="6"/>
      <c r="AN638" s="6"/>
      <c r="AO638" s="6"/>
      <c r="AP638" s="6"/>
      <c r="AQ638" s="6"/>
      <c r="AR638" s="6"/>
      <c r="AS638" s="6"/>
      <c r="AT638" s="6"/>
      <c r="AU638" s="6"/>
      <c r="AV638" s="6"/>
      <c r="AW638" s="6"/>
      <c r="AX638" s="6"/>
      <c r="AY638" s="6"/>
    </row>
    <row r="639" spans="2:51" ht="15" customHeight="1" x14ac:dyDescent="0.35">
      <c r="B639" s="20" t="s">
        <v>1379</v>
      </c>
      <c r="C639" s="21" t="s">
        <v>1380</v>
      </c>
      <c r="D639" s="21"/>
      <c r="E639" s="21"/>
      <c r="F639" s="22">
        <v>1533.8752752748296</v>
      </c>
      <c r="G639" s="23">
        <v>4628</v>
      </c>
      <c r="H639" s="24">
        <v>3.02</v>
      </c>
      <c r="I639" s="25">
        <v>0.34100000000000003</v>
      </c>
      <c r="J639" s="26">
        <v>0.98140000000000005</v>
      </c>
      <c r="K639" s="27">
        <v>0.1167</v>
      </c>
      <c r="L639" s="27">
        <v>8.9999999999999993E-3</v>
      </c>
      <c r="M639" s="27">
        <v>2.7000000000000001E-3</v>
      </c>
      <c r="N639" s="42">
        <v>0.85289999999999999</v>
      </c>
      <c r="O639" s="27">
        <v>0.26729999999999998</v>
      </c>
      <c r="P639" s="27">
        <v>1.3509</v>
      </c>
      <c r="Q639" s="28">
        <v>5.5E-2</v>
      </c>
      <c r="R639" s="7"/>
      <c r="S639" s="6"/>
      <c r="T639" s="6"/>
      <c r="U639" s="6"/>
      <c r="V639" s="6"/>
      <c r="W639" s="6"/>
      <c r="X639" s="6"/>
      <c r="Y639" s="6"/>
      <c r="Z639" s="6"/>
      <c r="AA639" s="6"/>
      <c r="AB639" s="6"/>
      <c r="AC639" s="6"/>
      <c r="AD639" s="6"/>
      <c r="AE639" s="6"/>
      <c r="AF639" s="6"/>
      <c r="AG639" s="6"/>
      <c r="AH639" s="6"/>
      <c r="AI639" s="6"/>
      <c r="AJ639" s="6"/>
      <c r="AK639" s="6"/>
      <c r="AL639" s="6"/>
      <c r="AM639" s="6"/>
      <c r="AN639" s="6"/>
      <c r="AO639" s="6"/>
      <c r="AP639" s="6"/>
      <c r="AQ639" s="6"/>
      <c r="AR639" s="6"/>
      <c r="AS639" s="6"/>
      <c r="AT639" s="6"/>
      <c r="AU639" s="6"/>
      <c r="AV639" s="6"/>
      <c r="AW639" s="6"/>
      <c r="AX639" s="6"/>
      <c r="AY639" s="6"/>
    </row>
    <row r="640" spans="2:51" ht="15" customHeight="1" x14ac:dyDescent="0.35">
      <c r="B640" s="20" t="s">
        <v>1381</v>
      </c>
      <c r="C640" s="21" t="s">
        <v>1382</v>
      </c>
      <c r="D640" s="21"/>
      <c r="E640" s="21"/>
      <c r="F640" s="22">
        <v>4366.8247686524774</v>
      </c>
      <c r="G640" s="23">
        <v>6111</v>
      </c>
      <c r="H640" s="24">
        <v>1.4</v>
      </c>
      <c r="I640" s="25">
        <v>0.58199999999999996</v>
      </c>
      <c r="J640" s="26">
        <v>0.35580000000000001</v>
      </c>
      <c r="K640" s="27">
        <v>9.1000000000000004E-3</v>
      </c>
      <c r="L640" s="27">
        <v>1.6999999999999999E-3</v>
      </c>
      <c r="M640" s="27">
        <v>8.0000000000000004E-4</v>
      </c>
      <c r="N640" s="42">
        <v>0.34429999999999999</v>
      </c>
      <c r="O640" s="27">
        <v>0.13489999999999999</v>
      </c>
      <c r="P640" s="27">
        <v>0.66290000000000004</v>
      </c>
      <c r="Q640" s="28">
        <v>1.21E-2</v>
      </c>
      <c r="R640" s="7"/>
      <c r="S640" s="6"/>
      <c r="T640" s="6"/>
      <c r="U640" s="6"/>
      <c r="V640" s="6"/>
      <c r="W640" s="6"/>
      <c r="X640" s="6"/>
      <c r="Y640" s="6"/>
      <c r="Z640" s="6"/>
      <c r="AA640" s="6"/>
      <c r="AB640" s="6"/>
      <c r="AC640" s="6"/>
      <c r="AD640" s="6"/>
      <c r="AE640" s="6"/>
      <c r="AF640" s="6"/>
      <c r="AG640" s="6"/>
      <c r="AH640" s="6"/>
      <c r="AI640" s="6"/>
      <c r="AJ640" s="6"/>
      <c r="AK640" s="6"/>
      <c r="AL640" s="6"/>
      <c r="AM640" s="6"/>
      <c r="AN640" s="6"/>
      <c r="AO640" s="6"/>
      <c r="AP640" s="6"/>
      <c r="AQ640" s="6"/>
      <c r="AR640" s="6"/>
      <c r="AS640" s="6"/>
      <c r="AT640" s="6"/>
      <c r="AU640" s="6"/>
      <c r="AV640" s="6"/>
      <c r="AW640" s="6"/>
      <c r="AX640" s="6"/>
      <c r="AY640" s="6"/>
    </row>
    <row r="641" spans="2:51" ht="15" customHeight="1" x14ac:dyDescent="0.35">
      <c r="B641" s="20" t="s">
        <v>1383</v>
      </c>
      <c r="C641" s="21" t="s">
        <v>1384</v>
      </c>
      <c r="D641" s="21"/>
      <c r="E641" s="21"/>
      <c r="F641" s="22">
        <v>1876.5358384368651</v>
      </c>
      <c r="G641" s="23">
        <v>2696</v>
      </c>
      <c r="H641" s="24">
        <v>1.44</v>
      </c>
      <c r="I641" s="25">
        <v>0.42699999999999999</v>
      </c>
      <c r="J641" s="26">
        <v>0.4546</v>
      </c>
      <c r="K641" s="27">
        <v>3.0999999999999999E-3</v>
      </c>
      <c r="L641" s="27">
        <v>0</v>
      </c>
      <c r="M641" s="27">
        <v>0</v>
      </c>
      <c r="N641" s="42">
        <v>0.45140000000000002</v>
      </c>
      <c r="O641" s="27">
        <v>0.159</v>
      </c>
      <c r="P641" s="27">
        <v>0.67490000000000006</v>
      </c>
      <c r="Q641" s="28">
        <v>2.1499999999999998E-2</v>
      </c>
      <c r="R641" s="7"/>
      <c r="S641" s="6"/>
      <c r="T641" s="6"/>
      <c r="U641" s="6"/>
      <c r="V641" s="6"/>
      <c r="W641" s="6"/>
      <c r="X641" s="6"/>
      <c r="Y641" s="6"/>
      <c r="Z641" s="6"/>
      <c r="AA641" s="6"/>
      <c r="AB641" s="6"/>
      <c r="AC641" s="6"/>
      <c r="AD641" s="6"/>
      <c r="AE641" s="6"/>
      <c r="AF641" s="6"/>
      <c r="AG641" s="6"/>
      <c r="AH641" s="6"/>
      <c r="AI641" s="6"/>
      <c r="AJ641" s="6"/>
      <c r="AK641" s="6"/>
      <c r="AL641" s="6"/>
      <c r="AM641" s="6"/>
      <c r="AN641" s="6"/>
      <c r="AO641" s="6"/>
      <c r="AP641" s="6"/>
      <c r="AQ641" s="6"/>
      <c r="AR641" s="6"/>
      <c r="AS641" s="6"/>
      <c r="AT641" s="6"/>
      <c r="AU641" s="6"/>
      <c r="AV641" s="6"/>
      <c r="AW641" s="6"/>
      <c r="AX641" s="6"/>
      <c r="AY641" s="6"/>
    </row>
    <row r="642" spans="2:51" ht="15" customHeight="1" x14ac:dyDescent="0.35">
      <c r="B642" s="20" t="s">
        <v>1385</v>
      </c>
      <c r="C642" s="21" t="s">
        <v>1386</v>
      </c>
      <c r="D642" s="21"/>
      <c r="E642" s="21"/>
      <c r="F642" s="22">
        <v>2392.2471951315015</v>
      </c>
      <c r="G642" s="23">
        <v>2471</v>
      </c>
      <c r="H642" s="24">
        <v>1.03</v>
      </c>
      <c r="I642" s="25">
        <v>0.90200000000000002</v>
      </c>
      <c r="J642" s="26">
        <v>0.13930000000000001</v>
      </c>
      <c r="K642" s="27">
        <v>2.8999999999999998E-3</v>
      </c>
      <c r="L642" s="27">
        <v>0</v>
      </c>
      <c r="M642" s="27">
        <v>0</v>
      </c>
      <c r="N642" s="42">
        <v>0.13639999999999999</v>
      </c>
      <c r="O642" s="27">
        <v>0.1003</v>
      </c>
      <c r="P642" s="27">
        <v>0.49769999999999998</v>
      </c>
      <c r="Q642" s="28">
        <v>5.4999999999999997E-3</v>
      </c>
      <c r="R642" s="7"/>
      <c r="S642" s="6"/>
      <c r="T642" s="6"/>
      <c r="U642" s="6"/>
      <c r="V642" s="6"/>
      <c r="W642" s="6"/>
      <c r="X642" s="6"/>
      <c r="Y642" s="6"/>
      <c r="Z642" s="6"/>
      <c r="AA642" s="6"/>
      <c r="AB642" s="6"/>
      <c r="AC642" s="6"/>
      <c r="AD642" s="6"/>
      <c r="AE642" s="6"/>
      <c r="AF642" s="6"/>
      <c r="AG642" s="6"/>
      <c r="AH642" s="6"/>
      <c r="AI642" s="6"/>
      <c r="AJ642" s="6"/>
      <c r="AK642" s="6"/>
      <c r="AL642" s="6"/>
      <c r="AM642" s="6"/>
      <c r="AN642" s="6"/>
      <c r="AO642" s="6"/>
      <c r="AP642" s="6"/>
      <c r="AQ642" s="6"/>
      <c r="AR642" s="6"/>
      <c r="AS642" s="6"/>
      <c r="AT642" s="6"/>
      <c r="AU642" s="6"/>
      <c r="AV642" s="6"/>
      <c r="AW642" s="6"/>
      <c r="AX642" s="6"/>
      <c r="AY642" s="6"/>
    </row>
    <row r="643" spans="2:51" ht="15" customHeight="1" x14ac:dyDescent="0.35">
      <c r="B643" s="20" t="s">
        <v>1387</v>
      </c>
      <c r="C643" s="21" t="s">
        <v>1388</v>
      </c>
      <c r="D643" s="21"/>
      <c r="E643" s="21"/>
      <c r="F643" s="22" t="s">
        <v>55</v>
      </c>
      <c r="G643" s="23" t="s">
        <v>55</v>
      </c>
      <c r="H643" s="24" t="s">
        <v>55</v>
      </c>
      <c r="I643" s="25" t="s">
        <v>55</v>
      </c>
      <c r="J643" s="26" t="s">
        <v>55</v>
      </c>
      <c r="K643" s="27" t="s">
        <v>55</v>
      </c>
      <c r="L643" s="27" t="s">
        <v>55</v>
      </c>
      <c r="M643" s="27" t="s">
        <v>55</v>
      </c>
      <c r="N643" s="42" t="s">
        <v>55</v>
      </c>
      <c r="O643" s="27" t="s">
        <v>55</v>
      </c>
      <c r="P643" s="27" t="s">
        <v>55</v>
      </c>
      <c r="Q643" s="28" t="s">
        <v>55</v>
      </c>
      <c r="R643" s="7"/>
      <c r="S643" s="6"/>
      <c r="T643" s="6"/>
      <c r="U643" s="6"/>
      <c r="V643" s="6"/>
      <c r="W643" s="6"/>
      <c r="X643" s="6"/>
      <c r="Y643" s="6"/>
      <c r="Z643" s="6"/>
      <c r="AA643" s="6"/>
      <c r="AB643" s="6"/>
      <c r="AC643" s="6"/>
      <c r="AD643" s="6"/>
      <c r="AE643" s="6"/>
      <c r="AF643" s="6"/>
      <c r="AG643" s="6"/>
      <c r="AH643" s="6"/>
      <c r="AI643" s="6"/>
      <c r="AJ643" s="6"/>
      <c r="AK643" s="6"/>
      <c r="AL643" s="6"/>
      <c r="AM643" s="6"/>
      <c r="AN643" s="6"/>
      <c r="AO643" s="6"/>
      <c r="AP643" s="6"/>
      <c r="AQ643" s="6"/>
      <c r="AR643" s="6"/>
      <c r="AS643" s="6"/>
      <c r="AT643" s="6"/>
      <c r="AU643" s="6"/>
      <c r="AV643" s="6"/>
      <c r="AW643" s="6"/>
      <c r="AX643" s="6"/>
      <c r="AY643" s="6"/>
    </row>
    <row r="644" spans="2:51" ht="15" customHeight="1" x14ac:dyDescent="0.35">
      <c r="B644" s="20" t="s">
        <v>1389</v>
      </c>
      <c r="C644" s="21" t="s">
        <v>1390</v>
      </c>
      <c r="D644" s="21"/>
      <c r="E644" s="21"/>
      <c r="F644" s="22" t="s">
        <v>55</v>
      </c>
      <c r="G644" s="23" t="s">
        <v>55</v>
      </c>
      <c r="H644" s="24" t="s">
        <v>55</v>
      </c>
      <c r="I644" s="25" t="s">
        <v>55</v>
      </c>
      <c r="J644" s="26" t="s">
        <v>55</v>
      </c>
      <c r="K644" s="27" t="s">
        <v>55</v>
      </c>
      <c r="L644" s="27" t="s">
        <v>55</v>
      </c>
      <c r="M644" s="27" t="s">
        <v>55</v>
      </c>
      <c r="N644" s="42" t="s">
        <v>55</v>
      </c>
      <c r="O644" s="27" t="s">
        <v>55</v>
      </c>
      <c r="P644" s="27" t="s">
        <v>55</v>
      </c>
      <c r="Q644" s="28" t="s">
        <v>55</v>
      </c>
      <c r="R644" s="7"/>
      <c r="S644" s="6"/>
      <c r="T644" s="6"/>
      <c r="U644" s="6"/>
      <c r="V644" s="6"/>
      <c r="W644" s="6"/>
      <c r="X644" s="6"/>
      <c r="Y644" s="6"/>
      <c r="Z644" s="6"/>
      <c r="AA644" s="6"/>
      <c r="AB644" s="6"/>
      <c r="AC644" s="6"/>
      <c r="AD644" s="6"/>
      <c r="AE644" s="6"/>
      <c r="AF644" s="6"/>
      <c r="AG644" s="6"/>
      <c r="AH644" s="6"/>
      <c r="AI644" s="6"/>
      <c r="AJ644" s="6"/>
      <c r="AK644" s="6"/>
      <c r="AL644" s="6"/>
      <c r="AM644" s="6"/>
      <c r="AN644" s="6"/>
      <c r="AO644" s="6"/>
      <c r="AP644" s="6"/>
      <c r="AQ644" s="6"/>
      <c r="AR644" s="6"/>
      <c r="AS644" s="6"/>
      <c r="AT644" s="6"/>
      <c r="AU644" s="6"/>
      <c r="AV644" s="6"/>
      <c r="AW644" s="6"/>
      <c r="AX644" s="6"/>
      <c r="AY644" s="6"/>
    </row>
    <row r="645" spans="2:51" ht="15" customHeight="1" x14ac:dyDescent="0.35">
      <c r="B645" s="20" t="s">
        <v>1391</v>
      </c>
      <c r="C645" s="21" t="s">
        <v>1392</v>
      </c>
      <c r="D645" s="21"/>
      <c r="E645" s="21"/>
      <c r="F645" s="22" t="s">
        <v>55</v>
      </c>
      <c r="G645" s="23" t="s">
        <v>55</v>
      </c>
      <c r="H645" s="24" t="s">
        <v>55</v>
      </c>
      <c r="I645" s="25" t="s">
        <v>55</v>
      </c>
      <c r="J645" s="26" t="s">
        <v>55</v>
      </c>
      <c r="K645" s="27" t="s">
        <v>55</v>
      </c>
      <c r="L645" s="27" t="s">
        <v>55</v>
      </c>
      <c r="M645" s="27" t="s">
        <v>55</v>
      </c>
      <c r="N645" s="42" t="s">
        <v>55</v>
      </c>
      <c r="O645" s="27" t="s">
        <v>55</v>
      </c>
      <c r="P645" s="27" t="s">
        <v>55</v>
      </c>
      <c r="Q645" s="28" t="s">
        <v>55</v>
      </c>
      <c r="R645" s="7"/>
      <c r="S645" s="6"/>
      <c r="T645" s="6"/>
      <c r="U645" s="6"/>
      <c r="V645" s="6"/>
      <c r="W645" s="6"/>
      <c r="X645" s="6"/>
      <c r="Y645" s="6"/>
      <c r="Z645" s="6"/>
      <c r="AA645" s="6"/>
      <c r="AB645" s="6"/>
      <c r="AC645" s="6"/>
      <c r="AD645" s="6"/>
      <c r="AE645" s="6"/>
      <c r="AF645" s="6"/>
      <c r="AG645" s="6"/>
      <c r="AH645" s="6"/>
      <c r="AI645" s="6"/>
      <c r="AJ645" s="6"/>
      <c r="AK645" s="6"/>
      <c r="AL645" s="6"/>
      <c r="AM645" s="6"/>
      <c r="AN645" s="6"/>
      <c r="AO645" s="6"/>
      <c r="AP645" s="6"/>
      <c r="AQ645" s="6"/>
      <c r="AR645" s="6"/>
      <c r="AS645" s="6"/>
      <c r="AT645" s="6"/>
      <c r="AU645" s="6"/>
      <c r="AV645" s="6"/>
      <c r="AW645" s="6"/>
      <c r="AX645" s="6"/>
      <c r="AY645" s="6"/>
    </row>
    <row r="646" spans="2:51" ht="15" customHeight="1" x14ac:dyDescent="0.35">
      <c r="B646" s="20" t="s">
        <v>1393</v>
      </c>
      <c r="C646" s="21" t="s">
        <v>1394</v>
      </c>
      <c r="D646" s="21"/>
      <c r="E646" s="21"/>
      <c r="F646" s="22">
        <v>17.233501578740572</v>
      </c>
      <c r="G646" s="23">
        <v>506</v>
      </c>
      <c r="H646" s="24">
        <v>29.34</v>
      </c>
      <c r="I646" s="25">
        <v>0.24299999999999999</v>
      </c>
      <c r="J646" s="26">
        <v>18.897600000000001</v>
      </c>
      <c r="K646" s="27">
        <v>0.1079</v>
      </c>
      <c r="L646" s="27">
        <v>12.9107</v>
      </c>
      <c r="M646" s="27">
        <v>4.7600000000000003E-2</v>
      </c>
      <c r="N646" s="42">
        <v>5.8314000000000004</v>
      </c>
      <c r="O646" s="27" t="s">
        <v>55</v>
      </c>
      <c r="P646" s="27" t="s">
        <v>55</v>
      </c>
      <c r="Q646" s="28">
        <v>3.7507999999999999</v>
      </c>
      <c r="R646" s="7"/>
      <c r="S646" s="6"/>
      <c r="T646" s="6"/>
      <c r="U646" s="6"/>
      <c r="V646" s="6"/>
      <c r="W646" s="6"/>
      <c r="X646" s="6"/>
      <c r="Y646" s="6"/>
      <c r="Z646" s="6"/>
      <c r="AA646" s="6"/>
      <c r="AB646" s="6"/>
      <c r="AC646" s="6"/>
      <c r="AD646" s="6"/>
      <c r="AE646" s="6"/>
      <c r="AF646" s="6"/>
      <c r="AG646" s="6"/>
      <c r="AH646" s="6"/>
      <c r="AI646" s="6"/>
      <c r="AJ646" s="6"/>
      <c r="AK646" s="6"/>
      <c r="AL646" s="6"/>
      <c r="AM646" s="6"/>
      <c r="AN646" s="6"/>
      <c r="AO646" s="6"/>
      <c r="AP646" s="6"/>
      <c r="AQ646" s="6"/>
      <c r="AR646" s="6"/>
      <c r="AS646" s="6"/>
      <c r="AT646" s="6"/>
      <c r="AU646" s="6"/>
      <c r="AV646" s="6"/>
      <c r="AW646" s="6"/>
      <c r="AX646" s="6"/>
      <c r="AY646" s="6"/>
    </row>
    <row r="647" spans="2:51" ht="15" customHeight="1" x14ac:dyDescent="0.35">
      <c r="B647" s="20" t="s">
        <v>1395</v>
      </c>
      <c r="C647" s="21" t="s">
        <v>1396</v>
      </c>
      <c r="D647" s="21"/>
      <c r="E647" s="21"/>
      <c r="F647" s="22" t="s">
        <v>55</v>
      </c>
      <c r="G647" s="23" t="s">
        <v>55</v>
      </c>
      <c r="H647" s="24" t="s">
        <v>55</v>
      </c>
      <c r="I647" s="25" t="s">
        <v>55</v>
      </c>
      <c r="J647" s="26" t="s">
        <v>55</v>
      </c>
      <c r="K647" s="27" t="s">
        <v>55</v>
      </c>
      <c r="L647" s="27" t="s">
        <v>55</v>
      </c>
      <c r="M647" s="27" t="s">
        <v>55</v>
      </c>
      <c r="N647" s="42" t="s">
        <v>55</v>
      </c>
      <c r="O647" s="27" t="s">
        <v>55</v>
      </c>
      <c r="P647" s="27" t="s">
        <v>55</v>
      </c>
      <c r="Q647" s="28" t="s">
        <v>55</v>
      </c>
      <c r="R647" s="7"/>
      <c r="S647" s="6"/>
      <c r="T647" s="6"/>
      <c r="U647" s="6"/>
      <c r="V647" s="6"/>
      <c r="W647" s="6"/>
      <c r="X647" s="6"/>
      <c r="Y647" s="6"/>
      <c r="Z647" s="6"/>
      <c r="AA647" s="6"/>
      <c r="AB647" s="6"/>
      <c r="AC647" s="6"/>
      <c r="AD647" s="6"/>
      <c r="AE647" s="6"/>
      <c r="AF647" s="6"/>
      <c r="AG647" s="6"/>
      <c r="AH647" s="6"/>
      <c r="AI647" s="6"/>
      <c r="AJ647" s="6"/>
      <c r="AK647" s="6"/>
      <c r="AL647" s="6"/>
      <c r="AM647" s="6"/>
      <c r="AN647" s="6"/>
      <c r="AO647" s="6"/>
      <c r="AP647" s="6"/>
      <c r="AQ647" s="6"/>
      <c r="AR647" s="6"/>
      <c r="AS647" s="6"/>
      <c r="AT647" s="6"/>
      <c r="AU647" s="6"/>
      <c r="AV647" s="6"/>
      <c r="AW647" s="6"/>
      <c r="AX647" s="6"/>
      <c r="AY647" s="6"/>
    </row>
    <row r="648" spans="2:51" ht="15" customHeight="1" x14ac:dyDescent="0.35">
      <c r="B648" s="20" t="s">
        <v>1397</v>
      </c>
      <c r="C648" s="21" t="s">
        <v>1398</v>
      </c>
      <c r="D648" s="21"/>
      <c r="E648" s="21"/>
      <c r="F648" s="22" t="s">
        <v>55</v>
      </c>
      <c r="G648" s="23" t="s">
        <v>55</v>
      </c>
      <c r="H648" s="24" t="s">
        <v>55</v>
      </c>
      <c r="I648" s="25" t="s">
        <v>55</v>
      </c>
      <c r="J648" s="26" t="s">
        <v>55</v>
      </c>
      <c r="K648" s="27" t="s">
        <v>55</v>
      </c>
      <c r="L648" s="27" t="s">
        <v>55</v>
      </c>
      <c r="M648" s="27" t="s">
        <v>55</v>
      </c>
      <c r="N648" s="42" t="s">
        <v>55</v>
      </c>
      <c r="O648" s="27" t="s">
        <v>55</v>
      </c>
      <c r="P648" s="27" t="s">
        <v>55</v>
      </c>
      <c r="Q648" s="28" t="s">
        <v>55</v>
      </c>
      <c r="R648" s="7"/>
      <c r="S648" s="6"/>
      <c r="T648" s="6"/>
      <c r="U648" s="6"/>
      <c r="V648" s="6"/>
      <c r="W648" s="6"/>
      <c r="X648" s="6"/>
      <c r="Y648" s="6"/>
      <c r="Z648" s="6"/>
      <c r="AA648" s="6"/>
      <c r="AB648" s="6"/>
      <c r="AC648" s="6"/>
      <c r="AD648" s="6"/>
      <c r="AE648" s="6"/>
      <c r="AF648" s="6"/>
      <c r="AG648" s="6"/>
      <c r="AH648" s="6"/>
      <c r="AI648" s="6"/>
      <c r="AJ648" s="6"/>
      <c r="AK648" s="6"/>
      <c r="AL648" s="6"/>
      <c r="AM648" s="6"/>
      <c r="AN648" s="6"/>
      <c r="AO648" s="6"/>
      <c r="AP648" s="6"/>
      <c r="AQ648" s="6"/>
      <c r="AR648" s="6"/>
      <c r="AS648" s="6"/>
      <c r="AT648" s="6"/>
      <c r="AU648" s="6"/>
      <c r="AV648" s="6"/>
      <c r="AW648" s="6"/>
      <c r="AX648" s="6"/>
      <c r="AY648" s="6"/>
    </row>
    <row r="649" spans="2:51" ht="15" customHeight="1" x14ac:dyDescent="0.35">
      <c r="B649" s="20" t="s">
        <v>1399</v>
      </c>
      <c r="C649" s="21" t="s">
        <v>1400</v>
      </c>
      <c r="D649" s="21"/>
      <c r="E649" s="21"/>
      <c r="F649" s="22" t="s">
        <v>55</v>
      </c>
      <c r="G649" s="23" t="s">
        <v>55</v>
      </c>
      <c r="H649" s="24" t="s">
        <v>55</v>
      </c>
      <c r="I649" s="25" t="s">
        <v>55</v>
      </c>
      <c r="J649" s="26" t="s">
        <v>55</v>
      </c>
      <c r="K649" s="27" t="s">
        <v>55</v>
      </c>
      <c r="L649" s="27" t="s">
        <v>55</v>
      </c>
      <c r="M649" s="27" t="s">
        <v>55</v>
      </c>
      <c r="N649" s="42" t="s">
        <v>55</v>
      </c>
      <c r="O649" s="27" t="s">
        <v>55</v>
      </c>
      <c r="P649" s="27" t="s">
        <v>55</v>
      </c>
      <c r="Q649" s="28" t="s">
        <v>55</v>
      </c>
      <c r="R649" s="7"/>
      <c r="S649" s="6"/>
      <c r="T649" s="6"/>
      <c r="U649" s="6"/>
      <c r="V649" s="6"/>
      <c r="W649" s="6"/>
      <c r="X649" s="6"/>
      <c r="Y649" s="6"/>
      <c r="Z649" s="6"/>
      <c r="AA649" s="6"/>
      <c r="AB649" s="6"/>
      <c r="AC649" s="6"/>
      <c r="AD649" s="6"/>
      <c r="AE649" s="6"/>
      <c r="AF649" s="6"/>
      <c r="AG649" s="6"/>
      <c r="AH649" s="6"/>
      <c r="AI649" s="6"/>
      <c r="AJ649" s="6"/>
      <c r="AK649" s="6"/>
      <c r="AL649" s="6"/>
      <c r="AM649" s="6"/>
      <c r="AN649" s="6"/>
      <c r="AO649" s="6"/>
      <c r="AP649" s="6"/>
      <c r="AQ649" s="6"/>
      <c r="AR649" s="6"/>
      <c r="AS649" s="6"/>
      <c r="AT649" s="6"/>
      <c r="AU649" s="6"/>
      <c r="AV649" s="6"/>
      <c r="AW649" s="6"/>
      <c r="AX649" s="6"/>
      <c r="AY649" s="6"/>
    </row>
    <row r="650" spans="2:51" ht="15" customHeight="1" x14ac:dyDescent="0.35">
      <c r="B650" s="20" t="s">
        <v>1401</v>
      </c>
      <c r="C650" s="21" t="s">
        <v>1402</v>
      </c>
      <c r="D650" s="21"/>
      <c r="E650" s="21"/>
      <c r="F650" s="22">
        <v>15.700745720915664</v>
      </c>
      <c r="G650" s="23">
        <v>408</v>
      </c>
      <c r="H650" s="24">
        <v>26.02</v>
      </c>
      <c r="I650" s="25">
        <v>0</v>
      </c>
      <c r="J650" s="26">
        <v>15.89</v>
      </c>
      <c r="K650" s="27">
        <v>1.3299999999999999E-2</v>
      </c>
      <c r="L650" s="27">
        <v>10.1128</v>
      </c>
      <c r="M650" s="27">
        <v>1.4E-3</v>
      </c>
      <c r="N650" s="42">
        <v>5.7624000000000004</v>
      </c>
      <c r="O650" s="27">
        <v>0</v>
      </c>
      <c r="P650" s="27">
        <v>15.89</v>
      </c>
      <c r="Q650" s="28">
        <v>2.4430000000000001</v>
      </c>
      <c r="R650" s="7"/>
      <c r="S650" s="6"/>
      <c r="T650" s="6"/>
      <c r="U650" s="6"/>
      <c r="V650" s="6"/>
      <c r="W650" s="6"/>
      <c r="X650" s="6"/>
      <c r="Y650" s="6"/>
      <c r="Z650" s="6"/>
      <c r="AA650" s="6"/>
      <c r="AB650" s="6"/>
      <c r="AC650" s="6"/>
      <c r="AD650" s="6"/>
      <c r="AE650" s="6"/>
      <c r="AF650" s="6"/>
      <c r="AG650" s="6"/>
      <c r="AH650" s="6"/>
      <c r="AI650" s="6"/>
      <c r="AJ650" s="6"/>
      <c r="AK650" s="6"/>
      <c r="AL650" s="6"/>
      <c r="AM650" s="6"/>
      <c r="AN650" s="6"/>
      <c r="AO650" s="6"/>
      <c r="AP650" s="6"/>
      <c r="AQ650" s="6"/>
      <c r="AR650" s="6"/>
      <c r="AS650" s="6"/>
      <c r="AT650" s="6"/>
      <c r="AU650" s="6"/>
      <c r="AV650" s="6"/>
      <c r="AW650" s="6"/>
      <c r="AX650" s="6"/>
      <c r="AY650" s="6"/>
    </row>
    <row r="651" spans="2:51" ht="15" customHeight="1" x14ac:dyDescent="0.35">
      <c r="B651" s="20" t="s">
        <v>1403</v>
      </c>
      <c r="C651" s="21" t="s">
        <v>1404</v>
      </c>
      <c r="D651" s="21"/>
      <c r="E651" s="21"/>
      <c r="F651" s="22" t="s">
        <v>55</v>
      </c>
      <c r="G651" s="23" t="s">
        <v>55</v>
      </c>
      <c r="H651" s="24" t="s">
        <v>55</v>
      </c>
      <c r="I651" s="25" t="s">
        <v>55</v>
      </c>
      <c r="J651" s="26" t="s">
        <v>55</v>
      </c>
      <c r="K651" s="27" t="s">
        <v>55</v>
      </c>
      <c r="L651" s="27" t="s">
        <v>55</v>
      </c>
      <c r="M651" s="27" t="s">
        <v>55</v>
      </c>
      <c r="N651" s="42" t="s">
        <v>55</v>
      </c>
      <c r="O651" s="27" t="s">
        <v>55</v>
      </c>
      <c r="P651" s="27" t="s">
        <v>55</v>
      </c>
      <c r="Q651" s="28" t="s">
        <v>55</v>
      </c>
      <c r="R651" s="7"/>
      <c r="S651" s="6"/>
      <c r="T651" s="6"/>
      <c r="U651" s="6"/>
      <c r="V651" s="6"/>
      <c r="W651" s="6"/>
      <c r="X651" s="6"/>
      <c r="Y651" s="6"/>
      <c r="Z651" s="6"/>
      <c r="AA651" s="6"/>
      <c r="AB651" s="6"/>
      <c r="AC651" s="6"/>
      <c r="AD651" s="6"/>
      <c r="AE651" s="6"/>
      <c r="AF651" s="6"/>
      <c r="AG651" s="6"/>
      <c r="AH651" s="6"/>
      <c r="AI651" s="6"/>
      <c r="AJ651" s="6"/>
      <c r="AK651" s="6"/>
      <c r="AL651" s="6"/>
      <c r="AM651" s="6"/>
      <c r="AN651" s="6"/>
      <c r="AO651" s="6"/>
      <c r="AP651" s="6"/>
      <c r="AQ651" s="6"/>
      <c r="AR651" s="6"/>
      <c r="AS651" s="6"/>
      <c r="AT651" s="6"/>
      <c r="AU651" s="6"/>
      <c r="AV651" s="6"/>
      <c r="AW651" s="6"/>
      <c r="AX651" s="6"/>
      <c r="AY651" s="6"/>
    </row>
    <row r="652" spans="2:51" ht="15" customHeight="1" x14ac:dyDescent="0.35">
      <c r="B652" s="20" t="s">
        <v>1405</v>
      </c>
      <c r="C652" s="21" t="s">
        <v>1406</v>
      </c>
      <c r="D652" s="21"/>
      <c r="E652" s="21"/>
      <c r="F652" s="22">
        <v>40.868013640231084</v>
      </c>
      <c r="G652" s="23">
        <v>686</v>
      </c>
      <c r="H652" s="24">
        <v>16.78</v>
      </c>
      <c r="I652" s="25">
        <v>0.04</v>
      </c>
      <c r="J652" s="26">
        <v>8.2592999999999996</v>
      </c>
      <c r="K652" s="27">
        <v>5.4399999999999997E-2</v>
      </c>
      <c r="L652" s="27">
        <v>3.0268000000000002</v>
      </c>
      <c r="M652" s="27">
        <v>2.9999999999999997E-4</v>
      </c>
      <c r="N652" s="42">
        <v>5.1778000000000004</v>
      </c>
      <c r="O652" s="27" t="s">
        <v>55</v>
      </c>
      <c r="P652" s="27" t="s">
        <v>55</v>
      </c>
      <c r="Q652" s="28">
        <v>0.84440000000000004</v>
      </c>
      <c r="R652" s="7"/>
      <c r="S652" s="6"/>
      <c r="T652" s="6"/>
      <c r="U652" s="6"/>
      <c r="V652" s="6"/>
      <c r="W652" s="6"/>
      <c r="X652" s="6"/>
      <c r="Y652" s="6"/>
      <c r="Z652" s="6"/>
      <c r="AA652" s="6"/>
      <c r="AB652" s="6"/>
      <c r="AC652" s="6"/>
      <c r="AD652" s="6"/>
      <c r="AE652" s="6"/>
      <c r="AF652" s="6"/>
      <c r="AG652" s="6"/>
      <c r="AH652" s="6"/>
      <c r="AI652" s="6"/>
      <c r="AJ652" s="6"/>
      <c r="AK652" s="6"/>
      <c r="AL652" s="6"/>
      <c r="AM652" s="6"/>
      <c r="AN652" s="6"/>
      <c r="AO652" s="6"/>
      <c r="AP652" s="6"/>
      <c r="AQ652" s="6"/>
      <c r="AR652" s="6"/>
      <c r="AS652" s="6"/>
      <c r="AT652" s="6"/>
      <c r="AU652" s="6"/>
      <c r="AV652" s="6"/>
      <c r="AW652" s="6"/>
      <c r="AX652" s="6"/>
      <c r="AY652" s="6"/>
    </row>
    <row r="653" spans="2:51" ht="15" customHeight="1" x14ac:dyDescent="0.35">
      <c r="B653" s="20" t="s">
        <v>1407</v>
      </c>
      <c r="C653" s="21" t="s">
        <v>1408</v>
      </c>
      <c r="D653" s="21"/>
      <c r="E653" s="21"/>
      <c r="F653" s="22" t="s">
        <v>55</v>
      </c>
      <c r="G653" s="23" t="s">
        <v>55</v>
      </c>
      <c r="H653" s="24" t="s">
        <v>55</v>
      </c>
      <c r="I653" s="25" t="s">
        <v>55</v>
      </c>
      <c r="J653" s="26" t="s">
        <v>55</v>
      </c>
      <c r="K653" s="27" t="s">
        <v>55</v>
      </c>
      <c r="L653" s="27" t="s">
        <v>55</v>
      </c>
      <c r="M653" s="27" t="s">
        <v>55</v>
      </c>
      <c r="N653" s="42" t="s">
        <v>55</v>
      </c>
      <c r="O653" s="27" t="s">
        <v>55</v>
      </c>
      <c r="P653" s="27" t="s">
        <v>55</v>
      </c>
      <c r="Q653" s="28" t="s">
        <v>55</v>
      </c>
      <c r="R653" s="7"/>
      <c r="S653" s="6"/>
      <c r="T653" s="6"/>
      <c r="U653" s="6"/>
      <c r="V653" s="6"/>
      <c r="W653" s="6"/>
      <c r="X653" s="6"/>
      <c r="Y653" s="6"/>
      <c r="Z653" s="6"/>
      <c r="AA653" s="6"/>
      <c r="AB653" s="6"/>
      <c r="AC653" s="6"/>
      <c r="AD653" s="6"/>
      <c r="AE653" s="6"/>
      <c r="AF653" s="6"/>
      <c r="AG653" s="6"/>
      <c r="AH653" s="6"/>
      <c r="AI653" s="6"/>
      <c r="AJ653" s="6"/>
      <c r="AK653" s="6"/>
      <c r="AL653" s="6"/>
      <c r="AM653" s="6"/>
      <c r="AN653" s="6"/>
      <c r="AO653" s="6"/>
      <c r="AP653" s="6"/>
      <c r="AQ653" s="6"/>
      <c r="AR653" s="6"/>
      <c r="AS653" s="6"/>
      <c r="AT653" s="6"/>
      <c r="AU653" s="6"/>
      <c r="AV653" s="6"/>
      <c r="AW653" s="6"/>
      <c r="AX653" s="6"/>
      <c r="AY653" s="6"/>
    </row>
    <row r="654" spans="2:51" ht="15" customHeight="1" x14ac:dyDescent="0.35">
      <c r="B654" s="20" t="s">
        <v>1409</v>
      </c>
      <c r="C654" s="21" t="s">
        <v>1410</v>
      </c>
      <c r="D654" s="21"/>
      <c r="E654" s="21"/>
      <c r="F654" s="22" t="s">
        <v>55</v>
      </c>
      <c r="G654" s="23" t="s">
        <v>55</v>
      </c>
      <c r="H654" s="24" t="s">
        <v>55</v>
      </c>
      <c r="I654" s="25" t="s">
        <v>55</v>
      </c>
      <c r="J654" s="26" t="s">
        <v>55</v>
      </c>
      <c r="K654" s="27" t="s">
        <v>55</v>
      </c>
      <c r="L654" s="27" t="s">
        <v>55</v>
      </c>
      <c r="M654" s="27" t="s">
        <v>55</v>
      </c>
      <c r="N654" s="42" t="s">
        <v>55</v>
      </c>
      <c r="O654" s="27" t="s">
        <v>55</v>
      </c>
      <c r="P654" s="27" t="s">
        <v>55</v>
      </c>
      <c r="Q654" s="28" t="s">
        <v>55</v>
      </c>
      <c r="R654" s="7"/>
      <c r="S654" s="6"/>
      <c r="T654" s="6"/>
      <c r="U654" s="6"/>
      <c r="V654" s="6"/>
      <c r="W654" s="6"/>
      <c r="X654" s="6"/>
      <c r="Y654" s="6"/>
      <c r="Z654" s="6"/>
      <c r="AA654" s="6"/>
      <c r="AB654" s="6"/>
      <c r="AC654" s="6"/>
      <c r="AD654" s="6"/>
      <c r="AE654" s="6"/>
      <c r="AF654" s="6"/>
      <c r="AG654" s="6"/>
      <c r="AH654" s="6"/>
      <c r="AI654" s="6"/>
      <c r="AJ654" s="6"/>
      <c r="AK654" s="6"/>
      <c r="AL654" s="6"/>
      <c r="AM654" s="6"/>
      <c r="AN654" s="6"/>
      <c r="AO654" s="6"/>
      <c r="AP654" s="6"/>
      <c r="AQ654" s="6"/>
      <c r="AR654" s="6"/>
      <c r="AS654" s="6"/>
      <c r="AT654" s="6"/>
      <c r="AU654" s="6"/>
      <c r="AV654" s="6"/>
      <c r="AW654" s="6"/>
      <c r="AX654" s="6"/>
      <c r="AY654" s="6"/>
    </row>
    <row r="655" spans="2:51" ht="15" customHeight="1" x14ac:dyDescent="0.35">
      <c r="B655" s="20" t="s">
        <v>1411</v>
      </c>
      <c r="C655" s="21" t="s">
        <v>1412</v>
      </c>
      <c r="D655" s="21"/>
      <c r="E655" s="21"/>
      <c r="F655" s="22">
        <v>22.276498955041426</v>
      </c>
      <c r="G655" s="23">
        <v>49</v>
      </c>
      <c r="H655" s="24">
        <v>2.19</v>
      </c>
      <c r="I655" s="25">
        <v>0.11700000000000001</v>
      </c>
      <c r="J655" s="26">
        <v>1.2202</v>
      </c>
      <c r="K655" s="27">
        <v>1.5900000000000001E-2</v>
      </c>
      <c r="L655" s="27">
        <v>0.58799999999999997</v>
      </c>
      <c r="M655" s="27">
        <v>1E-4</v>
      </c>
      <c r="N655" s="42">
        <v>0.61619999999999997</v>
      </c>
      <c r="O655" s="27" t="s">
        <v>55</v>
      </c>
      <c r="P655" s="27" t="s">
        <v>55</v>
      </c>
      <c r="Q655" s="28">
        <v>0.2177</v>
      </c>
      <c r="R655" s="7"/>
      <c r="S655" s="6"/>
      <c r="T655" s="6"/>
      <c r="U655" s="6"/>
      <c r="V655" s="6"/>
      <c r="W655" s="6"/>
      <c r="X655" s="6"/>
      <c r="Y655" s="6"/>
      <c r="Z655" s="6"/>
      <c r="AA655" s="6"/>
      <c r="AB655" s="6"/>
      <c r="AC655" s="6"/>
      <c r="AD655" s="6"/>
      <c r="AE655" s="6"/>
      <c r="AF655" s="6"/>
      <c r="AG655" s="6"/>
      <c r="AH655" s="6"/>
      <c r="AI655" s="6"/>
      <c r="AJ655" s="6"/>
      <c r="AK655" s="6"/>
      <c r="AL655" s="6"/>
      <c r="AM655" s="6"/>
      <c r="AN655" s="6"/>
      <c r="AO655" s="6"/>
      <c r="AP655" s="6"/>
      <c r="AQ655" s="6"/>
      <c r="AR655" s="6"/>
      <c r="AS655" s="6"/>
      <c r="AT655" s="6"/>
      <c r="AU655" s="6"/>
      <c r="AV655" s="6"/>
      <c r="AW655" s="6"/>
      <c r="AX655" s="6"/>
      <c r="AY655" s="6"/>
    </row>
    <row r="656" spans="2:51" ht="15" customHeight="1" x14ac:dyDescent="0.35">
      <c r="B656" s="20" t="s">
        <v>1413</v>
      </c>
      <c r="C656" s="21" t="s">
        <v>1414</v>
      </c>
      <c r="D656" s="21"/>
      <c r="E656" s="21"/>
      <c r="F656" s="22">
        <v>221.33727610326011</v>
      </c>
      <c r="G656" s="23">
        <v>304</v>
      </c>
      <c r="H656" s="24">
        <v>1.37</v>
      </c>
      <c r="I656" s="25">
        <v>0.497</v>
      </c>
      <c r="J656" s="26">
        <v>0.40129999999999999</v>
      </c>
      <c r="K656" s="27">
        <v>5.9999999999999995E-4</v>
      </c>
      <c r="L656" s="27">
        <v>8.8300000000000003E-2</v>
      </c>
      <c r="M656" s="27">
        <v>0</v>
      </c>
      <c r="N656" s="42">
        <v>0.31240000000000001</v>
      </c>
      <c r="O656" s="27">
        <v>0.13700000000000001</v>
      </c>
      <c r="P656" s="27">
        <v>0.66279999999999994</v>
      </c>
      <c r="Q656" s="28">
        <v>3.0300000000000001E-2</v>
      </c>
      <c r="R656" s="7"/>
      <c r="S656" s="6"/>
      <c r="T656" s="6"/>
      <c r="U656" s="6"/>
      <c r="V656" s="6"/>
      <c r="W656" s="6"/>
      <c r="X656" s="6"/>
      <c r="Y656" s="6"/>
      <c r="Z656" s="6"/>
      <c r="AA656" s="6"/>
      <c r="AB656" s="6"/>
      <c r="AC656" s="6"/>
      <c r="AD656" s="6"/>
      <c r="AE656" s="6"/>
      <c r="AF656" s="6"/>
      <c r="AG656" s="6"/>
      <c r="AH656" s="6"/>
      <c r="AI656" s="6"/>
      <c r="AJ656" s="6"/>
      <c r="AK656" s="6"/>
      <c r="AL656" s="6"/>
      <c r="AM656" s="6"/>
      <c r="AN656" s="6"/>
      <c r="AO656" s="6"/>
      <c r="AP656" s="6"/>
      <c r="AQ656" s="6"/>
      <c r="AR656" s="6"/>
      <c r="AS656" s="6"/>
      <c r="AT656" s="6"/>
      <c r="AU656" s="6"/>
      <c r="AV656" s="6"/>
      <c r="AW656" s="6"/>
      <c r="AX656" s="6"/>
      <c r="AY656" s="6"/>
    </row>
    <row r="657" spans="2:51" ht="15" customHeight="1" x14ac:dyDescent="0.35">
      <c r="B657" s="20" t="s">
        <v>1415</v>
      </c>
      <c r="C657" s="21" t="s">
        <v>1416</v>
      </c>
      <c r="D657" s="21"/>
      <c r="E657" s="21"/>
      <c r="F657" s="22" t="s">
        <v>55</v>
      </c>
      <c r="G657" s="23" t="s">
        <v>55</v>
      </c>
      <c r="H657" s="24" t="s">
        <v>55</v>
      </c>
      <c r="I657" s="25" t="s">
        <v>55</v>
      </c>
      <c r="J657" s="26" t="s">
        <v>55</v>
      </c>
      <c r="K657" s="27" t="s">
        <v>55</v>
      </c>
      <c r="L657" s="27" t="s">
        <v>55</v>
      </c>
      <c r="M657" s="27" t="s">
        <v>55</v>
      </c>
      <c r="N657" s="42" t="s">
        <v>55</v>
      </c>
      <c r="O657" s="27" t="s">
        <v>55</v>
      </c>
      <c r="P657" s="27" t="s">
        <v>55</v>
      </c>
      <c r="Q657" s="28" t="s">
        <v>55</v>
      </c>
      <c r="R657" s="7"/>
      <c r="S657" s="6"/>
      <c r="T657" s="6"/>
      <c r="U657" s="6"/>
      <c r="V657" s="6"/>
      <c r="W657" s="6"/>
      <c r="X657" s="6"/>
      <c r="Y657" s="6"/>
      <c r="Z657" s="6"/>
      <c r="AA657" s="6"/>
      <c r="AB657" s="6"/>
      <c r="AC657" s="6"/>
      <c r="AD657" s="6"/>
      <c r="AE657" s="6"/>
      <c r="AF657" s="6"/>
      <c r="AG657" s="6"/>
      <c r="AH657" s="6"/>
      <c r="AI657" s="6"/>
      <c r="AJ657" s="6"/>
      <c r="AK657" s="6"/>
      <c r="AL657" s="6"/>
      <c r="AM657" s="6"/>
      <c r="AN657" s="6"/>
      <c r="AO657" s="6"/>
      <c r="AP657" s="6"/>
      <c r="AQ657" s="6"/>
      <c r="AR657" s="6"/>
      <c r="AS657" s="6"/>
      <c r="AT657" s="6"/>
      <c r="AU657" s="6"/>
      <c r="AV657" s="6"/>
      <c r="AW657" s="6"/>
      <c r="AX657" s="6"/>
      <c r="AY657" s="6"/>
    </row>
    <row r="658" spans="2:51" ht="15" customHeight="1" x14ac:dyDescent="0.35">
      <c r="B658" s="20" t="s">
        <v>1417</v>
      </c>
      <c r="C658" s="21" t="s">
        <v>1418</v>
      </c>
      <c r="D658" s="21"/>
      <c r="E658" s="21"/>
      <c r="F658" s="22" t="s">
        <v>55</v>
      </c>
      <c r="G658" s="23" t="s">
        <v>55</v>
      </c>
      <c r="H658" s="24" t="s">
        <v>55</v>
      </c>
      <c r="I658" s="25" t="s">
        <v>55</v>
      </c>
      <c r="J658" s="26" t="s">
        <v>55</v>
      </c>
      <c r="K658" s="27" t="s">
        <v>55</v>
      </c>
      <c r="L658" s="27" t="s">
        <v>55</v>
      </c>
      <c r="M658" s="27" t="s">
        <v>55</v>
      </c>
      <c r="N658" s="42" t="s">
        <v>55</v>
      </c>
      <c r="O658" s="27" t="s">
        <v>55</v>
      </c>
      <c r="P658" s="27" t="s">
        <v>55</v>
      </c>
      <c r="Q658" s="28" t="s">
        <v>55</v>
      </c>
      <c r="R658" s="7"/>
      <c r="S658" s="6"/>
      <c r="T658" s="6"/>
      <c r="U658" s="6"/>
      <c r="V658" s="6"/>
      <c r="W658" s="6"/>
      <c r="X658" s="6"/>
      <c r="Y658" s="6"/>
      <c r="Z658" s="6"/>
      <c r="AA658" s="6"/>
      <c r="AB658" s="6"/>
      <c r="AC658" s="6"/>
      <c r="AD658" s="6"/>
      <c r="AE658" s="6"/>
      <c r="AF658" s="6"/>
      <c r="AG658" s="6"/>
      <c r="AH658" s="6"/>
      <c r="AI658" s="6"/>
      <c r="AJ658" s="6"/>
      <c r="AK658" s="6"/>
      <c r="AL658" s="6"/>
      <c r="AM658" s="6"/>
      <c r="AN658" s="6"/>
      <c r="AO658" s="6"/>
      <c r="AP658" s="6"/>
      <c r="AQ658" s="6"/>
      <c r="AR658" s="6"/>
      <c r="AS658" s="6"/>
      <c r="AT658" s="6"/>
      <c r="AU658" s="6"/>
      <c r="AV658" s="6"/>
      <c r="AW658" s="6"/>
      <c r="AX658" s="6"/>
      <c r="AY658" s="6"/>
    </row>
    <row r="659" spans="2:51" ht="15" customHeight="1" x14ac:dyDescent="0.35">
      <c r="B659" s="20" t="s">
        <v>1419</v>
      </c>
      <c r="C659" s="21" t="s">
        <v>1420</v>
      </c>
      <c r="D659" s="21"/>
      <c r="E659" s="21"/>
      <c r="F659" s="22" t="s">
        <v>55</v>
      </c>
      <c r="G659" s="23" t="s">
        <v>55</v>
      </c>
      <c r="H659" s="24" t="s">
        <v>55</v>
      </c>
      <c r="I659" s="25" t="s">
        <v>55</v>
      </c>
      <c r="J659" s="26" t="s">
        <v>55</v>
      </c>
      <c r="K659" s="27" t="s">
        <v>55</v>
      </c>
      <c r="L659" s="27" t="s">
        <v>55</v>
      </c>
      <c r="M659" s="27" t="s">
        <v>55</v>
      </c>
      <c r="N659" s="42" t="s">
        <v>55</v>
      </c>
      <c r="O659" s="27" t="s">
        <v>55</v>
      </c>
      <c r="P659" s="27" t="s">
        <v>55</v>
      </c>
      <c r="Q659" s="28" t="s">
        <v>55</v>
      </c>
      <c r="R659" s="7"/>
      <c r="S659" s="6"/>
      <c r="T659" s="6"/>
      <c r="U659" s="6"/>
      <c r="V659" s="6"/>
      <c r="W659" s="6"/>
      <c r="X659" s="6"/>
      <c r="Y659" s="6"/>
      <c r="Z659" s="6"/>
      <c r="AA659" s="6"/>
      <c r="AB659" s="6"/>
      <c r="AC659" s="6"/>
      <c r="AD659" s="6"/>
      <c r="AE659" s="6"/>
      <c r="AF659" s="6"/>
      <c r="AG659" s="6"/>
      <c r="AH659" s="6"/>
      <c r="AI659" s="6"/>
      <c r="AJ659" s="6"/>
      <c r="AK659" s="6"/>
      <c r="AL659" s="6"/>
      <c r="AM659" s="6"/>
      <c r="AN659" s="6"/>
      <c r="AO659" s="6"/>
      <c r="AP659" s="6"/>
      <c r="AQ659" s="6"/>
      <c r="AR659" s="6"/>
      <c r="AS659" s="6"/>
      <c r="AT659" s="6"/>
      <c r="AU659" s="6"/>
      <c r="AV659" s="6"/>
      <c r="AW659" s="6"/>
      <c r="AX659" s="6"/>
      <c r="AY659" s="6"/>
    </row>
    <row r="660" spans="2:51" ht="15" customHeight="1" x14ac:dyDescent="0.35">
      <c r="B660" s="20" t="s">
        <v>1421</v>
      </c>
      <c r="C660" s="21" t="s">
        <v>1422</v>
      </c>
      <c r="D660" s="21"/>
      <c r="E660" s="21"/>
      <c r="F660" s="22" t="s">
        <v>55</v>
      </c>
      <c r="G660" s="23" t="s">
        <v>55</v>
      </c>
      <c r="H660" s="24" t="s">
        <v>55</v>
      </c>
      <c r="I660" s="25" t="s">
        <v>55</v>
      </c>
      <c r="J660" s="26" t="s">
        <v>55</v>
      </c>
      <c r="K660" s="27" t="s">
        <v>55</v>
      </c>
      <c r="L660" s="27" t="s">
        <v>55</v>
      </c>
      <c r="M660" s="27" t="s">
        <v>55</v>
      </c>
      <c r="N660" s="42" t="s">
        <v>55</v>
      </c>
      <c r="O660" s="27" t="s">
        <v>55</v>
      </c>
      <c r="P660" s="27" t="s">
        <v>55</v>
      </c>
      <c r="Q660" s="28" t="s">
        <v>55</v>
      </c>
      <c r="R660" s="7"/>
      <c r="S660" s="6"/>
      <c r="T660" s="6"/>
      <c r="U660" s="6"/>
      <c r="V660" s="6"/>
      <c r="W660" s="6"/>
      <c r="X660" s="6"/>
      <c r="Y660" s="6"/>
      <c r="Z660" s="6"/>
      <c r="AA660" s="6"/>
      <c r="AB660" s="6"/>
      <c r="AC660" s="6"/>
      <c r="AD660" s="6"/>
      <c r="AE660" s="6"/>
      <c r="AF660" s="6"/>
      <c r="AG660" s="6"/>
      <c r="AH660" s="6"/>
      <c r="AI660" s="6"/>
      <c r="AJ660" s="6"/>
      <c r="AK660" s="6"/>
      <c r="AL660" s="6"/>
      <c r="AM660" s="6"/>
      <c r="AN660" s="6"/>
      <c r="AO660" s="6"/>
      <c r="AP660" s="6"/>
      <c r="AQ660" s="6"/>
      <c r="AR660" s="6"/>
      <c r="AS660" s="6"/>
      <c r="AT660" s="6"/>
      <c r="AU660" s="6"/>
      <c r="AV660" s="6"/>
      <c r="AW660" s="6"/>
      <c r="AX660" s="6"/>
      <c r="AY660" s="6"/>
    </row>
    <row r="661" spans="2:51" ht="15" customHeight="1" x14ac:dyDescent="0.35">
      <c r="B661" s="20" t="s">
        <v>1423</v>
      </c>
      <c r="C661" s="21" t="s">
        <v>1424</v>
      </c>
      <c r="D661" s="21"/>
      <c r="E661" s="21"/>
      <c r="F661" s="22">
        <v>7.1717778513571533</v>
      </c>
      <c r="G661" s="23">
        <v>95</v>
      </c>
      <c r="H661" s="24">
        <v>13.24</v>
      </c>
      <c r="I661" s="25">
        <v>0.13900000000000001</v>
      </c>
      <c r="J661" s="26">
        <v>7.3155999999999999</v>
      </c>
      <c r="K661" s="27">
        <v>5.2200000000000003E-2</v>
      </c>
      <c r="L661" s="27">
        <v>3.1467999999999998</v>
      </c>
      <c r="M661" s="27">
        <v>2.8299999999999999E-2</v>
      </c>
      <c r="N661" s="42">
        <v>4.0884</v>
      </c>
      <c r="O661" s="27" t="s">
        <v>55</v>
      </c>
      <c r="P661" s="27" t="s">
        <v>55</v>
      </c>
      <c r="Q661" s="28">
        <v>2.1472000000000002</v>
      </c>
      <c r="R661" s="7"/>
      <c r="S661" s="6"/>
      <c r="T661" s="6"/>
      <c r="U661" s="6"/>
      <c r="V661" s="6"/>
      <c r="W661" s="6"/>
      <c r="X661" s="6"/>
      <c r="Y661" s="6"/>
      <c r="Z661" s="6"/>
      <c r="AA661" s="6"/>
      <c r="AB661" s="6"/>
      <c r="AC661" s="6"/>
      <c r="AD661" s="6"/>
      <c r="AE661" s="6"/>
      <c r="AF661" s="6"/>
      <c r="AG661" s="6"/>
      <c r="AH661" s="6"/>
      <c r="AI661" s="6"/>
      <c r="AJ661" s="6"/>
      <c r="AK661" s="6"/>
      <c r="AL661" s="6"/>
      <c r="AM661" s="6"/>
      <c r="AN661" s="6"/>
      <c r="AO661" s="6"/>
      <c r="AP661" s="6"/>
      <c r="AQ661" s="6"/>
      <c r="AR661" s="6"/>
      <c r="AS661" s="6"/>
      <c r="AT661" s="6"/>
      <c r="AU661" s="6"/>
      <c r="AV661" s="6"/>
      <c r="AW661" s="6"/>
      <c r="AX661" s="6"/>
      <c r="AY661" s="6"/>
    </row>
    <row r="662" spans="2:51" ht="15" customHeight="1" x14ac:dyDescent="0.35">
      <c r="B662" s="20" t="s">
        <v>1425</v>
      </c>
      <c r="C662" s="21" t="s">
        <v>1426</v>
      </c>
      <c r="D662" s="21"/>
      <c r="E662" s="21"/>
      <c r="F662" s="22">
        <v>8.4183692724853891</v>
      </c>
      <c r="G662" s="23">
        <v>326</v>
      </c>
      <c r="H662" s="24">
        <v>38.69</v>
      </c>
      <c r="I662" s="25">
        <v>0</v>
      </c>
      <c r="J662" s="26">
        <v>17.3965</v>
      </c>
      <c r="K662" s="27">
        <v>0</v>
      </c>
      <c r="L662" s="27">
        <v>12.206</v>
      </c>
      <c r="M662" s="27">
        <v>1.8E-3</v>
      </c>
      <c r="N662" s="42">
        <v>5.1886999999999999</v>
      </c>
      <c r="O662" s="27">
        <v>0</v>
      </c>
      <c r="P662" s="27">
        <v>17.3965</v>
      </c>
      <c r="Q662" s="28">
        <v>2.7521</v>
      </c>
      <c r="R662" s="7"/>
      <c r="S662" s="6"/>
      <c r="T662" s="6"/>
      <c r="U662" s="6"/>
      <c r="V662" s="6"/>
      <c r="W662" s="6"/>
      <c r="X662" s="6"/>
      <c r="Y662" s="6"/>
      <c r="Z662" s="6"/>
      <c r="AA662" s="6"/>
      <c r="AB662" s="6"/>
      <c r="AC662" s="6"/>
      <c r="AD662" s="6"/>
      <c r="AE662" s="6"/>
      <c r="AF662" s="6"/>
      <c r="AG662" s="6"/>
      <c r="AH662" s="6"/>
      <c r="AI662" s="6"/>
      <c r="AJ662" s="6"/>
      <c r="AK662" s="6"/>
      <c r="AL662" s="6"/>
      <c r="AM662" s="6"/>
      <c r="AN662" s="6"/>
      <c r="AO662" s="6"/>
      <c r="AP662" s="6"/>
      <c r="AQ662" s="6"/>
      <c r="AR662" s="6"/>
      <c r="AS662" s="6"/>
      <c r="AT662" s="6"/>
      <c r="AU662" s="6"/>
      <c r="AV662" s="6"/>
      <c r="AW662" s="6"/>
      <c r="AX662" s="6"/>
      <c r="AY662" s="6"/>
    </row>
    <row r="663" spans="2:51" ht="15" customHeight="1" x14ac:dyDescent="0.35">
      <c r="B663" s="20" t="s">
        <v>1427</v>
      </c>
      <c r="C663" s="21" t="s">
        <v>1428</v>
      </c>
      <c r="D663" s="21"/>
      <c r="E663" s="21"/>
      <c r="F663" s="22">
        <v>13.569122951356693</v>
      </c>
      <c r="G663" s="23">
        <v>427</v>
      </c>
      <c r="H663" s="24">
        <v>31.5</v>
      </c>
      <c r="I663" s="25">
        <v>0</v>
      </c>
      <c r="J663" s="26">
        <v>11.361000000000001</v>
      </c>
      <c r="K663" s="27">
        <v>1.32E-2</v>
      </c>
      <c r="L663" s="27">
        <v>5.069</v>
      </c>
      <c r="M663" s="27">
        <v>-8.0000000000000004E-4</v>
      </c>
      <c r="N663" s="42">
        <v>6.2796000000000003</v>
      </c>
      <c r="O663" s="27">
        <v>0</v>
      </c>
      <c r="P663" s="27">
        <v>11.361000000000001</v>
      </c>
      <c r="Q663" s="28">
        <v>1.7951999999999999</v>
      </c>
      <c r="R663" s="7"/>
      <c r="S663" s="6"/>
      <c r="T663" s="6"/>
      <c r="U663" s="6"/>
      <c r="V663" s="6"/>
      <c r="W663" s="6"/>
      <c r="X663" s="6"/>
      <c r="Y663" s="6"/>
      <c r="Z663" s="6"/>
      <c r="AA663" s="6"/>
      <c r="AB663" s="6"/>
      <c r="AC663" s="6"/>
      <c r="AD663" s="6"/>
      <c r="AE663" s="6"/>
      <c r="AF663" s="6"/>
      <c r="AG663" s="6"/>
      <c r="AH663" s="6"/>
      <c r="AI663" s="6"/>
      <c r="AJ663" s="6"/>
      <c r="AK663" s="6"/>
      <c r="AL663" s="6"/>
      <c r="AM663" s="6"/>
      <c r="AN663" s="6"/>
      <c r="AO663" s="6"/>
      <c r="AP663" s="6"/>
      <c r="AQ663" s="6"/>
      <c r="AR663" s="6"/>
      <c r="AS663" s="6"/>
      <c r="AT663" s="6"/>
      <c r="AU663" s="6"/>
      <c r="AV663" s="6"/>
      <c r="AW663" s="6"/>
      <c r="AX663" s="6"/>
      <c r="AY663" s="6"/>
    </row>
    <row r="664" spans="2:51" ht="15" customHeight="1" x14ac:dyDescent="0.35">
      <c r="B664" s="20" t="s">
        <v>1429</v>
      </c>
      <c r="C664" s="21" t="s">
        <v>1430</v>
      </c>
      <c r="D664" s="21"/>
      <c r="E664" s="21"/>
      <c r="F664" s="22">
        <v>18.327258329390453</v>
      </c>
      <c r="G664" s="23">
        <v>643</v>
      </c>
      <c r="H664" s="24">
        <v>35.07</v>
      </c>
      <c r="I664" s="25">
        <v>0</v>
      </c>
      <c r="J664" s="26">
        <v>15.496700000000001</v>
      </c>
      <c r="K664" s="27">
        <v>8.3000000000000001E-3</v>
      </c>
      <c r="L664" s="27">
        <v>9.2009000000000007</v>
      </c>
      <c r="M664" s="27">
        <v>1.4E-3</v>
      </c>
      <c r="N664" s="42">
        <v>6.2859999999999996</v>
      </c>
      <c r="O664" s="27">
        <v>0</v>
      </c>
      <c r="P664" s="27">
        <v>15.496700000000001</v>
      </c>
      <c r="Q664" s="28">
        <v>2.3329</v>
      </c>
      <c r="R664" s="7"/>
      <c r="S664" s="6"/>
      <c r="T664" s="6"/>
      <c r="U664" s="6"/>
      <c r="V664" s="6"/>
      <c r="W664" s="6"/>
      <c r="X664" s="6"/>
      <c r="Y664" s="6"/>
      <c r="Z664" s="6"/>
      <c r="AA664" s="6"/>
      <c r="AB664" s="6"/>
      <c r="AC664" s="6"/>
      <c r="AD664" s="6"/>
      <c r="AE664" s="6"/>
      <c r="AF664" s="6"/>
      <c r="AG664" s="6"/>
      <c r="AH664" s="6"/>
      <c r="AI664" s="6"/>
      <c r="AJ664" s="6"/>
      <c r="AK664" s="6"/>
      <c r="AL664" s="6"/>
      <c r="AM664" s="6"/>
      <c r="AN664" s="6"/>
      <c r="AO664" s="6"/>
      <c r="AP664" s="6"/>
      <c r="AQ664" s="6"/>
      <c r="AR664" s="6"/>
      <c r="AS664" s="6"/>
      <c r="AT664" s="6"/>
      <c r="AU664" s="6"/>
      <c r="AV664" s="6"/>
      <c r="AW664" s="6"/>
      <c r="AX664" s="6"/>
      <c r="AY664" s="6"/>
    </row>
    <row r="665" spans="2:51" ht="15" customHeight="1" x14ac:dyDescent="0.35">
      <c r="B665" s="20" t="s">
        <v>1431</v>
      </c>
      <c r="C665" s="21" t="s">
        <v>1432</v>
      </c>
      <c r="D665" s="21"/>
      <c r="E665" s="21"/>
      <c r="F665" s="22">
        <v>18.711642704490234</v>
      </c>
      <c r="G665" s="23">
        <v>477</v>
      </c>
      <c r="H665" s="24">
        <v>25.5</v>
      </c>
      <c r="I665" s="25">
        <v>0</v>
      </c>
      <c r="J665" s="26">
        <v>10.5886</v>
      </c>
      <c r="K665" s="27">
        <v>0</v>
      </c>
      <c r="L665" s="27">
        <v>6.0031999999999996</v>
      </c>
      <c r="M665" s="27">
        <v>1.6999999999999999E-3</v>
      </c>
      <c r="N665" s="42">
        <v>4.5837000000000003</v>
      </c>
      <c r="O665" s="27">
        <v>0</v>
      </c>
      <c r="P665" s="27">
        <v>10.5886</v>
      </c>
      <c r="Q665" s="28">
        <v>1.1266</v>
      </c>
      <c r="R665" s="7"/>
      <c r="S665" s="6"/>
      <c r="T665" s="6"/>
      <c r="U665" s="6"/>
      <c r="V665" s="6"/>
      <c r="W665" s="6"/>
      <c r="X665" s="6"/>
      <c r="Y665" s="6"/>
      <c r="Z665" s="6"/>
      <c r="AA665" s="6"/>
      <c r="AB665" s="6"/>
      <c r="AC665" s="6"/>
      <c r="AD665" s="6"/>
      <c r="AE665" s="6"/>
      <c r="AF665" s="6"/>
      <c r="AG665" s="6"/>
      <c r="AH665" s="6"/>
      <c r="AI665" s="6"/>
      <c r="AJ665" s="6"/>
      <c r="AK665" s="6"/>
      <c r="AL665" s="6"/>
      <c r="AM665" s="6"/>
      <c r="AN665" s="6"/>
      <c r="AO665" s="6"/>
      <c r="AP665" s="6"/>
      <c r="AQ665" s="6"/>
      <c r="AR665" s="6"/>
      <c r="AS665" s="6"/>
      <c r="AT665" s="6"/>
      <c r="AU665" s="6"/>
      <c r="AV665" s="6"/>
      <c r="AW665" s="6"/>
      <c r="AX665" s="6"/>
      <c r="AY665" s="6"/>
    </row>
    <row r="666" spans="2:51" ht="15" customHeight="1" x14ac:dyDescent="0.35">
      <c r="B666" s="20" t="s">
        <v>1433</v>
      </c>
      <c r="C666" s="21" t="s">
        <v>1434</v>
      </c>
      <c r="D666" s="21"/>
      <c r="E666" s="21"/>
      <c r="F666" s="22">
        <v>53.140498981371692</v>
      </c>
      <c r="G666" s="23">
        <v>1508</v>
      </c>
      <c r="H666" s="24">
        <v>28.38</v>
      </c>
      <c r="I666" s="25">
        <v>0</v>
      </c>
      <c r="J666" s="26">
        <v>11.934799999999999</v>
      </c>
      <c r="K666" s="27">
        <v>1.72E-2</v>
      </c>
      <c r="L666" s="27">
        <v>6.7347000000000001</v>
      </c>
      <c r="M666" s="27">
        <v>1.4E-3</v>
      </c>
      <c r="N666" s="42">
        <v>5.1814999999999998</v>
      </c>
      <c r="O666" s="27">
        <v>0</v>
      </c>
      <c r="P666" s="27">
        <v>11.934799999999999</v>
      </c>
      <c r="Q666" s="28">
        <v>0.8871</v>
      </c>
      <c r="R666" s="7"/>
      <c r="S666" s="6"/>
      <c r="T666" s="6"/>
      <c r="U666" s="6"/>
      <c r="V666" s="6"/>
      <c r="W666" s="6"/>
      <c r="X666" s="6"/>
      <c r="Y666" s="6"/>
      <c r="Z666" s="6"/>
      <c r="AA666" s="6"/>
      <c r="AB666" s="6"/>
      <c r="AC666" s="6"/>
      <c r="AD666" s="6"/>
      <c r="AE666" s="6"/>
      <c r="AF666" s="6"/>
      <c r="AG666" s="6"/>
      <c r="AH666" s="6"/>
      <c r="AI666" s="6"/>
      <c r="AJ666" s="6"/>
      <c r="AK666" s="6"/>
      <c r="AL666" s="6"/>
      <c r="AM666" s="6"/>
      <c r="AN666" s="6"/>
      <c r="AO666" s="6"/>
      <c r="AP666" s="6"/>
      <c r="AQ666" s="6"/>
      <c r="AR666" s="6"/>
      <c r="AS666" s="6"/>
      <c r="AT666" s="6"/>
      <c r="AU666" s="6"/>
      <c r="AV666" s="6"/>
      <c r="AW666" s="6"/>
      <c r="AX666" s="6"/>
      <c r="AY666" s="6"/>
    </row>
    <row r="667" spans="2:51" ht="15" customHeight="1" x14ac:dyDescent="0.35">
      <c r="B667" s="20" t="s">
        <v>1435</v>
      </c>
      <c r="C667" s="21" t="s">
        <v>1436</v>
      </c>
      <c r="D667" s="21"/>
      <c r="E667" s="21"/>
      <c r="F667" s="22">
        <v>88.57004770802196</v>
      </c>
      <c r="G667" s="23">
        <v>1534</v>
      </c>
      <c r="H667" s="24">
        <v>17.32</v>
      </c>
      <c r="I667" s="25">
        <v>0</v>
      </c>
      <c r="J667" s="26">
        <v>8.5893999999999995</v>
      </c>
      <c r="K667" s="27">
        <v>4.7999999999999996E-3</v>
      </c>
      <c r="L667" s="27">
        <v>2.7797000000000001</v>
      </c>
      <c r="M667" s="27">
        <v>-1E-4</v>
      </c>
      <c r="N667" s="42">
        <v>5.8051000000000004</v>
      </c>
      <c r="O667" s="27">
        <v>0</v>
      </c>
      <c r="P667" s="27">
        <v>8.5893999999999995</v>
      </c>
      <c r="Q667" s="28">
        <v>0.5786</v>
      </c>
      <c r="R667" s="7"/>
      <c r="S667" s="6"/>
      <c r="T667" s="6"/>
      <c r="U667" s="6"/>
      <c r="V667" s="6"/>
      <c r="W667" s="6"/>
      <c r="X667" s="6"/>
      <c r="Y667" s="6"/>
      <c r="Z667" s="6"/>
      <c r="AA667" s="6"/>
      <c r="AB667" s="6"/>
      <c r="AC667" s="6"/>
      <c r="AD667" s="6"/>
      <c r="AE667" s="6"/>
      <c r="AF667" s="6"/>
      <c r="AG667" s="6"/>
      <c r="AH667" s="6"/>
      <c r="AI667" s="6"/>
      <c r="AJ667" s="6"/>
      <c r="AK667" s="6"/>
      <c r="AL667" s="6"/>
      <c r="AM667" s="6"/>
      <c r="AN667" s="6"/>
      <c r="AO667" s="6"/>
      <c r="AP667" s="6"/>
      <c r="AQ667" s="6"/>
      <c r="AR667" s="6"/>
      <c r="AS667" s="6"/>
      <c r="AT667" s="6"/>
      <c r="AU667" s="6"/>
      <c r="AV667" s="6"/>
      <c r="AW667" s="6"/>
      <c r="AX667" s="6"/>
      <c r="AY667" s="6"/>
    </row>
    <row r="668" spans="2:51" ht="15" customHeight="1" x14ac:dyDescent="0.35">
      <c r="B668" s="20" t="s">
        <v>1437</v>
      </c>
      <c r="C668" s="21" t="s">
        <v>1438</v>
      </c>
      <c r="D668" s="21"/>
      <c r="E668" s="21"/>
      <c r="F668" s="22">
        <v>115.4472049461998</v>
      </c>
      <c r="G668" s="23">
        <v>2160</v>
      </c>
      <c r="H668" s="24">
        <v>18.71</v>
      </c>
      <c r="I668" s="25">
        <v>0</v>
      </c>
      <c r="J668" s="26">
        <v>8.2263000000000002</v>
      </c>
      <c r="K668" s="27">
        <v>1.38E-2</v>
      </c>
      <c r="L668" s="27">
        <v>4.2313000000000001</v>
      </c>
      <c r="M668" s="27">
        <v>1E-3</v>
      </c>
      <c r="N668" s="42">
        <v>3.9802</v>
      </c>
      <c r="O668" s="27">
        <v>0</v>
      </c>
      <c r="P668" s="27">
        <v>8.2263000000000002</v>
      </c>
      <c r="Q668" s="28">
        <v>0.4471</v>
      </c>
      <c r="R668" s="7"/>
      <c r="S668" s="6"/>
      <c r="T668" s="6"/>
      <c r="U668" s="6"/>
      <c r="V668" s="6"/>
      <c r="W668" s="6"/>
      <c r="X668" s="6"/>
      <c r="Y668" s="6"/>
      <c r="Z668" s="6"/>
      <c r="AA668" s="6"/>
      <c r="AB668" s="6"/>
      <c r="AC668" s="6"/>
      <c r="AD668" s="6"/>
      <c r="AE668" s="6"/>
      <c r="AF668" s="6"/>
      <c r="AG668" s="6"/>
      <c r="AH668" s="6"/>
      <c r="AI668" s="6"/>
      <c r="AJ668" s="6"/>
      <c r="AK668" s="6"/>
      <c r="AL668" s="6"/>
      <c r="AM668" s="6"/>
      <c r="AN668" s="6"/>
      <c r="AO668" s="6"/>
      <c r="AP668" s="6"/>
      <c r="AQ668" s="6"/>
      <c r="AR668" s="6"/>
      <c r="AS668" s="6"/>
      <c r="AT668" s="6"/>
      <c r="AU668" s="6"/>
      <c r="AV668" s="6"/>
      <c r="AW668" s="6"/>
      <c r="AX668" s="6"/>
      <c r="AY668" s="6"/>
    </row>
    <row r="669" spans="2:51" ht="15" customHeight="1" x14ac:dyDescent="0.35">
      <c r="B669" s="20" t="s">
        <v>1439</v>
      </c>
      <c r="C669" s="21" t="s">
        <v>1440</v>
      </c>
      <c r="D669" s="21"/>
      <c r="E669" s="21"/>
      <c r="F669" s="22">
        <v>276.34841564403536</v>
      </c>
      <c r="G669" s="23">
        <v>3477</v>
      </c>
      <c r="H669" s="24">
        <v>12.58</v>
      </c>
      <c r="I669" s="25">
        <v>0</v>
      </c>
      <c r="J669" s="26">
        <v>5.641</v>
      </c>
      <c r="K669" s="27">
        <v>6.6E-3</v>
      </c>
      <c r="L669" s="27">
        <v>2.6246</v>
      </c>
      <c r="M669" s="27">
        <v>2.9999999999999997E-4</v>
      </c>
      <c r="N669" s="42">
        <v>3.0095000000000001</v>
      </c>
      <c r="O669" s="27">
        <v>0</v>
      </c>
      <c r="P669" s="27">
        <v>5.641</v>
      </c>
      <c r="Q669" s="28">
        <v>0.2432</v>
      </c>
      <c r="R669" s="7"/>
      <c r="S669" s="6"/>
      <c r="T669" s="6"/>
      <c r="U669" s="6"/>
      <c r="V669" s="6"/>
      <c r="W669" s="6"/>
      <c r="X669" s="6"/>
      <c r="Y669" s="6"/>
      <c r="Z669" s="6"/>
      <c r="AA669" s="6"/>
      <c r="AB669" s="6"/>
      <c r="AC669" s="6"/>
      <c r="AD669" s="6"/>
      <c r="AE669" s="6"/>
      <c r="AF669" s="6"/>
      <c r="AG669" s="6"/>
      <c r="AH669" s="6"/>
      <c r="AI669" s="6"/>
      <c r="AJ669" s="6"/>
      <c r="AK669" s="6"/>
      <c r="AL669" s="6"/>
      <c r="AM669" s="6"/>
      <c r="AN669" s="6"/>
      <c r="AO669" s="6"/>
      <c r="AP669" s="6"/>
      <c r="AQ669" s="6"/>
      <c r="AR669" s="6"/>
      <c r="AS669" s="6"/>
      <c r="AT669" s="6"/>
      <c r="AU669" s="6"/>
      <c r="AV669" s="6"/>
      <c r="AW669" s="6"/>
      <c r="AX669" s="6"/>
      <c r="AY669" s="6"/>
    </row>
    <row r="670" spans="2:51" ht="15" customHeight="1" x14ac:dyDescent="0.35">
      <c r="B670" s="20" t="s">
        <v>1441</v>
      </c>
      <c r="C670" s="21" t="s">
        <v>1442</v>
      </c>
      <c r="D670" s="21"/>
      <c r="E670" s="21"/>
      <c r="F670" s="22">
        <v>128.10775804598805</v>
      </c>
      <c r="G670" s="23">
        <v>1201</v>
      </c>
      <c r="H670" s="24">
        <v>9.3699999999999992</v>
      </c>
      <c r="I670" s="25">
        <v>0</v>
      </c>
      <c r="J670" s="26">
        <v>4.1555999999999997</v>
      </c>
      <c r="K670" s="27">
        <v>5.1999999999999998E-3</v>
      </c>
      <c r="L670" s="27">
        <v>1.6467000000000001</v>
      </c>
      <c r="M670" s="27">
        <v>2.0000000000000001E-4</v>
      </c>
      <c r="N670" s="42">
        <v>2.5034999999999998</v>
      </c>
      <c r="O670" s="27">
        <v>0</v>
      </c>
      <c r="P670" s="27">
        <v>4.1555999999999997</v>
      </c>
      <c r="Q670" s="28">
        <v>0.30859999999999999</v>
      </c>
      <c r="R670" s="7"/>
      <c r="S670" s="6"/>
      <c r="T670" s="6"/>
      <c r="U670" s="6"/>
      <c r="V670" s="6"/>
      <c r="W670" s="6"/>
      <c r="X670" s="6"/>
      <c r="Y670" s="6"/>
      <c r="Z670" s="6"/>
      <c r="AA670" s="6"/>
      <c r="AB670" s="6"/>
      <c r="AC670" s="6"/>
      <c r="AD670" s="6"/>
      <c r="AE670" s="6"/>
      <c r="AF670" s="6"/>
      <c r="AG670" s="6"/>
      <c r="AH670" s="6"/>
      <c r="AI670" s="6"/>
      <c r="AJ670" s="6"/>
      <c r="AK670" s="6"/>
      <c r="AL670" s="6"/>
      <c r="AM670" s="6"/>
      <c r="AN670" s="6"/>
      <c r="AO670" s="6"/>
      <c r="AP670" s="6"/>
      <c r="AQ670" s="6"/>
      <c r="AR670" s="6"/>
      <c r="AS670" s="6"/>
      <c r="AT670" s="6"/>
      <c r="AU670" s="6"/>
      <c r="AV670" s="6"/>
      <c r="AW670" s="6"/>
      <c r="AX670" s="6"/>
      <c r="AY670" s="6"/>
    </row>
    <row r="671" spans="2:51" ht="15" customHeight="1" x14ac:dyDescent="0.35">
      <c r="B671" s="20" t="s">
        <v>1443</v>
      </c>
      <c r="C671" s="21" t="s">
        <v>1444</v>
      </c>
      <c r="D671" s="21"/>
      <c r="E671" s="21"/>
      <c r="F671" s="22">
        <v>90.828643792872541</v>
      </c>
      <c r="G671" s="23">
        <v>450</v>
      </c>
      <c r="H671" s="24">
        <v>4.95</v>
      </c>
      <c r="I671" s="25">
        <v>0</v>
      </c>
      <c r="J671" s="26">
        <v>1.9272</v>
      </c>
      <c r="K671" s="27">
        <v>5.9999999999999995E-4</v>
      </c>
      <c r="L671" s="27">
        <v>0.44359999999999999</v>
      </c>
      <c r="M671" s="27">
        <v>1E-4</v>
      </c>
      <c r="N671" s="42">
        <v>1.4827999999999999</v>
      </c>
      <c r="O671" s="27">
        <v>0</v>
      </c>
      <c r="P671" s="27">
        <v>1.9272</v>
      </c>
      <c r="Q671" s="28">
        <v>0.1595</v>
      </c>
      <c r="R671" s="7"/>
      <c r="S671" s="6"/>
      <c r="T671" s="6"/>
      <c r="U671" s="6"/>
      <c r="V671" s="6"/>
      <c r="W671" s="6"/>
      <c r="X671" s="6"/>
      <c r="Y671" s="6"/>
      <c r="Z671" s="6"/>
      <c r="AA671" s="6"/>
      <c r="AB671" s="6"/>
      <c r="AC671" s="6"/>
      <c r="AD671" s="6"/>
      <c r="AE671" s="6"/>
      <c r="AF671" s="6"/>
      <c r="AG671" s="6"/>
      <c r="AH671" s="6"/>
      <c r="AI671" s="6"/>
      <c r="AJ671" s="6"/>
      <c r="AK671" s="6"/>
      <c r="AL671" s="6"/>
      <c r="AM671" s="6"/>
      <c r="AN671" s="6"/>
      <c r="AO671" s="6"/>
      <c r="AP671" s="6"/>
      <c r="AQ671" s="6"/>
      <c r="AR671" s="6"/>
      <c r="AS671" s="6"/>
      <c r="AT671" s="6"/>
      <c r="AU671" s="6"/>
      <c r="AV671" s="6"/>
      <c r="AW671" s="6"/>
      <c r="AX671" s="6"/>
      <c r="AY671" s="6"/>
    </row>
    <row r="672" spans="2:51" ht="15" customHeight="1" x14ac:dyDescent="0.35">
      <c r="B672" s="20" t="s">
        <v>1445</v>
      </c>
      <c r="C672" s="21" t="s">
        <v>1446</v>
      </c>
      <c r="D672" s="21"/>
      <c r="E672" s="21"/>
      <c r="F672" s="22">
        <v>143.67942802934979</v>
      </c>
      <c r="G672" s="23">
        <v>2724</v>
      </c>
      <c r="H672" s="24">
        <v>18.96</v>
      </c>
      <c r="I672" s="25">
        <v>0</v>
      </c>
      <c r="J672" s="26">
        <v>7.5324</v>
      </c>
      <c r="K672" s="27">
        <v>1.1999999999999999E-3</v>
      </c>
      <c r="L672" s="27">
        <v>0.90759999999999996</v>
      </c>
      <c r="M672" s="27">
        <v>2.0000000000000001E-4</v>
      </c>
      <c r="N672" s="42">
        <v>6.6234000000000002</v>
      </c>
      <c r="O672" s="27">
        <v>0</v>
      </c>
      <c r="P672" s="27">
        <v>7.5324</v>
      </c>
      <c r="Q672" s="28">
        <v>0.4869</v>
      </c>
      <c r="R672" s="7"/>
      <c r="S672" s="6"/>
      <c r="T672" s="6"/>
      <c r="U672" s="6"/>
      <c r="V672" s="6"/>
      <c r="W672" s="6"/>
      <c r="X672" s="6"/>
      <c r="Y672" s="6"/>
      <c r="Z672" s="6"/>
      <c r="AA672" s="6"/>
      <c r="AB672" s="6"/>
      <c r="AC672" s="6"/>
      <c r="AD672" s="6"/>
      <c r="AE672" s="6"/>
      <c r="AF672" s="6"/>
      <c r="AG672" s="6"/>
      <c r="AH672" s="6"/>
      <c r="AI672" s="6"/>
      <c r="AJ672" s="6"/>
      <c r="AK672" s="6"/>
      <c r="AL672" s="6"/>
      <c r="AM672" s="6"/>
      <c r="AN672" s="6"/>
      <c r="AO672" s="6"/>
      <c r="AP672" s="6"/>
      <c r="AQ672" s="6"/>
      <c r="AR672" s="6"/>
      <c r="AS672" s="6"/>
      <c r="AT672" s="6"/>
      <c r="AU672" s="6"/>
      <c r="AV672" s="6"/>
      <c r="AW672" s="6"/>
      <c r="AX672" s="6"/>
      <c r="AY672" s="6"/>
    </row>
    <row r="673" spans="2:51" ht="15" customHeight="1" x14ac:dyDescent="0.35">
      <c r="B673" s="20" t="s">
        <v>1447</v>
      </c>
      <c r="C673" s="21" t="s">
        <v>1448</v>
      </c>
      <c r="D673" s="21"/>
      <c r="E673" s="21"/>
      <c r="F673" s="22">
        <v>209.03152173244888</v>
      </c>
      <c r="G673" s="23">
        <v>3071</v>
      </c>
      <c r="H673" s="24">
        <v>14.69</v>
      </c>
      <c r="I673" s="25">
        <v>5.0000000000000001E-3</v>
      </c>
      <c r="J673" s="26">
        <v>5.7420999999999998</v>
      </c>
      <c r="K673" s="27">
        <v>1.1999999999999999E-3</v>
      </c>
      <c r="L673" s="27">
        <v>0.65900000000000003</v>
      </c>
      <c r="M673" s="27">
        <v>1E-4</v>
      </c>
      <c r="N673" s="42">
        <v>5.0816999999999997</v>
      </c>
      <c r="O673" s="27" t="s">
        <v>55</v>
      </c>
      <c r="P673" s="27" t="s">
        <v>55</v>
      </c>
      <c r="Q673" s="28">
        <v>0.34250000000000003</v>
      </c>
      <c r="R673" s="7"/>
      <c r="S673" s="6"/>
      <c r="T673" s="6"/>
      <c r="U673" s="6"/>
      <c r="V673" s="6"/>
      <c r="W673" s="6"/>
      <c r="X673" s="6"/>
      <c r="Y673" s="6"/>
      <c r="Z673" s="6"/>
      <c r="AA673" s="6"/>
      <c r="AB673" s="6"/>
      <c r="AC673" s="6"/>
      <c r="AD673" s="6"/>
      <c r="AE673" s="6"/>
      <c r="AF673" s="6"/>
      <c r="AG673" s="6"/>
      <c r="AH673" s="6"/>
      <c r="AI673" s="6"/>
      <c r="AJ673" s="6"/>
      <c r="AK673" s="6"/>
      <c r="AL673" s="6"/>
      <c r="AM673" s="6"/>
      <c r="AN673" s="6"/>
      <c r="AO673" s="6"/>
      <c r="AP673" s="6"/>
      <c r="AQ673" s="6"/>
      <c r="AR673" s="6"/>
      <c r="AS673" s="6"/>
      <c r="AT673" s="6"/>
      <c r="AU673" s="6"/>
      <c r="AV673" s="6"/>
      <c r="AW673" s="6"/>
      <c r="AX673" s="6"/>
      <c r="AY673" s="6"/>
    </row>
    <row r="674" spans="2:51" ht="15" customHeight="1" x14ac:dyDescent="0.35">
      <c r="B674" s="20" t="s">
        <v>1449</v>
      </c>
      <c r="C674" s="21" t="s">
        <v>1450</v>
      </c>
      <c r="D674" s="21"/>
      <c r="E674" s="21"/>
      <c r="F674" s="22">
        <v>319.0491902742005</v>
      </c>
      <c r="G674" s="23">
        <v>3950</v>
      </c>
      <c r="H674" s="24">
        <v>12.38</v>
      </c>
      <c r="I674" s="25">
        <v>3.0000000000000001E-3</v>
      </c>
      <c r="J674" s="26">
        <v>5.2854999999999999</v>
      </c>
      <c r="K674" s="27">
        <v>8.0000000000000004E-4</v>
      </c>
      <c r="L674" s="27">
        <v>0.50019999999999998</v>
      </c>
      <c r="M674" s="27">
        <v>1E-4</v>
      </c>
      <c r="N674" s="42">
        <v>4.7843999999999998</v>
      </c>
      <c r="O674" s="27" t="s">
        <v>55</v>
      </c>
      <c r="P674" s="27" t="s">
        <v>55</v>
      </c>
      <c r="Q674" s="28">
        <v>0.27229999999999999</v>
      </c>
      <c r="R674" s="7"/>
      <c r="S674" s="6"/>
      <c r="T674" s="6"/>
      <c r="U674" s="6"/>
      <c r="V674" s="6"/>
      <c r="W674" s="6"/>
      <c r="X674" s="6"/>
      <c r="Y674" s="6"/>
      <c r="Z674" s="6"/>
      <c r="AA674" s="6"/>
      <c r="AB674" s="6"/>
      <c r="AC674" s="6"/>
      <c r="AD674" s="6"/>
      <c r="AE674" s="6"/>
      <c r="AF674" s="6"/>
      <c r="AG674" s="6"/>
      <c r="AH674" s="6"/>
      <c r="AI674" s="6"/>
      <c r="AJ674" s="6"/>
      <c r="AK674" s="6"/>
      <c r="AL674" s="6"/>
      <c r="AM674" s="6"/>
      <c r="AN674" s="6"/>
      <c r="AO674" s="6"/>
      <c r="AP674" s="6"/>
      <c r="AQ674" s="6"/>
      <c r="AR674" s="6"/>
      <c r="AS674" s="6"/>
      <c r="AT674" s="6"/>
      <c r="AU674" s="6"/>
      <c r="AV674" s="6"/>
      <c r="AW674" s="6"/>
      <c r="AX674" s="6"/>
      <c r="AY674" s="6"/>
    </row>
    <row r="675" spans="2:51" ht="15" customHeight="1" x14ac:dyDescent="0.35">
      <c r="B675" s="20" t="s">
        <v>1451</v>
      </c>
      <c r="C675" s="21" t="s">
        <v>1452</v>
      </c>
      <c r="D675" s="21"/>
      <c r="E675" s="21"/>
      <c r="F675" s="22">
        <v>744.18555593596534</v>
      </c>
      <c r="G675" s="23">
        <v>7957</v>
      </c>
      <c r="H675" s="24">
        <v>10.69</v>
      </c>
      <c r="I675" s="25">
        <v>6.0000000000000001E-3</v>
      </c>
      <c r="J675" s="26">
        <v>4.5191999999999997</v>
      </c>
      <c r="K675" s="27">
        <v>1E-3</v>
      </c>
      <c r="L675" s="27">
        <v>0.27410000000000001</v>
      </c>
      <c r="M675" s="27">
        <v>0</v>
      </c>
      <c r="N675" s="42">
        <v>4.2439999999999998</v>
      </c>
      <c r="O675" s="27" t="s">
        <v>55</v>
      </c>
      <c r="P675" s="27" t="s">
        <v>55</v>
      </c>
      <c r="Q675" s="28">
        <v>0.1744</v>
      </c>
      <c r="R675" s="7"/>
      <c r="S675" s="6"/>
      <c r="T675" s="6"/>
      <c r="U675" s="6"/>
      <c r="V675" s="6"/>
      <c r="W675" s="6"/>
      <c r="X675" s="6"/>
      <c r="Y675" s="6"/>
      <c r="Z675" s="6"/>
      <c r="AA675" s="6"/>
      <c r="AB675" s="6"/>
      <c r="AC675" s="6"/>
      <c r="AD675" s="6"/>
      <c r="AE675" s="6"/>
      <c r="AF675" s="6"/>
      <c r="AG675" s="6"/>
      <c r="AH675" s="6"/>
      <c r="AI675" s="6"/>
      <c r="AJ675" s="6"/>
      <c r="AK675" s="6"/>
      <c r="AL675" s="6"/>
      <c r="AM675" s="6"/>
      <c r="AN675" s="6"/>
      <c r="AO675" s="6"/>
      <c r="AP675" s="6"/>
      <c r="AQ675" s="6"/>
      <c r="AR675" s="6"/>
      <c r="AS675" s="6"/>
      <c r="AT675" s="6"/>
      <c r="AU675" s="6"/>
      <c r="AV675" s="6"/>
      <c r="AW675" s="6"/>
      <c r="AX675" s="6"/>
      <c r="AY675" s="6"/>
    </row>
    <row r="676" spans="2:51" ht="15" customHeight="1" x14ac:dyDescent="0.35">
      <c r="B676" s="20" t="s">
        <v>1453</v>
      </c>
      <c r="C676" s="21" t="s">
        <v>1454</v>
      </c>
      <c r="D676" s="21"/>
      <c r="E676" s="21"/>
      <c r="F676" s="22">
        <v>225.79746646273938</v>
      </c>
      <c r="G676" s="23">
        <v>1467</v>
      </c>
      <c r="H676" s="24">
        <v>6.5</v>
      </c>
      <c r="I676" s="25">
        <v>5.0000000000000001E-3</v>
      </c>
      <c r="J676" s="26">
        <v>3.0495999999999999</v>
      </c>
      <c r="K676" s="27">
        <v>2.2000000000000001E-3</v>
      </c>
      <c r="L676" s="27">
        <v>0.76910000000000001</v>
      </c>
      <c r="M676" s="27">
        <v>2.0000000000000001E-4</v>
      </c>
      <c r="N676" s="42">
        <v>2.278</v>
      </c>
      <c r="O676" s="27" t="s">
        <v>55</v>
      </c>
      <c r="P676" s="27" t="s">
        <v>55</v>
      </c>
      <c r="Q676" s="28">
        <v>0.16500000000000001</v>
      </c>
      <c r="R676" s="7"/>
      <c r="S676" s="6"/>
      <c r="T676" s="6"/>
      <c r="U676" s="6"/>
      <c r="V676" s="6"/>
      <c r="W676" s="6"/>
      <c r="X676" s="6"/>
      <c r="Y676" s="6"/>
      <c r="Z676" s="6"/>
      <c r="AA676" s="6"/>
      <c r="AB676" s="6"/>
      <c r="AC676" s="6"/>
      <c r="AD676" s="6"/>
      <c r="AE676" s="6"/>
      <c r="AF676" s="6"/>
      <c r="AG676" s="6"/>
      <c r="AH676" s="6"/>
      <c r="AI676" s="6"/>
      <c r="AJ676" s="6"/>
      <c r="AK676" s="6"/>
      <c r="AL676" s="6"/>
      <c r="AM676" s="6"/>
      <c r="AN676" s="6"/>
      <c r="AO676" s="6"/>
      <c r="AP676" s="6"/>
      <c r="AQ676" s="6"/>
      <c r="AR676" s="6"/>
      <c r="AS676" s="6"/>
      <c r="AT676" s="6"/>
      <c r="AU676" s="6"/>
      <c r="AV676" s="6"/>
      <c r="AW676" s="6"/>
      <c r="AX676" s="6"/>
      <c r="AY676" s="6"/>
    </row>
    <row r="677" spans="2:51" ht="15" customHeight="1" x14ac:dyDescent="0.35">
      <c r="B677" s="20" t="s">
        <v>1455</v>
      </c>
      <c r="C677" s="21" t="s">
        <v>1456</v>
      </c>
      <c r="D677" s="21"/>
      <c r="E677" s="21"/>
      <c r="F677" s="22">
        <v>603.45985484379628</v>
      </c>
      <c r="G677" s="23">
        <v>2652</v>
      </c>
      <c r="H677" s="24">
        <v>4.3899999999999997</v>
      </c>
      <c r="I677" s="25">
        <v>8.9999999999999993E-3</v>
      </c>
      <c r="J677" s="26">
        <v>1.9358</v>
      </c>
      <c r="K677" s="27">
        <v>1.2999999999999999E-3</v>
      </c>
      <c r="L677" s="27">
        <v>0.36899999999999999</v>
      </c>
      <c r="M677" s="27">
        <v>1E-4</v>
      </c>
      <c r="N677" s="42">
        <v>1.5652999999999999</v>
      </c>
      <c r="O677" s="27" t="s">
        <v>55</v>
      </c>
      <c r="P677" s="27" t="s">
        <v>55</v>
      </c>
      <c r="Q677" s="28">
        <v>5.8500000000000003E-2</v>
      </c>
      <c r="R677" s="7"/>
      <c r="S677" s="6"/>
      <c r="T677" s="6"/>
      <c r="U677" s="6"/>
      <c r="V677" s="6"/>
      <c r="W677" s="6"/>
      <c r="X677" s="6"/>
      <c r="Y677" s="6"/>
      <c r="Z677" s="6"/>
      <c r="AA677" s="6"/>
      <c r="AB677" s="6"/>
      <c r="AC677" s="6"/>
      <c r="AD677" s="6"/>
      <c r="AE677" s="6"/>
      <c r="AF677" s="6"/>
      <c r="AG677" s="6"/>
      <c r="AH677" s="6"/>
      <c r="AI677" s="6"/>
      <c r="AJ677" s="6"/>
      <c r="AK677" s="6"/>
      <c r="AL677" s="6"/>
      <c r="AM677" s="6"/>
      <c r="AN677" s="6"/>
      <c r="AO677" s="6"/>
      <c r="AP677" s="6"/>
      <c r="AQ677" s="6"/>
      <c r="AR677" s="6"/>
      <c r="AS677" s="6"/>
      <c r="AT677" s="6"/>
      <c r="AU677" s="6"/>
      <c r="AV677" s="6"/>
      <c r="AW677" s="6"/>
      <c r="AX677" s="6"/>
      <c r="AY677" s="6"/>
    </row>
    <row r="678" spans="2:51" ht="15" customHeight="1" x14ac:dyDescent="0.35">
      <c r="B678" s="20" t="s">
        <v>1457</v>
      </c>
      <c r="C678" s="21" t="s">
        <v>1458</v>
      </c>
      <c r="D678" s="21"/>
      <c r="E678" s="21"/>
      <c r="F678" s="22">
        <v>923.46080514732819</v>
      </c>
      <c r="G678" s="23">
        <v>3480</v>
      </c>
      <c r="H678" s="24">
        <v>3.77</v>
      </c>
      <c r="I678" s="25">
        <v>0.01</v>
      </c>
      <c r="J678" s="26">
        <v>1.6458999999999999</v>
      </c>
      <c r="K678" s="27">
        <v>2.9999999999999997E-4</v>
      </c>
      <c r="L678" s="27">
        <v>0.22789999999999999</v>
      </c>
      <c r="M678" s="27">
        <v>1E-4</v>
      </c>
      <c r="N678" s="42">
        <v>1.4176</v>
      </c>
      <c r="O678" s="27">
        <v>0.1515</v>
      </c>
      <c r="P678" s="27">
        <v>1.6604000000000001</v>
      </c>
      <c r="Q678" s="28">
        <v>4.0099999999999997E-2</v>
      </c>
      <c r="R678" s="7"/>
      <c r="S678" s="6"/>
      <c r="T678" s="6"/>
      <c r="U678" s="6"/>
      <c r="V678" s="6"/>
      <c r="W678" s="6"/>
      <c r="X678" s="6"/>
      <c r="Y678" s="6"/>
      <c r="Z678" s="6"/>
      <c r="AA678" s="6"/>
      <c r="AB678" s="6"/>
      <c r="AC678" s="6"/>
      <c r="AD678" s="6"/>
      <c r="AE678" s="6"/>
      <c r="AF678" s="6"/>
      <c r="AG678" s="6"/>
      <c r="AH678" s="6"/>
      <c r="AI678" s="6"/>
      <c r="AJ678" s="6"/>
      <c r="AK678" s="6"/>
      <c r="AL678" s="6"/>
      <c r="AM678" s="6"/>
      <c r="AN678" s="6"/>
      <c r="AO678" s="6"/>
      <c r="AP678" s="6"/>
      <c r="AQ678" s="6"/>
      <c r="AR678" s="6"/>
      <c r="AS678" s="6"/>
      <c r="AT678" s="6"/>
      <c r="AU678" s="6"/>
      <c r="AV678" s="6"/>
      <c r="AW678" s="6"/>
      <c r="AX678" s="6"/>
      <c r="AY678" s="6"/>
    </row>
    <row r="679" spans="2:51" ht="15" customHeight="1" x14ac:dyDescent="0.35">
      <c r="B679" s="20" t="s">
        <v>1459</v>
      </c>
      <c r="C679" s="21" t="s">
        <v>1460</v>
      </c>
      <c r="D679" s="21"/>
      <c r="E679" s="21"/>
      <c r="F679" s="22">
        <v>1870.1962882975354</v>
      </c>
      <c r="G679" s="23">
        <v>5450</v>
      </c>
      <c r="H679" s="24">
        <v>2.91</v>
      </c>
      <c r="I679" s="25">
        <v>1.2999999999999999E-2</v>
      </c>
      <c r="J679" s="26">
        <v>1.1666000000000001</v>
      </c>
      <c r="K679" s="27">
        <v>6.9999999999999999E-4</v>
      </c>
      <c r="L679" s="27">
        <v>0.14879999999999999</v>
      </c>
      <c r="M679" s="27">
        <v>1E-4</v>
      </c>
      <c r="N679" s="42">
        <v>1.0169999999999999</v>
      </c>
      <c r="O679" s="27">
        <v>0.1855</v>
      </c>
      <c r="P679" s="27">
        <v>1.1795</v>
      </c>
      <c r="Q679" s="28">
        <v>2.3400000000000001E-2</v>
      </c>
      <c r="R679" s="7"/>
      <c r="S679" s="6"/>
      <c r="T679" s="6"/>
      <c r="U679" s="6"/>
      <c r="V679" s="6"/>
      <c r="W679" s="6"/>
      <c r="X679" s="6"/>
      <c r="Y679" s="6"/>
      <c r="Z679" s="6"/>
      <c r="AA679" s="6"/>
      <c r="AB679" s="6"/>
      <c r="AC679" s="6"/>
      <c r="AD679" s="6"/>
      <c r="AE679" s="6"/>
      <c r="AF679" s="6"/>
      <c r="AG679" s="6"/>
      <c r="AH679" s="6"/>
      <c r="AI679" s="6"/>
      <c r="AJ679" s="6"/>
      <c r="AK679" s="6"/>
      <c r="AL679" s="6"/>
      <c r="AM679" s="6"/>
      <c r="AN679" s="6"/>
      <c r="AO679" s="6"/>
      <c r="AP679" s="6"/>
      <c r="AQ679" s="6"/>
      <c r="AR679" s="6"/>
      <c r="AS679" s="6"/>
      <c r="AT679" s="6"/>
      <c r="AU679" s="6"/>
      <c r="AV679" s="6"/>
      <c r="AW679" s="6"/>
      <c r="AX679" s="6"/>
      <c r="AY679" s="6"/>
    </row>
    <row r="680" spans="2:51" ht="15" customHeight="1" x14ac:dyDescent="0.35">
      <c r="B680" s="20" t="s">
        <v>1461</v>
      </c>
      <c r="C680" s="21" t="s">
        <v>1462</v>
      </c>
      <c r="D680" s="21"/>
      <c r="E680" s="21"/>
      <c r="F680" s="22">
        <v>42.405691545156635</v>
      </c>
      <c r="G680" s="23">
        <v>271</v>
      </c>
      <c r="H680" s="24">
        <v>6.38</v>
      </c>
      <c r="I680" s="25">
        <v>0</v>
      </c>
      <c r="J680" s="26">
        <v>3.9590000000000001</v>
      </c>
      <c r="K680" s="27">
        <v>1.0577000000000001</v>
      </c>
      <c r="L680" s="27">
        <v>0.64159999999999995</v>
      </c>
      <c r="M680" s="27">
        <v>0.4249</v>
      </c>
      <c r="N680" s="42">
        <v>1.8347</v>
      </c>
      <c r="O680" s="27">
        <v>0</v>
      </c>
      <c r="P680" s="27">
        <v>3.9590000000000001</v>
      </c>
      <c r="Q680" s="28">
        <v>0.48309999999999997</v>
      </c>
      <c r="R680" s="7"/>
      <c r="S680" s="6"/>
      <c r="T680" s="6"/>
      <c r="U680" s="6"/>
      <c r="V680" s="6"/>
      <c r="W680" s="6"/>
      <c r="X680" s="6"/>
      <c r="Y680" s="6"/>
      <c r="Z680" s="6"/>
      <c r="AA680" s="6"/>
      <c r="AB680" s="6"/>
      <c r="AC680" s="6"/>
      <c r="AD680" s="6"/>
      <c r="AE680" s="6"/>
      <c r="AF680" s="6"/>
      <c r="AG680" s="6"/>
      <c r="AH680" s="6"/>
      <c r="AI680" s="6"/>
      <c r="AJ680" s="6"/>
      <c r="AK680" s="6"/>
      <c r="AL680" s="6"/>
      <c r="AM680" s="6"/>
      <c r="AN680" s="6"/>
      <c r="AO680" s="6"/>
      <c r="AP680" s="6"/>
      <c r="AQ680" s="6"/>
      <c r="AR680" s="6"/>
      <c r="AS680" s="6"/>
      <c r="AT680" s="6"/>
      <c r="AU680" s="6"/>
      <c r="AV680" s="6"/>
      <c r="AW680" s="6"/>
      <c r="AX680" s="6"/>
      <c r="AY680" s="6"/>
    </row>
    <row r="681" spans="2:51" ht="15" customHeight="1" x14ac:dyDescent="0.35">
      <c r="B681" s="20" t="s">
        <v>1463</v>
      </c>
      <c r="C681" s="21" t="s">
        <v>1464</v>
      </c>
      <c r="D681" s="21"/>
      <c r="E681" s="21"/>
      <c r="F681" s="22">
        <v>208.4487804565496</v>
      </c>
      <c r="G681" s="23">
        <v>2443</v>
      </c>
      <c r="H681" s="24">
        <v>11.72</v>
      </c>
      <c r="I681" s="25">
        <v>8.8999999999999996E-2</v>
      </c>
      <c r="J681" s="26">
        <v>4.5492999999999997</v>
      </c>
      <c r="K681" s="27">
        <v>0.75049999999999994</v>
      </c>
      <c r="L681" s="27">
        <v>0.67820000000000003</v>
      </c>
      <c r="M681" s="27">
        <v>0.35659999999999997</v>
      </c>
      <c r="N681" s="42">
        <v>2.7639999999999998</v>
      </c>
      <c r="O681" s="27">
        <v>0.74980000000000002</v>
      </c>
      <c r="P681" s="27">
        <v>4.9196</v>
      </c>
      <c r="Q681" s="28">
        <v>0.33910000000000001</v>
      </c>
      <c r="R681" s="7"/>
      <c r="S681" s="6"/>
      <c r="T681" s="6"/>
      <c r="U681" s="6"/>
      <c r="V681" s="6"/>
      <c r="W681" s="6"/>
      <c r="X681" s="6"/>
      <c r="Y681" s="6"/>
      <c r="Z681" s="6"/>
      <c r="AA681" s="6"/>
      <c r="AB681" s="6"/>
      <c r="AC681" s="6"/>
      <c r="AD681" s="6"/>
      <c r="AE681" s="6"/>
      <c r="AF681" s="6"/>
      <c r="AG681" s="6"/>
      <c r="AH681" s="6"/>
      <c r="AI681" s="6"/>
      <c r="AJ681" s="6"/>
      <c r="AK681" s="6"/>
      <c r="AL681" s="6"/>
      <c r="AM681" s="6"/>
      <c r="AN681" s="6"/>
      <c r="AO681" s="6"/>
      <c r="AP681" s="6"/>
      <c r="AQ681" s="6"/>
      <c r="AR681" s="6"/>
      <c r="AS681" s="6"/>
      <c r="AT681" s="6"/>
      <c r="AU681" s="6"/>
      <c r="AV681" s="6"/>
      <c r="AW681" s="6"/>
      <c r="AX681" s="6"/>
      <c r="AY681" s="6"/>
    </row>
    <row r="682" spans="2:51" ht="15" customHeight="1" x14ac:dyDescent="0.35">
      <c r="B682" s="20" t="s">
        <v>1465</v>
      </c>
      <c r="C682" s="21" t="s">
        <v>1466</v>
      </c>
      <c r="D682" s="21"/>
      <c r="E682" s="21"/>
      <c r="F682" s="22">
        <v>1256.179759393201</v>
      </c>
      <c r="G682" s="23">
        <v>2223</v>
      </c>
      <c r="H682" s="24">
        <v>1.77</v>
      </c>
      <c r="I682" s="25">
        <v>0.69699999999999995</v>
      </c>
      <c r="J682" s="26">
        <v>0.89229999999999998</v>
      </c>
      <c r="K682" s="27">
        <v>0.39</v>
      </c>
      <c r="L682" s="27">
        <v>2.92E-2</v>
      </c>
      <c r="M682" s="27">
        <v>5.4800000000000001E-2</v>
      </c>
      <c r="N682" s="42">
        <v>0.41830000000000001</v>
      </c>
      <c r="O682" s="27">
        <v>0.5081</v>
      </c>
      <c r="P682" s="27">
        <v>1.776</v>
      </c>
      <c r="Q682" s="28">
        <v>3.8699999999999998E-2</v>
      </c>
      <c r="R682" s="7"/>
      <c r="S682" s="6"/>
      <c r="T682" s="6"/>
      <c r="U682" s="6"/>
      <c r="V682" s="6"/>
      <c r="W682" s="6"/>
      <c r="X682" s="6"/>
      <c r="Y682" s="6"/>
      <c r="Z682" s="6"/>
      <c r="AA682" s="6"/>
      <c r="AB682" s="6"/>
      <c r="AC682" s="6"/>
      <c r="AD682" s="6"/>
      <c r="AE682" s="6"/>
      <c r="AF682" s="6"/>
      <c r="AG682" s="6"/>
      <c r="AH682" s="6"/>
      <c r="AI682" s="6"/>
      <c r="AJ682" s="6"/>
      <c r="AK682" s="6"/>
      <c r="AL682" s="6"/>
      <c r="AM682" s="6"/>
      <c r="AN682" s="6"/>
      <c r="AO682" s="6"/>
      <c r="AP682" s="6"/>
      <c r="AQ682" s="6"/>
      <c r="AR682" s="6"/>
      <c r="AS682" s="6"/>
      <c r="AT682" s="6"/>
      <c r="AU682" s="6"/>
      <c r="AV682" s="6"/>
      <c r="AW682" s="6"/>
      <c r="AX682" s="6"/>
      <c r="AY682" s="6"/>
    </row>
    <row r="683" spans="2:51" ht="15" customHeight="1" x14ac:dyDescent="0.35">
      <c r="B683" s="20" t="s">
        <v>1467</v>
      </c>
      <c r="C683" s="21" t="s">
        <v>1468</v>
      </c>
      <c r="D683" s="21"/>
      <c r="E683" s="21"/>
      <c r="F683" s="22">
        <v>1227.6052987771579</v>
      </c>
      <c r="G683" s="23">
        <v>8047</v>
      </c>
      <c r="H683" s="24">
        <v>6.56</v>
      </c>
      <c r="I683" s="25">
        <v>0.14499999999999999</v>
      </c>
      <c r="J683" s="26">
        <v>1.7605</v>
      </c>
      <c r="K683" s="27">
        <v>3.0800000000000001E-2</v>
      </c>
      <c r="L683" s="27">
        <v>0.1087</v>
      </c>
      <c r="M683" s="27">
        <v>4.0000000000000001E-3</v>
      </c>
      <c r="N683" s="42">
        <v>1.617</v>
      </c>
      <c r="O683" s="27">
        <v>0.20830000000000001</v>
      </c>
      <c r="P683" s="27">
        <v>2.024</v>
      </c>
      <c r="Q683" s="28">
        <v>9.2799999999999994E-2</v>
      </c>
      <c r="R683" s="7"/>
      <c r="S683" s="6"/>
      <c r="T683" s="6"/>
      <c r="U683" s="6"/>
      <c r="V683" s="6"/>
      <c r="W683" s="6"/>
      <c r="X683" s="6"/>
      <c r="Y683" s="6"/>
      <c r="Z683" s="6"/>
      <c r="AA683" s="6"/>
      <c r="AB683" s="6"/>
      <c r="AC683" s="6"/>
      <c r="AD683" s="6"/>
      <c r="AE683" s="6"/>
      <c r="AF683" s="6"/>
      <c r="AG683" s="6"/>
      <c r="AH683" s="6"/>
      <c r="AI683" s="6"/>
      <c r="AJ683" s="6"/>
      <c r="AK683" s="6"/>
      <c r="AL683" s="6"/>
      <c r="AM683" s="6"/>
      <c r="AN683" s="6"/>
      <c r="AO683" s="6"/>
      <c r="AP683" s="6"/>
      <c r="AQ683" s="6"/>
      <c r="AR683" s="6"/>
      <c r="AS683" s="6"/>
      <c r="AT683" s="6"/>
      <c r="AU683" s="6"/>
      <c r="AV683" s="6"/>
      <c r="AW683" s="6"/>
      <c r="AX683" s="6"/>
      <c r="AY683" s="6"/>
    </row>
    <row r="684" spans="2:51" ht="15" customHeight="1" x14ac:dyDescent="0.35">
      <c r="B684" s="20" t="s">
        <v>1469</v>
      </c>
      <c r="C684" s="21" t="s">
        <v>1470</v>
      </c>
      <c r="D684" s="21"/>
      <c r="E684" s="21"/>
      <c r="F684" s="22">
        <v>15555.579511695167</v>
      </c>
      <c r="G684" s="23">
        <v>16947</v>
      </c>
      <c r="H684" s="24">
        <v>1.0900000000000001</v>
      </c>
      <c r="I684" s="25">
        <v>0.95499999999999996</v>
      </c>
      <c r="J684" s="26">
        <v>0.19409999999999999</v>
      </c>
      <c r="K684" s="27">
        <v>1.2200000000000001E-2</v>
      </c>
      <c r="L684" s="27">
        <v>6.7000000000000002E-3</v>
      </c>
      <c r="M684" s="27">
        <v>5.0000000000000001E-4</v>
      </c>
      <c r="N684" s="42">
        <v>0.17469999999999999</v>
      </c>
      <c r="O684" s="27">
        <v>0.16439999999999999</v>
      </c>
      <c r="P684" s="27">
        <v>0.83069999999999999</v>
      </c>
      <c r="Q684" s="28">
        <v>2.8E-3</v>
      </c>
      <c r="R684" s="7"/>
      <c r="S684" s="6"/>
      <c r="T684" s="6"/>
      <c r="U684" s="6"/>
      <c r="V684" s="6"/>
      <c r="W684" s="6"/>
      <c r="X684" s="6"/>
      <c r="Y684" s="6"/>
      <c r="Z684" s="6"/>
      <c r="AA684" s="6"/>
      <c r="AB684" s="6"/>
      <c r="AC684" s="6"/>
      <c r="AD684" s="6"/>
      <c r="AE684" s="6"/>
      <c r="AF684" s="6"/>
      <c r="AG684" s="6"/>
      <c r="AH684" s="6"/>
      <c r="AI684" s="6"/>
      <c r="AJ684" s="6"/>
      <c r="AK684" s="6"/>
      <c r="AL684" s="6"/>
      <c r="AM684" s="6"/>
      <c r="AN684" s="6"/>
      <c r="AO684" s="6"/>
      <c r="AP684" s="6"/>
      <c r="AQ684" s="6"/>
      <c r="AR684" s="6"/>
      <c r="AS684" s="6"/>
      <c r="AT684" s="6"/>
      <c r="AU684" s="6"/>
      <c r="AV684" s="6"/>
      <c r="AW684" s="6"/>
      <c r="AX684" s="6"/>
      <c r="AY684" s="6"/>
    </row>
    <row r="685" spans="2:51" ht="15" customHeight="1" x14ac:dyDescent="0.35">
      <c r="B685" s="20" t="s">
        <v>1471</v>
      </c>
      <c r="C685" s="21" t="s">
        <v>1472</v>
      </c>
      <c r="D685" s="21"/>
      <c r="E685" s="21"/>
      <c r="F685" s="22">
        <v>6228.8368007272529</v>
      </c>
      <c r="G685" s="23">
        <v>20283</v>
      </c>
      <c r="H685" s="24">
        <v>3.26</v>
      </c>
      <c r="I685" s="25">
        <v>0.60899999999999999</v>
      </c>
      <c r="J685" s="26">
        <v>0.93420000000000003</v>
      </c>
      <c r="K685" s="27">
        <v>0.1842</v>
      </c>
      <c r="L685" s="27">
        <v>4.1000000000000002E-2</v>
      </c>
      <c r="M685" s="27">
        <v>8.3000000000000001E-3</v>
      </c>
      <c r="N685" s="42">
        <v>0.70069999999999999</v>
      </c>
      <c r="O685" s="27">
        <v>0.38109999999999999</v>
      </c>
      <c r="P685" s="27">
        <v>1.7957000000000001</v>
      </c>
      <c r="Q685" s="28">
        <v>1.9199999999999998E-2</v>
      </c>
      <c r="R685" s="7"/>
      <c r="S685" s="6"/>
      <c r="T685" s="6"/>
      <c r="U685" s="6"/>
      <c r="V685" s="6"/>
      <c r="W685" s="6"/>
      <c r="X685" s="6"/>
      <c r="Y685" s="6"/>
      <c r="Z685" s="6"/>
      <c r="AA685" s="6"/>
      <c r="AB685" s="6"/>
      <c r="AC685" s="6"/>
      <c r="AD685" s="6"/>
      <c r="AE685" s="6"/>
      <c r="AF685" s="6"/>
      <c r="AG685" s="6"/>
      <c r="AH685" s="6"/>
      <c r="AI685" s="6"/>
      <c r="AJ685" s="6"/>
      <c r="AK685" s="6"/>
      <c r="AL685" s="6"/>
      <c r="AM685" s="6"/>
      <c r="AN685" s="6"/>
      <c r="AO685" s="6"/>
      <c r="AP685" s="6"/>
      <c r="AQ685" s="6"/>
      <c r="AR685" s="6"/>
      <c r="AS685" s="6"/>
      <c r="AT685" s="6"/>
      <c r="AU685" s="6"/>
      <c r="AV685" s="6"/>
      <c r="AW685" s="6"/>
      <c r="AX685" s="6"/>
      <c r="AY685" s="6"/>
    </row>
    <row r="686" spans="2:51" ht="15" customHeight="1" x14ac:dyDescent="0.35">
      <c r="B686" s="20" t="s">
        <v>1473</v>
      </c>
      <c r="C686" s="21" t="s">
        <v>1474</v>
      </c>
      <c r="D686" s="21"/>
      <c r="E686" s="21"/>
      <c r="F686" s="22">
        <v>20947.560462500165</v>
      </c>
      <c r="G686" s="23">
        <v>25623</v>
      </c>
      <c r="H686" s="24">
        <v>1.22</v>
      </c>
      <c r="I686" s="25">
        <v>0.86899999999999999</v>
      </c>
      <c r="J686" s="26">
        <v>0.32379999999999998</v>
      </c>
      <c r="K686" s="27">
        <v>9.5699999999999993E-2</v>
      </c>
      <c r="L686" s="27">
        <v>3.8999999999999998E-3</v>
      </c>
      <c r="M686" s="27">
        <v>2.0999999999999999E-3</v>
      </c>
      <c r="N686" s="42">
        <v>0.22209999999999999</v>
      </c>
      <c r="O686" s="27">
        <v>0.25290000000000001</v>
      </c>
      <c r="P686" s="27">
        <v>0.79469999999999996</v>
      </c>
      <c r="Q686" s="28">
        <v>3.2000000000000002E-3</v>
      </c>
      <c r="R686" s="7"/>
      <c r="S686" s="6"/>
      <c r="T686" s="6"/>
      <c r="U686" s="6"/>
      <c r="V686" s="6"/>
      <c r="W686" s="6"/>
      <c r="X686" s="6"/>
      <c r="Y686" s="6"/>
      <c r="Z686" s="6"/>
      <c r="AA686" s="6"/>
      <c r="AB686" s="6"/>
      <c r="AC686" s="6"/>
      <c r="AD686" s="6"/>
      <c r="AE686" s="6"/>
      <c r="AF686" s="6"/>
      <c r="AG686" s="6"/>
      <c r="AH686" s="6"/>
      <c r="AI686" s="6"/>
      <c r="AJ686" s="6"/>
      <c r="AK686" s="6"/>
      <c r="AL686" s="6"/>
      <c r="AM686" s="6"/>
      <c r="AN686" s="6"/>
      <c r="AO686" s="6"/>
      <c r="AP686" s="6"/>
      <c r="AQ686" s="6"/>
      <c r="AR686" s="6"/>
      <c r="AS686" s="6"/>
      <c r="AT686" s="6"/>
      <c r="AU686" s="6"/>
      <c r="AV686" s="6"/>
      <c r="AW686" s="6"/>
      <c r="AX686" s="6"/>
      <c r="AY686" s="6"/>
    </row>
    <row r="687" spans="2:51" ht="15" customHeight="1" x14ac:dyDescent="0.35">
      <c r="B687" s="20" t="s">
        <v>1475</v>
      </c>
      <c r="C687" s="21" t="s">
        <v>1476</v>
      </c>
      <c r="D687" s="21"/>
      <c r="E687" s="21"/>
      <c r="F687" s="22">
        <v>10848.187360730066</v>
      </c>
      <c r="G687" s="23">
        <v>11947</v>
      </c>
      <c r="H687" s="24">
        <v>1.1000000000000001</v>
      </c>
      <c r="I687" s="25">
        <v>0.93600000000000005</v>
      </c>
      <c r="J687" s="26">
        <v>0.1845</v>
      </c>
      <c r="K687" s="27">
        <v>4.3200000000000002E-2</v>
      </c>
      <c r="L687" s="27">
        <v>1.8E-3</v>
      </c>
      <c r="M687" s="27">
        <v>4.0000000000000002E-4</v>
      </c>
      <c r="N687" s="42">
        <v>0.1391</v>
      </c>
      <c r="O687" s="27">
        <v>0.14680000000000001</v>
      </c>
      <c r="P687" s="27">
        <v>0.7379</v>
      </c>
      <c r="Q687" s="28">
        <v>3.2000000000000002E-3</v>
      </c>
      <c r="R687" s="7"/>
      <c r="S687" s="6"/>
      <c r="T687" s="6"/>
      <c r="U687" s="6"/>
      <c r="V687" s="6"/>
      <c r="W687" s="6"/>
      <c r="X687" s="6"/>
      <c r="Y687" s="6"/>
      <c r="Z687" s="6"/>
      <c r="AA687" s="6"/>
      <c r="AB687" s="6"/>
      <c r="AC687" s="6"/>
      <c r="AD687" s="6"/>
      <c r="AE687" s="6"/>
      <c r="AF687" s="6"/>
      <c r="AG687" s="6"/>
      <c r="AH687" s="6"/>
      <c r="AI687" s="6"/>
      <c r="AJ687" s="6"/>
      <c r="AK687" s="6"/>
      <c r="AL687" s="6"/>
      <c r="AM687" s="6"/>
      <c r="AN687" s="6"/>
      <c r="AO687" s="6"/>
      <c r="AP687" s="6"/>
      <c r="AQ687" s="6"/>
      <c r="AR687" s="6"/>
      <c r="AS687" s="6"/>
      <c r="AT687" s="6"/>
      <c r="AU687" s="6"/>
      <c r="AV687" s="6"/>
      <c r="AW687" s="6"/>
      <c r="AX687" s="6"/>
      <c r="AY687" s="6"/>
    </row>
    <row r="688" spans="2:51" ht="15" customHeight="1" x14ac:dyDescent="0.35">
      <c r="B688" s="20" t="s">
        <v>1477</v>
      </c>
      <c r="C688" s="21" t="s">
        <v>1478</v>
      </c>
      <c r="D688" s="21"/>
      <c r="E688" s="21"/>
      <c r="F688" s="22">
        <v>246.02867324904057</v>
      </c>
      <c r="G688" s="23">
        <v>1515</v>
      </c>
      <c r="H688" s="24">
        <v>6.16</v>
      </c>
      <c r="I688" s="25">
        <v>0.30199999999999999</v>
      </c>
      <c r="J688" s="26">
        <v>1.5575000000000001</v>
      </c>
      <c r="K688" s="27">
        <v>2.3699999999999999E-2</v>
      </c>
      <c r="L688" s="27">
        <v>0.16189999999999999</v>
      </c>
      <c r="M688" s="27">
        <v>1.89E-2</v>
      </c>
      <c r="N688" s="42">
        <v>1.353</v>
      </c>
      <c r="O688" s="27">
        <v>0.161</v>
      </c>
      <c r="P688" s="27">
        <v>2.1608999999999998</v>
      </c>
      <c r="Q688" s="28">
        <v>0.17330000000000001</v>
      </c>
      <c r="R688" s="7"/>
      <c r="S688" s="6"/>
      <c r="T688" s="6"/>
      <c r="U688" s="6"/>
      <c r="V688" s="6"/>
      <c r="W688" s="6"/>
      <c r="X688" s="6"/>
      <c r="Y688" s="6"/>
      <c r="Z688" s="6"/>
      <c r="AA688" s="6"/>
      <c r="AB688" s="6"/>
      <c r="AC688" s="6"/>
      <c r="AD688" s="6"/>
      <c r="AE688" s="6"/>
      <c r="AF688" s="6"/>
      <c r="AG688" s="6"/>
      <c r="AH688" s="6"/>
      <c r="AI688" s="6"/>
      <c r="AJ688" s="6"/>
      <c r="AK688" s="6"/>
      <c r="AL688" s="6"/>
      <c r="AM688" s="6"/>
      <c r="AN688" s="6"/>
      <c r="AO688" s="6"/>
      <c r="AP688" s="6"/>
      <c r="AQ688" s="6"/>
      <c r="AR688" s="6"/>
      <c r="AS688" s="6"/>
      <c r="AT688" s="6"/>
      <c r="AU688" s="6"/>
      <c r="AV688" s="6"/>
      <c r="AW688" s="6"/>
      <c r="AX688" s="6"/>
      <c r="AY688" s="6"/>
    </row>
    <row r="689" spans="2:51" ht="15" customHeight="1" x14ac:dyDescent="0.35">
      <c r="B689" s="20" t="s">
        <v>1479</v>
      </c>
      <c r="C689" s="21" t="s">
        <v>1480</v>
      </c>
      <c r="D689" s="21"/>
      <c r="E689" s="21"/>
      <c r="F689" s="22">
        <v>2916.1186992029293</v>
      </c>
      <c r="G689" s="23">
        <v>3652</v>
      </c>
      <c r="H689" s="24">
        <v>1.25</v>
      </c>
      <c r="I689" s="25">
        <v>0.90400000000000003</v>
      </c>
      <c r="J689" s="26">
        <v>0.21740000000000001</v>
      </c>
      <c r="K689" s="27">
        <v>8.8000000000000005E-3</v>
      </c>
      <c r="L689" s="27">
        <v>4.8999999999999998E-3</v>
      </c>
      <c r="M689" s="27">
        <v>2.0000000000000001E-4</v>
      </c>
      <c r="N689" s="42">
        <v>0.20349999999999999</v>
      </c>
      <c r="O689" s="27">
        <v>0.1406</v>
      </c>
      <c r="P689" s="27">
        <v>0.93740000000000001</v>
      </c>
      <c r="Q689" s="28">
        <v>8.9999999999999993E-3</v>
      </c>
      <c r="R689" s="7"/>
      <c r="S689" s="6"/>
      <c r="T689" s="6"/>
      <c r="U689" s="6"/>
      <c r="V689" s="6"/>
      <c r="W689" s="6"/>
      <c r="X689" s="6"/>
      <c r="Y689" s="6"/>
      <c r="Z689" s="6"/>
      <c r="AA689" s="6"/>
      <c r="AB689" s="6"/>
      <c r="AC689" s="6"/>
      <c r="AD689" s="6"/>
      <c r="AE689" s="6"/>
      <c r="AF689" s="6"/>
      <c r="AG689" s="6"/>
      <c r="AH689" s="6"/>
      <c r="AI689" s="6"/>
      <c r="AJ689" s="6"/>
      <c r="AK689" s="6"/>
      <c r="AL689" s="6"/>
      <c r="AM689" s="6"/>
      <c r="AN689" s="6"/>
      <c r="AO689" s="6"/>
      <c r="AP689" s="6"/>
      <c r="AQ689" s="6"/>
      <c r="AR689" s="6"/>
      <c r="AS689" s="6"/>
      <c r="AT689" s="6"/>
      <c r="AU689" s="6"/>
      <c r="AV689" s="6"/>
      <c r="AW689" s="6"/>
      <c r="AX689" s="6"/>
      <c r="AY689" s="6"/>
    </row>
    <row r="690" spans="2:51" ht="15" customHeight="1" x14ac:dyDescent="0.35">
      <c r="B690" s="20" t="s">
        <v>1481</v>
      </c>
      <c r="C690" s="21" t="s">
        <v>1482</v>
      </c>
      <c r="D690" s="21"/>
      <c r="E690" s="21"/>
      <c r="F690" s="22">
        <v>73.651613158695028</v>
      </c>
      <c r="G690" s="23">
        <v>1661</v>
      </c>
      <c r="H690" s="24">
        <v>22.55</v>
      </c>
      <c r="I690" s="25">
        <v>0</v>
      </c>
      <c r="J690" s="26">
        <v>9.9956999999999994</v>
      </c>
      <c r="K690" s="27">
        <v>1.2507999999999999</v>
      </c>
      <c r="L690" s="27">
        <v>2.2084000000000001</v>
      </c>
      <c r="M690" s="27">
        <v>0.82550000000000001</v>
      </c>
      <c r="N690" s="42">
        <v>5.7111000000000001</v>
      </c>
      <c r="O690" s="27">
        <v>0</v>
      </c>
      <c r="P690" s="27">
        <v>9.9956999999999994</v>
      </c>
      <c r="Q690" s="28">
        <v>0.91369999999999996</v>
      </c>
      <c r="R690" s="7"/>
      <c r="S690" s="6"/>
      <c r="T690" s="6"/>
      <c r="U690" s="6"/>
      <c r="V690" s="6"/>
      <c r="W690" s="6"/>
      <c r="X690" s="6"/>
      <c r="Y690" s="6"/>
      <c r="Z690" s="6"/>
      <c r="AA690" s="6"/>
      <c r="AB690" s="6"/>
      <c r="AC690" s="6"/>
      <c r="AD690" s="6"/>
      <c r="AE690" s="6"/>
      <c r="AF690" s="6"/>
      <c r="AG690" s="6"/>
      <c r="AH690" s="6"/>
      <c r="AI690" s="6"/>
      <c r="AJ690" s="6"/>
      <c r="AK690" s="6"/>
      <c r="AL690" s="6"/>
      <c r="AM690" s="6"/>
      <c r="AN690" s="6"/>
      <c r="AO690" s="6"/>
      <c r="AP690" s="6"/>
      <c r="AQ690" s="6"/>
      <c r="AR690" s="6"/>
      <c r="AS690" s="6"/>
      <c r="AT690" s="6"/>
      <c r="AU690" s="6"/>
      <c r="AV690" s="6"/>
      <c r="AW690" s="6"/>
      <c r="AX690" s="6"/>
      <c r="AY690" s="6"/>
    </row>
    <row r="691" spans="2:51" ht="15" customHeight="1" x14ac:dyDescent="0.35">
      <c r="B691" s="20" t="s">
        <v>1483</v>
      </c>
      <c r="C691" s="21" t="s">
        <v>1484</v>
      </c>
      <c r="D691" s="21"/>
      <c r="E691" s="21"/>
      <c r="F691" s="22">
        <v>269.83957350212034</v>
      </c>
      <c r="G691" s="23">
        <v>1427</v>
      </c>
      <c r="H691" s="24">
        <v>5.29</v>
      </c>
      <c r="I691" s="25">
        <v>0.14099999999999999</v>
      </c>
      <c r="J691" s="26">
        <v>2.5863</v>
      </c>
      <c r="K691" s="27">
        <v>0.74550000000000005</v>
      </c>
      <c r="L691" s="27">
        <v>0.32790000000000002</v>
      </c>
      <c r="M691" s="27">
        <v>0.189</v>
      </c>
      <c r="N691" s="42">
        <v>1.3238000000000001</v>
      </c>
      <c r="O691" s="27">
        <v>0.54239999999999999</v>
      </c>
      <c r="P691" s="27">
        <v>2.923</v>
      </c>
      <c r="Q691" s="28">
        <v>0.1404</v>
      </c>
      <c r="R691" s="7"/>
      <c r="S691" s="6"/>
      <c r="T691" s="6"/>
      <c r="U691" s="6"/>
      <c r="V691" s="6"/>
      <c r="W691" s="6"/>
      <c r="X691" s="6"/>
      <c r="Y691" s="6"/>
      <c r="Z691" s="6"/>
      <c r="AA691" s="6"/>
      <c r="AB691" s="6"/>
      <c r="AC691" s="6"/>
      <c r="AD691" s="6"/>
      <c r="AE691" s="6"/>
      <c r="AF691" s="6"/>
      <c r="AG691" s="6"/>
      <c r="AH691" s="6"/>
      <c r="AI691" s="6"/>
      <c r="AJ691" s="6"/>
      <c r="AK691" s="6"/>
      <c r="AL691" s="6"/>
      <c r="AM691" s="6"/>
      <c r="AN691" s="6"/>
      <c r="AO691" s="6"/>
      <c r="AP691" s="6"/>
      <c r="AQ691" s="6"/>
      <c r="AR691" s="6"/>
      <c r="AS691" s="6"/>
      <c r="AT691" s="6"/>
      <c r="AU691" s="6"/>
      <c r="AV691" s="6"/>
      <c r="AW691" s="6"/>
      <c r="AX691" s="6"/>
      <c r="AY691" s="6"/>
    </row>
    <row r="692" spans="2:51" ht="15" customHeight="1" x14ac:dyDescent="0.35">
      <c r="B692" s="20" t="s">
        <v>1485</v>
      </c>
      <c r="C692" s="21" t="s">
        <v>1486</v>
      </c>
      <c r="D692" s="21"/>
      <c r="E692" s="21"/>
      <c r="F692" s="22">
        <v>75.350245998204997</v>
      </c>
      <c r="G692" s="23">
        <v>822</v>
      </c>
      <c r="H692" s="24">
        <v>10.91</v>
      </c>
      <c r="I692" s="25">
        <v>0</v>
      </c>
      <c r="J692" s="26">
        <v>6.2767999999999997</v>
      </c>
      <c r="K692" s="27">
        <v>1.5860000000000001</v>
      </c>
      <c r="L692" s="27">
        <v>1.6433</v>
      </c>
      <c r="M692" s="27">
        <v>0.39429999999999998</v>
      </c>
      <c r="N692" s="42">
        <v>2.6532</v>
      </c>
      <c r="O692" s="27">
        <v>0</v>
      </c>
      <c r="P692" s="27">
        <v>6.2767999999999997</v>
      </c>
      <c r="Q692" s="28">
        <v>0.57250000000000001</v>
      </c>
      <c r="R692" s="7"/>
      <c r="S692" s="6"/>
      <c r="T692" s="6"/>
      <c r="U692" s="6"/>
      <c r="V692" s="6"/>
      <c r="W692" s="6"/>
      <c r="X692" s="6"/>
      <c r="Y692" s="6"/>
      <c r="Z692" s="6"/>
      <c r="AA692" s="6"/>
      <c r="AB692" s="6"/>
      <c r="AC692" s="6"/>
      <c r="AD692" s="6"/>
      <c r="AE692" s="6"/>
      <c r="AF692" s="6"/>
      <c r="AG692" s="6"/>
      <c r="AH692" s="6"/>
      <c r="AI692" s="6"/>
      <c r="AJ692" s="6"/>
      <c r="AK692" s="6"/>
      <c r="AL692" s="6"/>
      <c r="AM692" s="6"/>
      <c r="AN692" s="6"/>
      <c r="AO692" s="6"/>
      <c r="AP692" s="6"/>
      <c r="AQ692" s="6"/>
      <c r="AR692" s="6"/>
      <c r="AS692" s="6"/>
      <c r="AT692" s="6"/>
      <c r="AU692" s="6"/>
      <c r="AV692" s="6"/>
      <c r="AW692" s="6"/>
      <c r="AX692" s="6"/>
      <c r="AY692" s="6"/>
    </row>
    <row r="693" spans="2:51" ht="15" customHeight="1" x14ac:dyDescent="0.35">
      <c r="B693" s="20" t="s">
        <v>1487</v>
      </c>
      <c r="C693" s="21" t="s">
        <v>1488</v>
      </c>
      <c r="D693" s="21"/>
      <c r="E693" s="21"/>
      <c r="F693" s="22">
        <v>195.11962912086852</v>
      </c>
      <c r="G693" s="23">
        <v>1044</v>
      </c>
      <c r="H693" s="24">
        <v>5.35</v>
      </c>
      <c r="I693" s="25">
        <v>2.7E-2</v>
      </c>
      <c r="J693" s="26">
        <v>3.7456</v>
      </c>
      <c r="K693" s="27">
        <v>1.2981</v>
      </c>
      <c r="L693" s="27">
        <v>0.70469999999999999</v>
      </c>
      <c r="M693" s="27">
        <v>0.2029</v>
      </c>
      <c r="N693" s="42">
        <v>1.5399</v>
      </c>
      <c r="O693" s="27" t="s">
        <v>55</v>
      </c>
      <c r="P693" s="27" t="s">
        <v>55</v>
      </c>
      <c r="Q693" s="28">
        <v>0.1789</v>
      </c>
      <c r="R693" s="7"/>
      <c r="S693" s="6"/>
      <c r="T693" s="6"/>
      <c r="U693" s="6"/>
      <c r="V693" s="6"/>
      <c r="W693" s="6"/>
      <c r="X693" s="6"/>
      <c r="Y693" s="6"/>
      <c r="Z693" s="6"/>
      <c r="AA693" s="6"/>
      <c r="AB693" s="6"/>
      <c r="AC693" s="6"/>
      <c r="AD693" s="6"/>
      <c r="AE693" s="6"/>
      <c r="AF693" s="6"/>
      <c r="AG693" s="6"/>
      <c r="AH693" s="6"/>
      <c r="AI693" s="6"/>
      <c r="AJ693" s="6"/>
      <c r="AK693" s="6"/>
      <c r="AL693" s="6"/>
      <c r="AM693" s="6"/>
      <c r="AN693" s="6"/>
      <c r="AO693" s="6"/>
      <c r="AP693" s="6"/>
      <c r="AQ693" s="6"/>
      <c r="AR693" s="6"/>
      <c r="AS693" s="6"/>
      <c r="AT693" s="6"/>
      <c r="AU693" s="6"/>
      <c r="AV693" s="6"/>
      <c r="AW693" s="6"/>
      <c r="AX693" s="6"/>
      <c r="AY693" s="6"/>
    </row>
    <row r="694" spans="2:51" ht="15" customHeight="1" x14ac:dyDescent="0.35">
      <c r="B694" s="20" t="s">
        <v>1489</v>
      </c>
      <c r="C694" s="21" t="s">
        <v>1490</v>
      </c>
      <c r="D694" s="21"/>
      <c r="E694" s="21"/>
      <c r="F694" s="22">
        <v>710.22339163200786</v>
      </c>
      <c r="G694" s="23">
        <v>2166</v>
      </c>
      <c r="H694" s="24">
        <v>3.05</v>
      </c>
      <c r="I694" s="25">
        <v>9.1999999999999998E-2</v>
      </c>
      <c r="J694" s="26">
        <v>1.9806999999999999</v>
      </c>
      <c r="K694" s="27">
        <v>0.84609999999999996</v>
      </c>
      <c r="L694" s="27">
        <v>0.16719999999999999</v>
      </c>
      <c r="M694" s="27">
        <v>0.12540000000000001</v>
      </c>
      <c r="N694" s="42">
        <v>0.84189999999999998</v>
      </c>
      <c r="O694" s="27">
        <v>0.88990000000000002</v>
      </c>
      <c r="P694" s="27">
        <v>2.0912999999999999</v>
      </c>
      <c r="Q694" s="28">
        <v>5.62E-2</v>
      </c>
      <c r="R694" s="7"/>
      <c r="S694" s="6"/>
      <c r="T694" s="6"/>
      <c r="U694" s="6"/>
      <c r="V694" s="6"/>
      <c r="W694" s="6"/>
      <c r="X694" s="6"/>
      <c r="Y694" s="6"/>
      <c r="Z694" s="6"/>
      <c r="AA694" s="6"/>
      <c r="AB694" s="6"/>
      <c r="AC694" s="6"/>
      <c r="AD694" s="6"/>
      <c r="AE694" s="6"/>
      <c r="AF694" s="6"/>
      <c r="AG694" s="6"/>
      <c r="AH694" s="6"/>
      <c r="AI694" s="6"/>
      <c r="AJ694" s="6"/>
      <c r="AK694" s="6"/>
      <c r="AL694" s="6"/>
      <c r="AM694" s="6"/>
      <c r="AN694" s="6"/>
      <c r="AO694" s="6"/>
      <c r="AP694" s="6"/>
      <c r="AQ694" s="6"/>
      <c r="AR694" s="6"/>
      <c r="AS694" s="6"/>
      <c r="AT694" s="6"/>
      <c r="AU694" s="6"/>
      <c r="AV694" s="6"/>
      <c r="AW694" s="6"/>
      <c r="AX694" s="6"/>
      <c r="AY694" s="6"/>
    </row>
    <row r="695" spans="2:51" ht="15" customHeight="1" x14ac:dyDescent="0.35">
      <c r="B695" s="20" t="s">
        <v>1491</v>
      </c>
      <c r="C695" s="21" t="s">
        <v>1492</v>
      </c>
      <c r="D695" s="21"/>
      <c r="E695" s="21"/>
      <c r="F695" s="22">
        <v>62.0444173333333</v>
      </c>
      <c r="G695" s="23">
        <v>2088</v>
      </c>
      <c r="H695" s="24">
        <v>33.65</v>
      </c>
      <c r="I695" s="25">
        <v>0</v>
      </c>
      <c r="J695" s="26">
        <v>11.4473</v>
      </c>
      <c r="K695" s="27">
        <v>0.5746</v>
      </c>
      <c r="L695" s="27">
        <v>1.2049000000000001</v>
      </c>
      <c r="M695" s="27">
        <v>0.45860000000000001</v>
      </c>
      <c r="N695" s="42">
        <v>9.2091999999999992</v>
      </c>
      <c r="O695" s="27">
        <v>0</v>
      </c>
      <c r="P695" s="27">
        <v>11.4473</v>
      </c>
      <c r="Q695" s="28">
        <v>0.89949999999999997</v>
      </c>
      <c r="R695" s="7"/>
      <c r="S695" s="6"/>
      <c r="T695" s="6"/>
      <c r="U695" s="6"/>
      <c r="V695" s="6"/>
      <c r="W695" s="6"/>
      <c r="X695" s="6"/>
      <c r="Y695" s="6"/>
      <c r="Z695" s="6"/>
      <c r="AA695" s="6"/>
      <c r="AB695" s="6"/>
      <c r="AC695" s="6"/>
      <c r="AD695" s="6"/>
      <c r="AE695" s="6"/>
      <c r="AF695" s="6"/>
      <c r="AG695" s="6"/>
      <c r="AH695" s="6"/>
      <c r="AI695" s="6"/>
      <c r="AJ695" s="6"/>
      <c r="AK695" s="6"/>
      <c r="AL695" s="6"/>
      <c r="AM695" s="6"/>
      <c r="AN695" s="6"/>
      <c r="AO695" s="6"/>
      <c r="AP695" s="6"/>
      <c r="AQ695" s="6"/>
      <c r="AR695" s="6"/>
      <c r="AS695" s="6"/>
      <c r="AT695" s="6"/>
      <c r="AU695" s="6"/>
      <c r="AV695" s="6"/>
      <c r="AW695" s="6"/>
      <c r="AX695" s="6"/>
      <c r="AY695" s="6"/>
    </row>
    <row r="696" spans="2:51" ht="15" customHeight="1" x14ac:dyDescent="0.35">
      <c r="B696" s="20" t="s">
        <v>1493</v>
      </c>
      <c r="C696" s="21" t="s">
        <v>1494</v>
      </c>
      <c r="D696" s="21"/>
      <c r="E696" s="21"/>
      <c r="F696" s="22">
        <v>123.03615852677029</v>
      </c>
      <c r="G696" s="23">
        <v>1616</v>
      </c>
      <c r="H696" s="24">
        <v>13.14</v>
      </c>
      <c r="I696" s="25">
        <v>4.7E-2</v>
      </c>
      <c r="J696" s="26">
        <v>4.5172999999999996</v>
      </c>
      <c r="K696" s="27">
        <v>0.48599999999999999</v>
      </c>
      <c r="L696" s="27">
        <v>0.26250000000000001</v>
      </c>
      <c r="M696" s="27">
        <v>0.23960000000000001</v>
      </c>
      <c r="N696" s="42">
        <v>3.5291999999999999</v>
      </c>
      <c r="O696" s="27">
        <v>0.23080000000000001</v>
      </c>
      <c r="P696" s="27">
        <v>4.7275</v>
      </c>
      <c r="Q696" s="28">
        <v>0.47989999999999999</v>
      </c>
      <c r="R696" s="7"/>
      <c r="S696" s="6"/>
      <c r="T696" s="6"/>
      <c r="U696" s="6"/>
      <c r="V696" s="6"/>
      <c r="W696" s="6"/>
      <c r="X696" s="6"/>
      <c r="Y696" s="6"/>
      <c r="Z696" s="6"/>
      <c r="AA696" s="6"/>
      <c r="AB696" s="6"/>
      <c r="AC696" s="6"/>
      <c r="AD696" s="6"/>
      <c r="AE696" s="6"/>
      <c r="AF696" s="6"/>
      <c r="AG696" s="6"/>
      <c r="AH696" s="6"/>
      <c r="AI696" s="6"/>
      <c r="AJ696" s="6"/>
      <c r="AK696" s="6"/>
      <c r="AL696" s="6"/>
      <c r="AM696" s="6"/>
      <c r="AN696" s="6"/>
      <c r="AO696" s="6"/>
      <c r="AP696" s="6"/>
      <c r="AQ696" s="6"/>
      <c r="AR696" s="6"/>
      <c r="AS696" s="6"/>
      <c r="AT696" s="6"/>
      <c r="AU696" s="6"/>
      <c r="AV696" s="6"/>
      <c r="AW696" s="6"/>
      <c r="AX696" s="6"/>
      <c r="AY696" s="6"/>
    </row>
    <row r="697" spans="2:51" ht="15" customHeight="1" x14ac:dyDescent="0.35">
      <c r="B697" s="20" t="s">
        <v>1495</v>
      </c>
      <c r="C697" s="21" t="s">
        <v>1496</v>
      </c>
      <c r="D697" s="21"/>
      <c r="E697" s="21"/>
      <c r="F697" s="22">
        <v>1148.9473919814684</v>
      </c>
      <c r="G697" s="23">
        <v>2827</v>
      </c>
      <c r="H697" s="24">
        <v>2.46</v>
      </c>
      <c r="I697" s="25">
        <v>0.56299999999999994</v>
      </c>
      <c r="J697" s="26">
        <v>1.0290999999999999</v>
      </c>
      <c r="K697" s="27">
        <v>0.35830000000000001</v>
      </c>
      <c r="L697" s="27">
        <v>3.3599999999999998E-2</v>
      </c>
      <c r="M697" s="27">
        <v>3.6799999999999999E-2</v>
      </c>
      <c r="N697" s="42">
        <v>0.60050000000000003</v>
      </c>
      <c r="O697" s="27">
        <v>0.4587</v>
      </c>
      <c r="P697" s="27">
        <v>1.7638</v>
      </c>
      <c r="Q697" s="28">
        <v>4.5900000000000003E-2</v>
      </c>
      <c r="R697" s="7"/>
      <c r="S697" s="6"/>
      <c r="T697" s="6"/>
      <c r="U697" s="6"/>
      <c r="V697" s="6"/>
      <c r="W697" s="6"/>
      <c r="X697" s="6"/>
      <c r="Y697" s="6"/>
      <c r="Z697" s="6"/>
      <c r="AA697" s="6"/>
      <c r="AB697" s="6"/>
      <c r="AC697" s="6"/>
      <c r="AD697" s="6"/>
      <c r="AE697" s="6"/>
      <c r="AF697" s="6"/>
      <c r="AG697" s="6"/>
      <c r="AH697" s="6"/>
      <c r="AI697" s="6"/>
      <c r="AJ697" s="6"/>
      <c r="AK697" s="6"/>
      <c r="AL697" s="6"/>
      <c r="AM697" s="6"/>
      <c r="AN697" s="6"/>
      <c r="AO697" s="6"/>
      <c r="AP697" s="6"/>
      <c r="AQ697" s="6"/>
      <c r="AR697" s="6"/>
      <c r="AS697" s="6"/>
      <c r="AT697" s="6"/>
      <c r="AU697" s="6"/>
      <c r="AV697" s="6"/>
      <c r="AW697" s="6"/>
      <c r="AX697" s="6"/>
      <c r="AY697" s="6"/>
    </row>
    <row r="698" spans="2:51" ht="15" customHeight="1" x14ac:dyDescent="0.35">
      <c r="B698" s="20" t="s">
        <v>1497</v>
      </c>
      <c r="C698" s="21" t="s">
        <v>1498</v>
      </c>
      <c r="D698" s="21"/>
      <c r="E698" s="21"/>
      <c r="F698" s="22">
        <v>456.25178763310674</v>
      </c>
      <c r="G698" s="23">
        <v>2350</v>
      </c>
      <c r="H698" s="24">
        <v>5.15</v>
      </c>
      <c r="I698" s="25">
        <v>0.193</v>
      </c>
      <c r="J698" s="26">
        <v>2.7589000000000001</v>
      </c>
      <c r="K698" s="27">
        <v>1.008</v>
      </c>
      <c r="L698" s="27">
        <v>0.31590000000000001</v>
      </c>
      <c r="M698" s="27">
        <v>9.8199999999999996E-2</v>
      </c>
      <c r="N698" s="42">
        <v>1.3367</v>
      </c>
      <c r="O698" s="27">
        <v>0.61019999999999996</v>
      </c>
      <c r="P698" s="27">
        <v>3.2713000000000001</v>
      </c>
      <c r="Q698" s="28">
        <v>0.15970000000000001</v>
      </c>
      <c r="R698" s="7"/>
      <c r="S698" s="6"/>
      <c r="T698" s="6"/>
      <c r="U698" s="6"/>
      <c r="V698" s="6"/>
      <c r="W698" s="6"/>
      <c r="X698" s="6"/>
      <c r="Y698" s="6"/>
      <c r="Z698" s="6"/>
      <c r="AA698" s="6"/>
      <c r="AB698" s="6"/>
      <c r="AC698" s="6"/>
      <c r="AD698" s="6"/>
      <c r="AE698" s="6"/>
      <c r="AF698" s="6"/>
      <c r="AG698" s="6"/>
      <c r="AH698" s="6"/>
      <c r="AI698" s="6"/>
      <c r="AJ698" s="6"/>
      <c r="AK698" s="6"/>
      <c r="AL698" s="6"/>
      <c r="AM698" s="6"/>
      <c r="AN698" s="6"/>
      <c r="AO698" s="6"/>
      <c r="AP698" s="6"/>
      <c r="AQ698" s="6"/>
      <c r="AR698" s="6"/>
      <c r="AS698" s="6"/>
      <c r="AT698" s="6"/>
      <c r="AU698" s="6"/>
      <c r="AV698" s="6"/>
      <c r="AW698" s="6"/>
      <c r="AX698" s="6"/>
      <c r="AY698" s="6"/>
    </row>
    <row r="699" spans="2:51" ht="15" customHeight="1" x14ac:dyDescent="0.35">
      <c r="B699" s="20" t="s">
        <v>1499</v>
      </c>
      <c r="C699" s="21" t="s">
        <v>1500</v>
      </c>
      <c r="D699" s="21"/>
      <c r="E699" s="21"/>
      <c r="F699" s="22">
        <v>1484.6556386943421</v>
      </c>
      <c r="G699" s="23">
        <v>2702</v>
      </c>
      <c r="H699" s="24">
        <v>1.82</v>
      </c>
      <c r="I699" s="25">
        <v>0.61899999999999999</v>
      </c>
      <c r="J699" s="26">
        <v>1.016</v>
      </c>
      <c r="K699" s="27">
        <v>0.47889999999999999</v>
      </c>
      <c r="L699" s="27">
        <v>3.1399999999999997E-2</v>
      </c>
      <c r="M699" s="27">
        <v>7.5200000000000003E-2</v>
      </c>
      <c r="N699" s="42">
        <v>0.43030000000000002</v>
      </c>
      <c r="O699" s="27">
        <v>0.53600000000000003</v>
      </c>
      <c r="P699" s="27">
        <v>1.7962</v>
      </c>
      <c r="Q699" s="28">
        <v>3.3399999999999999E-2</v>
      </c>
      <c r="R699" s="7"/>
      <c r="S699" s="6"/>
      <c r="T699" s="6"/>
      <c r="U699" s="6"/>
      <c r="V699" s="6"/>
      <c r="W699" s="6"/>
      <c r="X699" s="6"/>
      <c r="Y699" s="6"/>
      <c r="Z699" s="6"/>
      <c r="AA699" s="6"/>
      <c r="AB699" s="6"/>
      <c r="AC699" s="6"/>
      <c r="AD699" s="6"/>
      <c r="AE699" s="6"/>
      <c r="AF699" s="6"/>
      <c r="AG699" s="6"/>
      <c r="AH699" s="6"/>
      <c r="AI699" s="6"/>
      <c r="AJ699" s="6"/>
      <c r="AK699" s="6"/>
      <c r="AL699" s="6"/>
      <c r="AM699" s="6"/>
      <c r="AN699" s="6"/>
      <c r="AO699" s="6"/>
      <c r="AP699" s="6"/>
      <c r="AQ699" s="6"/>
      <c r="AR699" s="6"/>
      <c r="AS699" s="6"/>
      <c r="AT699" s="6"/>
      <c r="AU699" s="6"/>
      <c r="AV699" s="6"/>
      <c r="AW699" s="6"/>
      <c r="AX699" s="6"/>
      <c r="AY699" s="6"/>
    </row>
    <row r="700" spans="2:51" ht="15" customHeight="1" x14ac:dyDescent="0.35">
      <c r="B700" s="20" t="s">
        <v>1501</v>
      </c>
      <c r="C700" s="21" t="s">
        <v>1502</v>
      </c>
      <c r="D700" s="21"/>
      <c r="E700" s="21"/>
      <c r="F700" s="22" t="s">
        <v>55</v>
      </c>
      <c r="G700" s="23" t="s">
        <v>55</v>
      </c>
      <c r="H700" s="24" t="s">
        <v>55</v>
      </c>
      <c r="I700" s="25" t="s">
        <v>55</v>
      </c>
      <c r="J700" s="26" t="s">
        <v>55</v>
      </c>
      <c r="K700" s="27" t="s">
        <v>55</v>
      </c>
      <c r="L700" s="27" t="s">
        <v>55</v>
      </c>
      <c r="M700" s="27" t="s">
        <v>55</v>
      </c>
      <c r="N700" s="42" t="s">
        <v>55</v>
      </c>
      <c r="O700" s="27" t="s">
        <v>55</v>
      </c>
      <c r="P700" s="27" t="s">
        <v>55</v>
      </c>
      <c r="Q700" s="28" t="s">
        <v>55</v>
      </c>
      <c r="R700" s="7"/>
      <c r="S700" s="6"/>
      <c r="T700" s="6"/>
      <c r="U700" s="6"/>
      <c r="V700" s="6"/>
      <c r="W700" s="6"/>
      <c r="X700" s="6"/>
      <c r="Y700" s="6"/>
      <c r="Z700" s="6"/>
      <c r="AA700" s="6"/>
      <c r="AB700" s="6"/>
      <c r="AC700" s="6"/>
      <c r="AD700" s="6"/>
      <c r="AE700" s="6"/>
      <c r="AF700" s="6"/>
      <c r="AG700" s="6"/>
      <c r="AH700" s="6"/>
      <c r="AI700" s="6"/>
      <c r="AJ700" s="6"/>
      <c r="AK700" s="6"/>
      <c r="AL700" s="6"/>
      <c r="AM700" s="6"/>
      <c r="AN700" s="6"/>
      <c r="AO700" s="6"/>
      <c r="AP700" s="6"/>
      <c r="AQ700" s="6"/>
      <c r="AR700" s="6"/>
      <c r="AS700" s="6"/>
      <c r="AT700" s="6"/>
      <c r="AU700" s="6"/>
      <c r="AV700" s="6"/>
      <c r="AW700" s="6"/>
      <c r="AX700" s="6"/>
      <c r="AY700" s="6"/>
    </row>
    <row r="701" spans="2:51" ht="15" customHeight="1" x14ac:dyDescent="0.35">
      <c r="B701" s="20" t="s">
        <v>1503</v>
      </c>
      <c r="C701" s="21" t="s">
        <v>1504</v>
      </c>
      <c r="D701" s="21"/>
      <c r="E701" s="21"/>
      <c r="F701" s="22">
        <v>5.6666147971002925</v>
      </c>
      <c r="G701" s="23">
        <v>139</v>
      </c>
      <c r="H701" s="24">
        <v>24.53</v>
      </c>
      <c r="I701" s="25">
        <v>0</v>
      </c>
      <c r="J701" s="26">
        <v>8.0503999999999998</v>
      </c>
      <c r="K701" s="27">
        <v>3.3500000000000002E-2</v>
      </c>
      <c r="L701" s="27">
        <v>0</v>
      </c>
      <c r="M701" s="27">
        <v>1.3599999999999999E-2</v>
      </c>
      <c r="N701" s="42">
        <v>8.0032999999999994</v>
      </c>
      <c r="O701" s="27">
        <v>0</v>
      </c>
      <c r="P701" s="27">
        <v>8.0503999999999998</v>
      </c>
      <c r="Q701" s="28">
        <v>1.6135999999999999</v>
      </c>
      <c r="R701" s="7"/>
      <c r="S701" s="6"/>
      <c r="T701" s="6"/>
      <c r="U701" s="6"/>
      <c r="V701" s="6"/>
      <c r="W701" s="6"/>
      <c r="X701" s="6"/>
      <c r="Y701" s="6"/>
      <c r="Z701" s="6"/>
      <c r="AA701" s="6"/>
      <c r="AB701" s="6"/>
      <c r="AC701" s="6"/>
      <c r="AD701" s="6"/>
      <c r="AE701" s="6"/>
      <c r="AF701" s="6"/>
      <c r="AG701" s="6"/>
      <c r="AH701" s="6"/>
      <c r="AI701" s="6"/>
      <c r="AJ701" s="6"/>
      <c r="AK701" s="6"/>
      <c r="AL701" s="6"/>
      <c r="AM701" s="6"/>
      <c r="AN701" s="6"/>
      <c r="AO701" s="6"/>
      <c r="AP701" s="6"/>
      <c r="AQ701" s="6"/>
      <c r="AR701" s="6"/>
      <c r="AS701" s="6"/>
      <c r="AT701" s="6"/>
      <c r="AU701" s="6"/>
      <c r="AV701" s="6"/>
      <c r="AW701" s="6"/>
      <c r="AX701" s="6"/>
      <c r="AY701" s="6"/>
    </row>
    <row r="702" spans="2:51" ht="15" customHeight="1" x14ac:dyDescent="0.35">
      <c r="B702" s="20" t="s">
        <v>1505</v>
      </c>
      <c r="C702" s="21" t="s">
        <v>1506</v>
      </c>
      <c r="D702" s="21"/>
      <c r="E702" s="21"/>
      <c r="F702" s="22">
        <v>22.99994033369984</v>
      </c>
      <c r="G702" s="23">
        <v>836</v>
      </c>
      <c r="H702" s="24">
        <v>36.33</v>
      </c>
      <c r="I702" s="25">
        <v>0</v>
      </c>
      <c r="J702" s="26">
        <v>14.0801</v>
      </c>
      <c r="K702" s="27">
        <v>0.20499999999999999</v>
      </c>
      <c r="L702" s="27">
        <v>3.6042000000000001</v>
      </c>
      <c r="M702" s="27">
        <v>3.3999999999999998E-3</v>
      </c>
      <c r="N702" s="42">
        <v>10.2676</v>
      </c>
      <c r="O702" s="27">
        <v>0</v>
      </c>
      <c r="P702" s="27">
        <v>14.0801</v>
      </c>
      <c r="Q702" s="28">
        <v>3.7189999999999999</v>
      </c>
      <c r="R702" s="7"/>
      <c r="S702" s="6"/>
      <c r="T702" s="6"/>
      <c r="U702" s="6"/>
      <c r="V702" s="6"/>
      <c r="W702" s="6"/>
      <c r="X702" s="6"/>
      <c r="Y702" s="6"/>
      <c r="Z702" s="6"/>
      <c r="AA702" s="6"/>
      <c r="AB702" s="6"/>
      <c r="AC702" s="6"/>
      <c r="AD702" s="6"/>
      <c r="AE702" s="6"/>
      <c r="AF702" s="6"/>
      <c r="AG702" s="6"/>
      <c r="AH702" s="6"/>
      <c r="AI702" s="6"/>
      <c r="AJ702" s="6"/>
      <c r="AK702" s="6"/>
      <c r="AL702" s="6"/>
      <c r="AM702" s="6"/>
      <c r="AN702" s="6"/>
      <c r="AO702" s="6"/>
      <c r="AP702" s="6"/>
      <c r="AQ702" s="6"/>
      <c r="AR702" s="6"/>
      <c r="AS702" s="6"/>
      <c r="AT702" s="6"/>
      <c r="AU702" s="6"/>
      <c r="AV702" s="6"/>
      <c r="AW702" s="6"/>
      <c r="AX702" s="6"/>
      <c r="AY702" s="6"/>
    </row>
    <row r="703" spans="2:51" ht="15" customHeight="1" x14ac:dyDescent="0.35">
      <c r="B703" s="20" t="s">
        <v>1507</v>
      </c>
      <c r="C703" s="21" t="s">
        <v>1508</v>
      </c>
      <c r="D703" s="21"/>
      <c r="E703" s="21"/>
      <c r="F703" s="22">
        <v>47.297594041199318</v>
      </c>
      <c r="G703" s="23">
        <v>1016</v>
      </c>
      <c r="H703" s="24">
        <v>21.48</v>
      </c>
      <c r="I703" s="25">
        <v>0</v>
      </c>
      <c r="J703" s="26">
        <v>6.8291000000000004</v>
      </c>
      <c r="K703" s="27">
        <v>5.1900000000000002E-2</v>
      </c>
      <c r="L703" s="27">
        <v>0.57289999999999996</v>
      </c>
      <c r="M703" s="27">
        <v>-8.0000000000000004E-4</v>
      </c>
      <c r="N703" s="42">
        <v>6.2050000000000001</v>
      </c>
      <c r="O703" s="27">
        <v>0</v>
      </c>
      <c r="P703" s="27">
        <v>6.8291000000000004</v>
      </c>
      <c r="Q703" s="28">
        <v>0.78320000000000001</v>
      </c>
      <c r="R703" s="7"/>
      <c r="S703" s="6"/>
      <c r="T703" s="6"/>
      <c r="U703" s="6"/>
      <c r="V703" s="6"/>
      <c r="W703" s="6"/>
      <c r="X703" s="6"/>
      <c r="Y703" s="6"/>
      <c r="Z703" s="6"/>
      <c r="AA703" s="6"/>
      <c r="AB703" s="6"/>
      <c r="AC703" s="6"/>
      <c r="AD703" s="6"/>
      <c r="AE703" s="6"/>
      <c r="AF703" s="6"/>
      <c r="AG703" s="6"/>
      <c r="AH703" s="6"/>
      <c r="AI703" s="6"/>
      <c r="AJ703" s="6"/>
      <c r="AK703" s="6"/>
      <c r="AL703" s="6"/>
      <c r="AM703" s="6"/>
      <c r="AN703" s="6"/>
      <c r="AO703" s="6"/>
      <c r="AP703" s="6"/>
      <c r="AQ703" s="6"/>
      <c r="AR703" s="6"/>
      <c r="AS703" s="6"/>
      <c r="AT703" s="6"/>
      <c r="AU703" s="6"/>
      <c r="AV703" s="6"/>
      <c r="AW703" s="6"/>
      <c r="AX703" s="6"/>
      <c r="AY703" s="6"/>
    </row>
    <row r="704" spans="2:51" ht="15" customHeight="1" x14ac:dyDescent="0.35">
      <c r="B704" s="20" t="s">
        <v>1509</v>
      </c>
      <c r="C704" s="21" t="s">
        <v>1510</v>
      </c>
      <c r="D704" s="21"/>
      <c r="E704" s="21"/>
      <c r="F704" s="22">
        <v>79.718813963822527</v>
      </c>
      <c r="G704" s="23">
        <v>1320</v>
      </c>
      <c r="H704" s="24">
        <v>16.55</v>
      </c>
      <c r="I704" s="25">
        <v>0.11899999999999999</v>
      </c>
      <c r="J704" s="26">
        <v>5.2115</v>
      </c>
      <c r="K704" s="27">
        <v>0.16009999999999999</v>
      </c>
      <c r="L704" s="27">
        <v>3.9800000000000002E-2</v>
      </c>
      <c r="M704" s="27">
        <v>2.81E-2</v>
      </c>
      <c r="N704" s="42">
        <v>4.9835000000000003</v>
      </c>
      <c r="O704" s="27">
        <v>0.66249999999999998</v>
      </c>
      <c r="P704" s="27">
        <v>5.8235000000000001</v>
      </c>
      <c r="Q704" s="28">
        <v>0.36470000000000002</v>
      </c>
      <c r="R704" s="7"/>
      <c r="S704" s="6"/>
      <c r="T704" s="6"/>
      <c r="U704" s="6"/>
      <c r="V704" s="6"/>
      <c r="W704" s="6"/>
      <c r="X704" s="6"/>
      <c r="Y704" s="6"/>
      <c r="Z704" s="6"/>
      <c r="AA704" s="6"/>
      <c r="AB704" s="6"/>
      <c r="AC704" s="6"/>
      <c r="AD704" s="6"/>
      <c r="AE704" s="6"/>
      <c r="AF704" s="6"/>
      <c r="AG704" s="6"/>
      <c r="AH704" s="6"/>
      <c r="AI704" s="6"/>
      <c r="AJ704" s="6"/>
      <c r="AK704" s="6"/>
      <c r="AL704" s="6"/>
      <c r="AM704" s="6"/>
      <c r="AN704" s="6"/>
      <c r="AO704" s="6"/>
      <c r="AP704" s="6"/>
      <c r="AQ704" s="6"/>
      <c r="AR704" s="6"/>
      <c r="AS704" s="6"/>
      <c r="AT704" s="6"/>
      <c r="AU704" s="6"/>
      <c r="AV704" s="6"/>
      <c r="AW704" s="6"/>
      <c r="AX704" s="6"/>
      <c r="AY704" s="6"/>
    </row>
    <row r="705" spans="2:51" ht="15" customHeight="1" x14ac:dyDescent="0.35">
      <c r="B705" s="20" t="s">
        <v>1511</v>
      </c>
      <c r="C705" s="21" t="s">
        <v>1512</v>
      </c>
      <c r="D705" s="21"/>
      <c r="E705" s="21"/>
      <c r="F705" s="22">
        <v>317.37754050038689</v>
      </c>
      <c r="G705" s="23">
        <v>6431</v>
      </c>
      <c r="H705" s="24">
        <v>20.260000000000002</v>
      </c>
      <c r="I705" s="25">
        <v>3.2000000000000001E-2</v>
      </c>
      <c r="J705" s="26">
        <v>6.0216000000000003</v>
      </c>
      <c r="K705" s="27">
        <v>9.5200000000000007E-2</v>
      </c>
      <c r="L705" s="27">
        <v>0.38540000000000002</v>
      </c>
      <c r="M705" s="27">
        <v>0.01</v>
      </c>
      <c r="N705" s="42">
        <v>5.5309999999999997</v>
      </c>
      <c r="O705" s="27">
        <v>0.27150000000000002</v>
      </c>
      <c r="P705" s="27">
        <v>6.2122000000000002</v>
      </c>
      <c r="Q705" s="28">
        <v>0.3609</v>
      </c>
      <c r="R705" s="7"/>
      <c r="S705" s="6"/>
      <c r="T705" s="6"/>
      <c r="U705" s="6"/>
      <c r="V705" s="6"/>
      <c r="W705" s="6"/>
      <c r="X705" s="6"/>
      <c r="Y705" s="6"/>
      <c r="Z705" s="6"/>
      <c r="AA705" s="6"/>
      <c r="AB705" s="6"/>
      <c r="AC705" s="6"/>
      <c r="AD705" s="6"/>
      <c r="AE705" s="6"/>
      <c r="AF705" s="6"/>
      <c r="AG705" s="6"/>
      <c r="AH705" s="6"/>
      <c r="AI705" s="6"/>
      <c r="AJ705" s="6"/>
      <c r="AK705" s="6"/>
      <c r="AL705" s="6"/>
      <c r="AM705" s="6"/>
      <c r="AN705" s="6"/>
      <c r="AO705" s="6"/>
      <c r="AP705" s="6"/>
      <c r="AQ705" s="6"/>
      <c r="AR705" s="6"/>
      <c r="AS705" s="6"/>
      <c r="AT705" s="6"/>
      <c r="AU705" s="6"/>
      <c r="AV705" s="6"/>
      <c r="AW705" s="6"/>
      <c r="AX705" s="6"/>
      <c r="AY705" s="6"/>
    </row>
    <row r="706" spans="2:51" ht="15" customHeight="1" x14ac:dyDescent="0.35">
      <c r="B706" s="20" t="s">
        <v>1513</v>
      </c>
      <c r="C706" s="21" t="s">
        <v>1514</v>
      </c>
      <c r="D706" s="21"/>
      <c r="E706" s="21"/>
      <c r="F706" s="22">
        <v>594.83485421263333</v>
      </c>
      <c r="G706" s="23">
        <v>2763</v>
      </c>
      <c r="H706" s="24">
        <v>4.6500000000000004</v>
      </c>
      <c r="I706" s="25">
        <v>0.55400000000000005</v>
      </c>
      <c r="J706" s="26">
        <v>1.2213000000000001</v>
      </c>
      <c r="K706" s="27">
        <v>3.5099999999999999E-2</v>
      </c>
      <c r="L706" s="27">
        <v>2.9100000000000001E-2</v>
      </c>
      <c r="M706" s="27">
        <v>2.0999999999999999E-3</v>
      </c>
      <c r="N706" s="42">
        <v>1.1549</v>
      </c>
      <c r="O706" s="27">
        <v>0.16400000000000001</v>
      </c>
      <c r="P706" s="27">
        <v>2.536</v>
      </c>
      <c r="Q706" s="28">
        <v>0.1085</v>
      </c>
      <c r="R706" s="7"/>
      <c r="S706" s="6"/>
      <c r="T706" s="6"/>
      <c r="U706" s="6"/>
      <c r="V706" s="6"/>
      <c r="W706" s="6"/>
      <c r="X706" s="6"/>
      <c r="Y706" s="6"/>
      <c r="Z706" s="6"/>
      <c r="AA706" s="6"/>
      <c r="AB706" s="6"/>
      <c r="AC706" s="6"/>
      <c r="AD706" s="6"/>
      <c r="AE706" s="6"/>
      <c r="AF706" s="6"/>
      <c r="AG706" s="6"/>
      <c r="AH706" s="6"/>
      <c r="AI706" s="6"/>
      <c r="AJ706" s="6"/>
      <c r="AK706" s="6"/>
      <c r="AL706" s="6"/>
      <c r="AM706" s="6"/>
      <c r="AN706" s="6"/>
      <c r="AO706" s="6"/>
      <c r="AP706" s="6"/>
      <c r="AQ706" s="6"/>
      <c r="AR706" s="6"/>
      <c r="AS706" s="6"/>
      <c r="AT706" s="6"/>
      <c r="AU706" s="6"/>
      <c r="AV706" s="6"/>
      <c r="AW706" s="6"/>
      <c r="AX706" s="6"/>
      <c r="AY706" s="6"/>
    </row>
    <row r="707" spans="2:51" ht="15" customHeight="1" x14ac:dyDescent="0.35">
      <c r="B707" s="20" t="s">
        <v>1515</v>
      </c>
      <c r="C707" s="21" t="s">
        <v>1516</v>
      </c>
      <c r="D707" s="21"/>
      <c r="E707" s="21"/>
      <c r="F707" s="22">
        <v>1551.4563179535858</v>
      </c>
      <c r="G707" s="23">
        <v>2433</v>
      </c>
      <c r="H707" s="24">
        <v>1.57</v>
      </c>
      <c r="I707" s="25">
        <v>0.875</v>
      </c>
      <c r="J707" s="26">
        <v>0.30880000000000002</v>
      </c>
      <c r="K707" s="27">
        <v>1.6400000000000001E-2</v>
      </c>
      <c r="L707" s="27">
        <v>3.7000000000000002E-3</v>
      </c>
      <c r="M707" s="27">
        <v>2.9999999999999997E-4</v>
      </c>
      <c r="N707" s="42">
        <v>0.28839999999999999</v>
      </c>
      <c r="O707" s="27">
        <v>0.15820000000000001</v>
      </c>
      <c r="P707" s="27">
        <v>1.3658999999999999</v>
      </c>
      <c r="Q707" s="28">
        <v>1.9900000000000001E-2</v>
      </c>
      <c r="R707" s="7"/>
      <c r="S707" s="6"/>
      <c r="T707" s="6"/>
      <c r="U707" s="6"/>
      <c r="V707" s="6"/>
      <c r="W707" s="6"/>
      <c r="X707" s="6"/>
      <c r="Y707" s="6"/>
      <c r="Z707" s="6"/>
      <c r="AA707" s="6"/>
      <c r="AB707" s="6"/>
      <c r="AC707" s="6"/>
      <c r="AD707" s="6"/>
      <c r="AE707" s="6"/>
      <c r="AF707" s="6"/>
      <c r="AG707" s="6"/>
      <c r="AH707" s="6"/>
      <c r="AI707" s="6"/>
      <c r="AJ707" s="6"/>
      <c r="AK707" s="6"/>
      <c r="AL707" s="6"/>
      <c r="AM707" s="6"/>
      <c r="AN707" s="6"/>
      <c r="AO707" s="6"/>
      <c r="AP707" s="6"/>
      <c r="AQ707" s="6"/>
      <c r="AR707" s="6"/>
      <c r="AS707" s="6"/>
      <c r="AT707" s="6"/>
      <c r="AU707" s="6"/>
      <c r="AV707" s="6"/>
      <c r="AW707" s="6"/>
      <c r="AX707" s="6"/>
      <c r="AY707" s="6"/>
    </row>
    <row r="708" spans="2:51" ht="15" customHeight="1" x14ac:dyDescent="0.35">
      <c r="B708" s="20" t="s">
        <v>1517</v>
      </c>
      <c r="C708" s="21" t="s">
        <v>1518</v>
      </c>
      <c r="D708" s="21"/>
      <c r="E708" s="21"/>
      <c r="F708" s="22">
        <v>1642.8039572407881</v>
      </c>
      <c r="G708" s="23">
        <v>19971</v>
      </c>
      <c r="H708" s="24">
        <v>12.16</v>
      </c>
      <c r="I708" s="25">
        <v>5.5E-2</v>
      </c>
      <c r="J708" s="26">
        <v>3.3599000000000001</v>
      </c>
      <c r="K708" s="27">
        <v>6.2600000000000003E-2</v>
      </c>
      <c r="L708" s="27">
        <v>0.2074</v>
      </c>
      <c r="M708" s="27">
        <v>8.9999999999999993E-3</v>
      </c>
      <c r="N708" s="42">
        <v>3.0808</v>
      </c>
      <c r="O708" s="27">
        <v>0.2482</v>
      </c>
      <c r="P708" s="27">
        <v>3.5402999999999998</v>
      </c>
      <c r="Q708" s="28">
        <v>0.1212</v>
      </c>
      <c r="R708" s="7"/>
      <c r="S708" s="6"/>
      <c r="T708" s="6"/>
      <c r="U708" s="6"/>
      <c r="V708" s="6"/>
      <c r="W708" s="6"/>
      <c r="X708" s="6"/>
      <c r="Y708" s="6"/>
      <c r="Z708" s="6"/>
      <c r="AA708" s="6"/>
      <c r="AB708" s="6"/>
      <c r="AC708" s="6"/>
      <c r="AD708" s="6"/>
      <c r="AE708" s="6"/>
      <c r="AF708" s="6"/>
      <c r="AG708" s="6"/>
      <c r="AH708" s="6"/>
      <c r="AI708" s="6"/>
      <c r="AJ708" s="6"/>
      <c r="AK708" s="6"/>
      <c r="AL708" s="6"/>
      <c r="AM708" s="6"/>
      <c r="AN708" s="6"/>
      <c r="AO708" s="6"/>
      <c r="AP708" s="6"/>
      <c r="AQ708" s="6"/>
      <c r="AR708" s="6"/>
      <c r="AS708" s="6"/>
      <c r="AT708" s="6"/>
      <c r="AU708" s="6"/>
      <c r="AV708" s="6"/>
      <c r="AW708" s="6"/>
      <c r="AX708" s="6"/>
      <c r="AY708" s="6"/>
    </row>
    <row r="709" spans="2:51" ht="15" customHeight="1" x14ac:dyDescent="0.35">
      <c r="B709" s="20" t="s">
        <v>1519</v>
      </c>
      <c r="C709" s="21" t="s">
        <v>1520</v>
      </c>
      <c r="D709" s="21"/>
      <c r="E709" s="21"/>
      <c r="F709" s="22">
        <v>6475.2242934390833</v>
      </c>
      <c r="G709" s="23">
        <v>14375</v>
      </c>
      <c r="H709" s="24">
        <v>2.2200000000000002</v>
      </c>
      <c r="I709" s="25">
        <v>0.624</v>
      </c>
      <c r="J709" s="26">
        <v>0.57169999999999999</v>
      </c>
      <c r="K709" s="27">
        <v>2.7699999999999999E-2</v>
      </c>
      <c r="L709" s="27">
        <v>9.4000000000000004E-3</v>
      </c>
      <c r="M709" s="27">
        <v>1.2999999999999999E-3</v>
      </c>
      <c r="N709" s="42">
        <v>0.5333</v>
      </c>
      <c r="O709" s="27">
        <v>0.1875</v>
      </c>
      <c r="P709" s="27">
        <v>1.2097</v>
      </c>
      <c r="Q709" s="28">
        <v>1.47E-2</v>
      </c>
      <c r="R709" s="7"/>
      <c r="S709" s="6"/>
      <c r="T709" s="6"/>
      <c r="U709" s="6"/>
      <c r="V709" s="6"/>
      <c r="W709" s="6"/>
      <c r="X709" s="6"/>
      <c r="Y709" s="6"/>
      <c r="Z709" s="6"/>
      <c r="AA709" s="6"/>
      <c r="AB709" s="6"/>
      <c r="AC709" s="6"/>
      <c r="AD709" s="6"/>
      <c r="AE709" s="6"/>
      <c r="AF709" s="6"/>
      <c r="AG709" s="6"/>
      <c r="AH709" s="6"/>
      <c r="AI709" s="6"/>
      <c r="AJ709" s="6"/>
      <c r="AK709" s="6"/>
      <c r="AL709" s="6"/>
      <c r="AM709" s="6"/>
      <c r="AN709" s="6"/>
      <c r="AO709" s="6"/>
      <c r="AP709" s="6"/>
      <c r="AQ709" s="6"/>
      <c r="AR709" s="6"/>
      <c r="AS709" s="6"/>
      <c r="AT709" s="6"/>
      <c r="AU709" s="6"/>
      <c r="AV709" s="6"/>
      <c r="AW709" s="6"/>
      <c r="AX709" s="6"/>
      <c r="AY709" s="6"/>
    </row>
    <row r="710" spans="2:51" ht="15" customHeight="1" x14ac:dyDescent="0.35">
      <c r="B710" s="20" t="s">
        <v>1521</v>
      </c>
      <c r="C710" s="21" t="s">
        <v>1522</v>
      </c>
      <c r="D710" s="21"/>
      <c r="E710" s="21"/>
      <c r="F710" s="22">
        <v>18200.172377598974</v>
      </c>
      <c r="G710" s="23">
        <v>20878</v>
      </c>
      <c r="H710" s="24">
        <v>1.1499999999999999</v>
      </c>
      <c r="I710" s="25">
        <v>0.91900000000000004</v>
      </c>
      <c r="J710" s="26">
        <v>0.21149999999999999</v>
      </c>
      <c r="K710" s="27">
        <v>1.24E-2</v>
      </c>
      <c r="L710" s="27">
        <v>1.6999999999999999E-3</v>
      </c>
      <c r="M710" s="27">
        <v>2.9999999999999997E-4</v>
      </c>
      <c r="N710" s="42">
        <v>0.19700000000000001</v>
      </c>
      <c r="O710" s="27">
        <v>0.15770000000000001</v>
      </c>
      <c r="P710" s="27">
        <v>0.82240000000000002</v>
      </c>
      <c r="Q710" s="28">
        <v>3.0000000000000001E-3</v>
      </c>
      <c r="R710" s="7"/>
      <c r="S710" s="6"/>
      <c r="T710" s="6"/>
      <c r="U710" s="6"/>
      <c r="V710" s="6"/>
      <c r="W710" s="6"/>
      <c r="X710" s="6"/>
      <c r="Y710" s="6"/>
      <c r="Z710" s="6"/>
      <c r="AA710" s="6"/>
      <c r="AB710" s="6"/>
      <c r="AC710" s="6"/>
      <c r="AD710" s="6"/>
      <c r="AE710" s="6"/>
      <c r="AF710" s="6"/>
      <c r="AG710" s="6"/>
      <c r="AH710" s="6"/>
      <c r="AI710" s="6"/>
      <c r="AJ710" s="6"/>
      <c r="AK710" s="6"/>
      <c r="AL710" s="6"/>
      <c r="AM710" s="6"/>
      <c r="AN710" s="6"/>
      <c r="AO710" s="6"/>
      <c r="AP710" s="6"/>
      <c r="AQ710" s="6"/>
      <c r="AR710" s="6"/>
      <c r="AS710" s="6"/>
      <c r="AT710" s="6"/>
      <c r="AU710" s="6"/>
      <c r="AV710" s="6"/>
      <c r="AW710" s="6"/>
      <c r="AX710" s="6"/>
      <c r="AY710" s="6"/>
    </row>
    <row r="711" spans="2:51" ht="15" customHeight="1" x14ac:dyDescent="0.35">
      <c r="B711" s="20" t="s">
        <v>1523</v>
      </c>
      <c r="C711" s="21" t="s">
        <v>1524</v>
      </c>
      <c r="D711" s="21"/>
      <c r="E711" s="21"/>
      <c r="F711" s="22">
        <v>125.84586275868656</v>
      </c>
      <c r="G711" s="23">
        <v>1959</v>
      </c>
      <c r="H711" s="24">
        <v>15.57</v>
      </c>
      <c r="I711" s="25">
        <v>4.9000000000000002E-2</v>
      </c>
      <c r="J711" s="26">
        <v>3.8972000000000002</v>
      </c>
      <c r="K711" s="27">
        <v>7.4899999999999994E-2</v>
      </c>
      <c r="L711" s="27">
        <v>0.16009999999999999</v>
      </c>
      <c r="M711" s="27">
        <v>5.0000000000000001E-3</v>
      </c>
      <c r="N711" s="42">
        <v>3.6572</v>
      </c>
      <c r="O711" s="27">
        <v>0.39040000000000002</v>
      </c>
      <c r="P711" s="27">
        <v>4.0774999999999997</v>
      </c>
      <c r="Q711" s="28">
        <v>0.29049999999999998</v>
      </c>
      <c r="R711" s="7"/>
      <c r="S711" s="6"/>
      <c r="T711" s="6"/>
      <c r="U711" s="6"/>
      <c r="V711" s="6"/>
      <c r="W711" s="6"/>
      <c r="X711" s="6"/>
      <c r="Y711" s="6"/>
      <c r="Z711" s="6"/>
      <c r="AA711" s="6"/>
      <c r="AB711" s="6"/>
      <c r="AC711" s="6"/>
      <c r="AD711" s="6"/>
      <c r="AE711" s="6"/>
      <c r="AF711" s="6"/>
      <c r="AG711" s="6"/>
      <c r="AH711" s="6"/>
      <c r="AI711" s="6"/>
      <c r="AJ711" s="6"/>
      <c r="AK711" s="6"/>
      <c r="AL711" s="6"/>
      <c r="AM711" s="6"/>
      <c r="AN711" s="6"/>
      <c r="AO711" s="6"/>
      <c r="AP711" s="6"/>
      <c r="AQ711" s="6"/>
      <c r="AR711" s="6"/>
      <c r="AS711" s="6"/>
      <c r="AT711" s="6"/>
      <c r="AU711" s="6"/>
      <c r="AV711" s="6"/>
      <c r="AW711" s="6"/>
      <c r="AX711" s="6"/>
      <c r="AY711" s="6"/>
    </row>
    <row r="712" spans="2:51" ht="15" customHeight="1" x14ac:dyDescent="0.35">
      <c r="B712" s="20" t="s">
        <v>1525</v>
      </c>
      <c r="C712" s="21" t="s">
        <v>1526</v>
      </c>
      <c r="D712" s="21"/>
      <c r="E712" s="21"/>
      <c r="F712" s="22">
        <v>287.24951908118675</v>
      </c>
      <c r="G712" s="23">
        <v>1239</v>
      </c>
      <c r="H712" s="24">
        <v>4.3099999999999996</v>
      </c>
      <c r="I712" s="25">
        <v>0.48699999999999999</v>
      </c>
      <c r="J712" s="26">
        <v>1.1918</v>
      </c>
      <c r="K712" s="27">
        <v>0.18060000000000001</v>
      </c>
      <c r="L712" s="27">
        <v>4.1000000000000003E-3</v>
      </c>
      <c r="M712" s="27">
        <v>1.15E-2</v>
      </c>
      <c r="N712" s="42">
        <v>0.99550000000000005</v>
      </c>
      <c r="O712" s="27">
        <v>0.47539999999999999</v>
      </c>
      <c r="P712" s="27">
        <v>1.8716999999999999</v>
      </c>
      <c r="Q712" s="28">
        <v>0.1303</v>
      </c>
      <c r="R712" s="7"/>
      <c r="S712" s="6"/>
      <c r="T712" s="6"/>
      <c r="U712" s="6"/>
      <c r="V712" s="6"/>
      <c r="W712" s="6"/>
      <c r="X712" s="6"/>
      <c r="Y712" s="6"/>
      <c r="Z712" s="6"/>
      <c r="AA712" s="6"/>
      <c r="AB712" s="6"/>
      <c r="AC712" s="6"/>
      <c r="AD712" s="6"/>
      <c r="AE712" s="6"/>
      <c r="AF712" s="6"/>
      <c r="AG712" s="6"/>
      <c r="AH712" s="6"/>
      <c r="AI712" s="6"/>
      <c r="AJ712" s="6"/>
      <c r="AK712" s="6"/>
      <c r="AL712" s="6"/>
      <c r="AM712" s="6"/>
      <c r="AN712" s="6"/>
      <c r="AO712" s="6"/>
      <c r="AP712" s="6"/>
      <c r="AQ712" s="6"/>
      <c r="AR712" s="6"/>
      <c r="AS712" s="6"/>
      <c r="AT712" s="6"/>
      <c r="AU712" s="6"/>
      <c r="AV712" s="6"/>
      <c r="AW712" s="6"/>
      <c r="AX712" s="6"/>
      <c r="AY712" s="6"/>
    </row>
    <row r="713" spans="2:51" ht="15" customHeight="1" x14ac:dyDescent="0.35">
      <c r="B713" s="20" t="s">
        <v>1527</v>
      </c>
      <c r="C713" s="21" t="s">
        <v>1528</v>
      </c>
      <c r="D713" s="21"/>
      <c r="E713" s="21"/>
      <c r="F713" s="22">
        <v>956.7070569064208</v>
      </c>
      <c r="G713" s="23">
        <v>1621</v>
      </c>
      <c r="H713" s="24">
        <v>1.69</v>
      </c>
      <c r="I713" s="25">
        <v>0.79300000000000004</v>
      </c>
      <c r="J713" s="26">
        <v>0.53900000000000003</v>
      </c>
      <c r="K713" s="27">
        <v>0.18870000000000001</v>
      </c>
      <c r="L713" s="27">
        <v>2.0999999999999999E-3</v>
      </c>
      <c r="M713" s="27">
        <v>1.3299999999999999E-2</v>
      </c>
      <c r="N713" s="42">
        <v>0.33479999999999999</v>
      </c>
      <c r="O713" s="27">
        <v>0.35510000000000003</v>
      </c>
      <c r="P713" s="27">
        <v>1.2416</v>
      </c>
      <c r="Q713" s="28">
        <v>2.5499999999999998E-2</v>
      </c>
      <c r="R713" s="7"/>
      <c r="S713" s="6"/>
      <c r="T713" s="6"/>
      <c r="U713" s="6"/>
      <c r="V713" s="6"/>
      <c r="W713" s="6"/>
      <c r="X713" s="6"/>
      <c r="Y713" s="6"/>
      <c r="Z713" s="6"/>
      <c r="AA713" s="6"/>
      <c r="AB713" s="6"/>
      <c r="AC713" s="6"/>
      <c r="AD713" s="6"/>
      <c r="AE713" s="6"/>
      <c r="AF713" s="6"/>
      <c r="AG713" s="6"/>
      <c r="AH713" s="6"/>
      <c r="AI713" s="6"/>
      <c r="AJ713" s="6"/>
      <c r="AK713" s="6"/>
      <c r="AL713" s="6"/>
      <c r="AM713" s="6"/>
      <c r="AN713" s="6"/>
      <c r="AO713" s="6"/>
      <c r="AP713" s="6"/>
      <c r="AQ713" s="6"/>
      <c r="AR713" s="6"/>
      <c r="AS713" s="6"/>
      <c r="AT713" s="6"/>
      <c r="AU713" s="6"/>
      <c r="AV713" s="6"/>
      <c r="AW713" s="6"/>
      <c r="AX713" s="6"/>
      <c r="AY713" s="6"/>
    </row>
    <row r="714" spans="2:51" ht="15" customHeight="1" x14ac:dyDescent="0.35">
      <c r="B714" s="20" t="s">
        <v>1529</v>
      </c>
      <c r="C714" s="21" t="s">
        <v>1530</v>
      </c>
      <c r="D714" s="21"/>
      <c r="E714" s="21"/>
      <c r="F714" s="22">
        <v>278086.39718472393</v>
      </c>
      <c r="G714" s="23">
        <v>278104</v>
      </c>
      <c r="H714" s="24">
        <v>1</v>
      </c>
      <c r="I714" s="25">
        <v>1</v>
      </c>
      <c r="J714" s="26">
        <v>0.1925</v>
      </c>
      <c r="K714" s="27">
        <v>5.9999999999999995E-4</v>
      </c>
      <c r="L714" s="27">
        <v>1.1999999999999999E-3</v>
      </c>
      <c r="M714" s="27">
        <v>1.4E-3</v>
      </c>
      <c r="N714" s="42">
        <v>0.1893</v>
      </c>
      <c r="O714" s="27">
        <v>0.19239999999999999</v>
      </c>
      <c r="P714" s="27">
        <v>0.86670000000000003</v>
      </c>
      <c r="Q714" s="28">
        <v>6.9999999999999999E-4</v>
      </c>
      <c r="R714" s="7"/>
      <c r="S714" s="6"/>
      <c r="T714" s="6"/>
      <c r="U714" s="6"/>
      <c r="V714" s="6"/>
      <c r="W714" s="6"/>
      <c r="X714" s="6"/>
      <c r="Y714" s="6"/>
      <c r="Z714" s="6"/>
      <c r="AA714" s="6"/>
      <c r="AB714" s="6"/>
      <c r="AC714" s="6"/>
      <c r="AD714" s="6"/>
      <c r="AE714" s="6"/>
      <c r="AF714" s="6"/>
      <c r="AG714" s="6"/>
      <c r="AH714" s="6"/>
      <c r="AI714" s="6"/>
      <c r="AJ714" s="6"/>
      <c r="AK714" s="6"/>
      <c r="AL714" s="6"/>
      <c r="AM714" s="6"/>
      <c r="AN714" s="6"/>
      <c r="AO714" s="6"/>
      <c r="AP714" s="6"/>
      <c r="AQ714" s="6"/>
      <c r="AR714" s="6"/>
      <c r="AS714" s="6"/>
      <c r="AT714" s="6"/>
      <c r="AU714" s="6"/>
      <c r="AV714" s="6"/>
      <c r="AW714" s="6"/>
      <c r="AX714" s="6"/>
      <c r="AY714" s="6"/>
    </row>
    <row r="715" spans="2:51" ht="15" customHeight="1" x14ac:dyDescent="0.35">
      <c r="B715" s="20" t="s">
        <v>1531</v>
      </c>
      <c r="C715" s="21" t="s">
        <v>1532</v>
      </c>
      <c r="D715" s="21"/>
      <c r="E715" s="21"/>
      <c r="F715" s="22">
        <v>173.6800160145157</v>
      </c>
      <c r="G715" s="23">
        <v>4999</v>
      </c>
      <c r="H715" s="24">
        <v>28.78</v>
      </c>
      <c r="I715" s="25">
        <v>0</v>
      </c>
      <c r="J715" s="26">
        <v>11.844799999999999</v>
      </c>
      <c r="K715" s="27">
        <v>1.5278</v>
      </c>
      <c r="L715" s="27">
        <v>3.0051999999999999</v>
      </c>
      <c r="M715" s="27">
        <v>0.36530000000000001</v>
      </c>
      <c r="N715" s="42">
        <v>6.9463999999999997</v>
      </c>
      <c r="O715" s="27">
        <v>0</v>
      </c>
      <c r="P715" s="27">
        <v>11.844799999999999</v>
      </c>
      <c r="Q715" s="28">
        <v>0.78839999999999999</v>
      </c>
      <c r="R715" s="7"/>
      <c r="S715" s="6"/>
      <c r="T715" s="6"/>
      <c r="U715" s="6"/>
      <c r="V715" s="6"/>
      <c r="W715" s="6"/>
      <c r="X715" s="6"/>
      <c r="Y715" s="6"/>
      <c r="Z715" s="6"/>
      <c r="AA715" s="6"/>
      <c r="AB715" s="6"/>
      <c r="AC715" s="6"/>
      <c r="AD715" s="6"/>
      <c r="AE715" s="6"/>
      <c r="AF715" s="6"/>
      <c r="AG715" s="6"/>
      <c r="AH715" s="6"/>
      <c r="AI715" s="6"/>
      <c r="AJ715" s="6"/>
      <c r="AK715" s="6"/>
      <c r="AL715" s="6"/>
      <c r="AM715" s="6"/>
      <c r="AN715" s="6"/>
      <c r="AO715" s="6"/>
      <c r="AP715" s="6"/>
      <c r="AQ715" s="6"/>
      <c r="AR715" s="6"/>
      <c r="AS715" s="6"/>
      <c r="AT715" s="6"/>
      <c r="AU715" s="6"/>
      <c r="AV715" s="6"/>
      <c r="AW715" s="6"/>
      <c r="AX715" s="6"/>
      <c r="AY715" s="6"/>
    </row>
    <row r="716" spans="2:51" ht="15" customHeight="1" x14ac:dyDescent="0.35">
      <c r="B716" s="20" t="s">
        <v>1533</v>
      </c>
      <c r="C716" s="21" t="s">
        <v>1534</v>
      </c>
      <c r="D716" s="21"/>
      <c r="E716" s="21"/>
      <c r="F716" s="22">
        <v>347.20143314621504</v>
      </c>
      <c r="G716" s="23">
        <v>6578</v>
      </c>
      <c r="H716" s="24">
        <v>18.95</v>
      </c>
      <c r="I716" s="25">
        <v>0.03</v>
      </c>
      <c r="J716" s="26">
        <v>6.4401999999999999</v>
      </c>
      <c r="K716" s="27">
        <v>0.80320000000000003</v>
      </c>
      <c r="L716" s="27">
        <v>0.99509999999999998</v>
      </c>
      <c r="M716" s="27">
        <v>0.23780000000000001</v>
      </c>
      <c r="N716" s="42">
        <v>4.4042000000000003</v>
      </c>
      <c r="O716" s="27">
        <v>0.48470000000000002</v>
      </c>
      <c r="P716" s="27">
        <v>6.6223999999999998</v>
      </c>
      <c r="Q716" s="28">
        <v>0.35220000000000001</v>
      </c>
      <c r="R716" s="7"/>
      <c r="S716" s="6"/>
      <c r="T716" s="6"/>
      <c r="U716" s="6"/>
      <c r="V716" s="6"/>
      <c r="W716" s="6"/>
      <c r="X716" s="6"/>
      <c r="Y716" s="6"/>
      <c r="Z716" s="6"/>
      <c r="AA716" s="6"/>
      <c r="AB716" s="6"/>
      <c r="AC716" s="6"/>
      <c r="AD716" s="6"/>
      <c r="AE716" s="6"/>
      <c r="AF716" s="6"/>
      <c r="AG716" s="6"/>
      <c r="AH716" s="6"/>
      <c r="AI716" s="6"/>
      <c r="AJ716" s="6"/>
      <c r="AK716" s="6"/>
      <c r="AL716" s="6"/>
      <c r="AM716" s="6"/>
      <c r="AN716" s="6"/>
      <c r="AO716" s="6"/>
      <c r="AP716" s="6"/>
      <c r="AQ716" s="6"/>
      <c r="AR716" s="6"/>
      <c r="AS716" s="6"/>
      <c r="AT716" s="6"/>
      <c r="AU716" s="6"/>
      <c r="AV716" s="6"/>
      <c r="AW716" s="6"/>
      <c r="AX716" s="6"/>
      <c r="AY716" s="6"/>
    </row>
    <row r="717" spans="2:51" ht="15" customHeight="1" x14ac:dyDescent="0.35">
      <c r="B717" s="20" t="s">
        <v>1535</v>
      </c>
      <c r="C717" s="21" t="s">
        <v>1536</v>
      </c>
      <c r="D717" s="21"/>
      <c r="E717" s="21"/>
      <c r="F717" s="22">
        <v>2010.3808182556174</v>
      </c>
      <c r="G717" s="23">
        <v>12830</v>
      </c>
      <c r="H717" s="24">
        <v>6.38</v>
      </c>
      <c r="I717" s="25">
        <v>0.19400000000000001</v>
      </c>
      <c r="J717" s="26">
        <v>2.2153</v>
      </c>
      <c r="K717" s="27">
        <v>0.49619999999999997</v>
      </c>
      <c r="L717" s="27">
        <v>0.14299999999999999</v>
      </c>
      <c r="M717" s="27">
        <v>6.1400000000000003E-2</v>
      </c>
      <c r="N717" s="42">
        <v>1.5145999999999999</v>
      </c>
      <c r="O717" s="27">
        <v>0.52429999999999999</v>
      </c>
      <c r="P717" s="27">
        <v>2.6234999999999999</v>
      </c>
      <c r="Q717" s="28">
        <v>6.5299999999999997E-2</v>
      </c>
      <c r="R717" s="7"/>
      <c r="S717" s="6"/>
      <c r="T717" s="6"/>
      <c r="U717" s="6"/>
      <c r="V717" s="6"/>
      <c r="W717" s="6"/>
      <c r="X717" s="6"/>
      <c r="Y717" s="6"/>
      <c r="Z717" s="6"/>
      <c r="AA717" s="6"/>
      <c r="AB717" s="6"/>
      <c r="AC717" s="6"/>
      <c r="AD717" s="6"/>
      <c r="AE717" s="6"/>
      <c r="AF717" s="6"/>
      <c r="AG717" s="6"/>
      <c r="AH717" s="6"/>
      <c r="AI717" s="6"/>
      <c r="AJ717" s="6"/>
      <c r="AK717" s="6"/>
      <c r="AL717" s="6"/>
      <c r="AM717" s="6"/>
      <c r="AN717" s="6"/>
      <c r="AO717" s="6"/>
      <c r="AP717" s="6"/>
      <c r="AQ717" s="6"/>
      <c r="AR717" s="6"/>
      <c r="AS717" s="6"/>
      <c r="AT717" s="6"/>
      <c r="AU717" s="6"/>
      <c r="AV717" s="6"/>
      <c r="AW717" s="6"/>
      <c r="AX717" s="6"/>
      <c r="AY717" s="6"/>
    </row>
    <row r="718" spans="2:51" ht="15" customHeight="1" x14ac:dyDescent="0.35">
      <c r="B718" s="20" t="s">
        <v>1537</v>
      </c>
      <c r="C718" s="21" t="s">
        <v>1538</v>
      </c>
      <c r="D718" s="21"/>
      <c r="E718" s="21"/>
      <c r="F718" s="22">
        <v>11.878804128824008</v>
      </c>
      <c r="G718" s="23">
        <v>158</v>
      </c>
      <c r="H718" s="24">
        <v>13.3</v>
      </c>
      <c r="I718" s="25">
        <v>0</v>
      </c>
      <c r="J718" s="26">
        <v>10.3902</v>
      </c>
      <c r="K718" s="27">
        <v>8.7300000000000003E-2</v>
      </c>
      <c r="L718" s="27">
        <v>5.7946999999999997</v>
      </c>
      <c r="M718" s="27">
        <v>1.44E-2</v>
      </c>
      <c r="N718" s="42">
        <v>4.4938000000000002</v>
      </c>
      <c r="O718" s="27">
        <v>0</v>
      </c>
      <c r="P718" s="27">
        <v>10.3902</v>
      </c>
      <c r="Q718" s="28">
        <v>3.2467999999999999</v>
      </c>
      <c r="R718" s="7"/>
      <c r="S718" s="6"/>
      <c r="T718" s="6"/>
      <c r="U718" s="6"/>
      <c r="V718" s="6"/>
      <c r="W718" s="6"/>
      <c r="X718" s="6"/>
      <c r="Y718" s="6"/>
      <c r="Z718" s="6"/>
      <c r="AA718" s="6"/>
      <c r="AB718" s="6"/>
      <c r="AC718" s="6"/>
      <c r="AD718" s="6"/>
      <c r="AE718" s="6"/>
      <c r="AF718" s="6"/>
      <c r="AG718" s="6"/>
      <c r="AH718" s="6"/>
      <c r="AI718" s="6"/>
      <c r="AJ718" s="6"/>
      <c r="AK718" s="6"/>
      <c r="AL718" s="6"/>
      <c r="AM718" s="6"/>
      <c r="AN718" s="6"/>
      <c r="AO718" s="6"/>
      <c r="AP718" s="6"/>
      <c r="AQ718" s="6"/>
      <c r="AR718" s="6"/>
      <c r="AS718" s="6"/>
      <c r="AT718" s="6"/>
      <c r="AU718" s="6"/>
      <c r="AV718" s="6"/>
      <c r="AW718" s="6"/>
      <c r="AX718" s="6"/>
      <c r="AY718" s="6"/>
    </row>
    <row r="719" spans="2:51" ht="15" customHeight="1" x14ac:dyDescent="0.35">
      <c r="B719" s="20" t="s">
        <v>1539</v>
      </c>
      <c r="C719" s="21" t="s">
        <v>1540</v>
      </c>
      <c r="D719" s="21"/>
      <c r="E719" s="21"/>
      <c r="F719" s="22">
        <v>536.13998011700937</v>
      </c>
      <c r="G719" s="23">
        <v>10684</v>
      </c>
      <c r="H719" s="24">
        <v>19.93</v>
      </c>
      <c r="I719" s="25">
        <v>8.9999999999999993E-3</v>
      </c>
      <c r="J719" s="26">
        <v>6.7907000000000002</v>
      </c>
      <c r="K719" s="27">
        <v>0.11119999999999999</v>
      </c>
      <c r="L719" s="27">
        <v>2.0785</v>
      </c>
      <c r="M719" s="27">
        <v>2.5100000000000001E-2</v>
      </c>
      <c r="N719" s="42">
        <v>4.5758000000000001</v>
      </c>
      <c r="O719" s="27" t="s">
        <v>55</v>
      </c>
      <c r="P719" s="27" t="s">
        <v>55</v>
      </c>
      <c r="Q719" s="28">
        <v>0.25459999999999999</v>
      </c>
      <c r="R719" s="7"/>
      <c r="S719" s="6"/>
      <c r="T719" s="6"/>
      <c r="U719" s="6"/>
      <c r="V719" s="6"/>
      <c r="W719" s="6"/>
      <c r="X719" s="6"/>
      <c r="Y719" s="6"/>
      <c r="Z719" s="6"/>
      <c r="AA719" s="6"/>
      <c r="AB719" s="6"/>
      <c r="AC719" s="6"/>
      <c r="AD719" s="6"/>
      <c r="AE719" s="6"/>
      <c r="AF719" s="6"/>
      <c r="AG719" s="6"/>
      <c r="AH719" s="6"/>
      <c r="AI719" s="6"/>
      <c r="AJ719" s="6"/>
      <c r="AK719" s="6"/>
      <c r="AL719" s="6"/>
      <c r="AM719" s="6"/>
      <c r="AN719" s="6"/>
      <c r="AO719" s="6"/>
      <c r="AP719" s="6"/>
      <c r="AQ719" s="6"/>
      <c r="AR719" s="6"/>
      <c r="AS719" s="6"/>
      <c r="AT719" s="6"/>
      <c r="AU719" s="6"/>
      <c r="AV719" s="6"/>
      <c r="AW719" s="6"/>
      <c r="AX719" s="6"/>
      <c r="AY719" s="6"/>
    </row>
    <row r="720" spans="2:51" ht="15" customHeight="1" x14ac:dyDescent="0.35">
      <c r="B720" s="20" t="s">
        <v>1541</v>
      </c>
      <c r="C720" s="21" t="s">
        <v>1542</v>
      </c>
      <c r="D720" s="21"/>
      <c r="E720" s="21"/>
      <c r="F720" s="22">
        <v>1209.3758517134945</v>
      </c>
      <c r="G720" s="23">
        <v>13221</v>
      </c>
      <c r="H720" s="24">
        <v>10.93</v>
      </c>
      <c r="I720" s="25">
        <v>2E-3</v>
      </c>
      <c r="J720" s="26">
        <v>3.2959000000000001</v>
      </c>
      <c r="K720" s="27">
        <v>4.6800000000000001E-2</v>
      </c>
      <c r="L720" s="27">
        <v>0.81169999999999998</v>
      </c>
      <c r="M720" s="27">
        <v>1.8200000000000001E-2</v>
      </c>
      <c r="N720" s="42">
        <v>2.4190999999999998</v>
      </c>
      <c r="O720" s="27" t="s">
        <v>55</v>
      </c>
      <c r="P720" s="27" t="s">
        <v>55</v>
      </c>
      <c r="Q720" s="28">
        <v>7.9100000000000004E-2</v>
      </c>
      <c r="R720" s="7"/>
      <c r="S720" s="6"/>
      <c r="T720" s="6"/>
      <c r="U720" s="6"/>
      <c r="V720" s="6"/>
      <c r="W720" s="6"/>
      <c r="X720" s="6"/>
      <c r="Y720" s="6"/>
      <c r="Z720" s="6"/>
      <c r="AA720" s="6"/>
      <c r="AB720" s="6"/>
      <c r="AC720" s="6"/>
      <c r="AD720" s="6"/>
      <c r="AE720" s="6"/>
      <c r="AF720" s="6"/>
      <c r="AG720" s="6"/>
      <c r="AH720" s="6"/>
      <c r="AI720" s="6"/>
      <c r="AJ720" s="6"/>
      <c r="AK720" s="6"/>
      <c r="AL720" s="6"/>
      <c r="AM720" s="6"/>
      <c r="AN720" s="6"/>
      <c r="AO720" s="6"/>
      <c r="AP720" s="6"/>
      <c r="AQ720" s="6"/>
      <c r="AR720" s="6"/>
      <c r="AS720" s="6"/>
      <c r="AT720" s="6"/>
      <c r="AU720" s="6"/>
      <c r="AV720" s="6"/>
      <c r="AW720" s="6"/>
      <c r="AX720" s="6"/>
      <c r="AY720" s="6"/>
    </row>
    <row r="721" spans="2:51" ht="15" customHeight="1" x14ac:dyDescent="0.35">
      <c r="B721" s="20" t="s">
        <v>1543</v>
      </c>
      <c r="C721" s="21" t="s">
        <v>1544</v>
      </c>
      <c r="D721" s="21"/>
      <c r="E721" s="21"/>
      <c r="F721" s="22">
        <v>1410.7195459721668</v>
      </c>
      <c r="G721" s="23">
        <v>9685</v>
      </c>
      <c r="H721" s="24">
        <v>6.87</v>
      </c>
      <c r="I721" s="25">
        <v>0.04</v>
      </c>
      <c r="J721" s="26">
        <v>1.9448000000000001</v>
      </c>
      <c r="K721" s="27">
        <v>2.07E-2</v>
      </c>
      <c r="L721" s="27">
        <v>0.36220000000000002</v>
      </c>
      <c r="M721" s="27">
        <v>5.5999999999999999E-3</v>
      </c>
      <c r="N721" s="42">
        <v>1.5564</v>
      </c>
      <c r="O721" s="27">
        <v>0.1973</v>
      </c>
      <c r="P721" s="27">
        <v>2.0167999999999999</v>
      </c>
      <c r="Q721" s="28">
        <v>5.7099999999999998E-2</v>
      </c>
      <c r="R721" s="7"/>
      <c r="S721" s="6"/>
      <c r="T721" s="6"/>
      <c r="U721" s="6"/>
      <c r="V721" s="6"/>
      <c r="W721" s="6"/>
      <c r="X721" s="6"/>
      <c r="Y721" s="6"/>
      <c r="Z721" s="6"/>
      <c r="AA721" s="6"/>
      <c r="AB721" s="6"/>
      <c r="AC721" s="6"/>
      <c r="AD721" s="6"/>
      <c r="AE721" s="6"/>
      <c r="AF721" s="6"/>
      <c r="AG721" s="6"/>
      <c r="AH721" s="6"/>
      <c r="AI721" s="6"/>
      <c r="AJ721" s="6"/>
      <c r="AK721" s="6"/>
      <c r="AL721" s="6"/>
      <c r="AM721" s="6"/>
      <c r="AN721" s="6"/>
      <c r="AO721" s="6"/>
      <c r="AP721" s="6"/>
      <c r="AQ721" s="6"/>
      <c r="AR721" s="6"/>
      <c r="AS721" s="6"/>
      <c r="AT721" s="6"/>
      <c r="AU721" s="6"/>
      <c r="AV721" s="6"/>
      <c r="AW721" s="6"/>
      <c r="AX721" s="6"/>
      <c r="AY721" s="6"/>
    </row>
    <row r="722" spans="2:51" ht="15" customHeight="1" x14ac:dyDescent="0.35">
      <c r="B722" s="20" t="s">
        <v>1545</v>
      </c>
      <c r="C722" s="21" t="s">
        <v>1546</v>
      </c>
      <c r="D722" s="21"/>
      <c r="E722" s="21"/>
      <c r="F722" s="22">
        <v>505.75991185243197</v>
      </c>
      <c r="G722" s="23">
        <v>5136</v>
      </c>
      <c r="H722" s="24">
        <v>10.16</v>
      </c>
      <c r="I722" s="25">
        <v>5.0000000000000001E-3</v>
      </c>
      <c r="J722" s="26">
        <v>2.3635999999999999</v>
      </c>
      <c r="K722" s="27">
        <v>6.5199999999999994E-2</v>
      </c>
      <c r="L722" s="27">
        <v>0.1007</v>
      </c>
      <c r="M722" s="27">
        <v>1.21E-2</v>
      </c>
      <c r="N722" s="42">
        <v>2.1857000000000002</v>
      </c>
      <c r="O722" s="27" t="s">
        <v>55</v>
      </c>
      <c r="P722" s="27" t="s">
        <v>55</v>
      </c>
      <c r="Q722" s="28">
        <v>0.11509999999999999</v>
      </c>
      <c r="R722" s="7"/>
      <c r="S722" s="6"/>
      <c r="T722" s="6"/>
      <c r="U722" s="6"/>
      <c r="V722" s="6"/>
      <c r="W722" s="6"/>
      <c r="X722" s="6"/>
      <c r="Y722" s="6"/>
      <c r="Z722" s="6"/>
      <c r="AA722" s="6"/>
      <c r="AB722" s="6"/>
      <c r="AC722" s="6"/>
      <c r="AD722" s="6"/>
      <c r="AE722" s="6"/>
      <c r="AF722" s="6"/>
      <c r="AG722" s="6"/>
      <c r="AH722" s="6"/>
      <c r="AI722" s="6"/>
      <c r="AJ722" s="6"/>
      <c r="AK722" s="6"/>
      <c r="AL722" s="6"/>
      <c r="AM722" s="6"/>
      <c r="AN722" s="6"/>
      <c r="AO722" s="6"/>
      <c r="AP722" s="6"/>
      <c r="AQ722" s="6"/>
      <c r="AR722" s="6"/>
      <c r="AS722" s="6"/>
      <c r="AT722" s="6"/>
      <c r="AU722" s="6"/>
      <c r="AV722" s="6"/>
      <c r="AW722" s="6"/>
      <c r="AX722" s="6"/>
      <c r="AY722" s="6"/>
    </row>
    <row r="723" spans="2:51" ht="15" customHeight="1" x14ac:dyDescent="0.35">
      <c r="B723" s="20" t="s">
        <v>1547</v>
      </c>
      <c r="C723" s="21" t="s">
        <v>1548</v>
      </c>
      <c r="D723" s="21"/>
      <c r="E723" s="21"/>
      <c r="F723" s="22">
        <v>1669.0607315468912</v>
      </c>
      <c r="G723" s="23">
        <v>7517</v>
      </c>
      <c r="H723" s="24">
        <v>4.5</v>
      </c>
      <c r="I723" s="25">
        <v>5.0999999999999997E-2</v>
      </c>
      <c r="J723" s="26">
        <v>1.0929</v>
      </c>
      <c r="K723" s="27">
        <v>4.4400000000000002E-2</v>
      </c>
      <c r="L723" s="27">
        <v>1.7100000000000001E-2</v>
      </c>
      <c r="M723" s="27">
        <v>5.0000000000000001E-3</v>
      </c>
      <c r="N723" s="42">
        <v>1.0265</v>
      </c>
      <c r="O723" s="27">
        <v>0.24890000000000001</v>
      </c>
      <c r="P723" s="27">
        <v>1.1378999999999999</v>
      </c>
      <c r="Q723" s="28">
        <v>2.9100000000000001E-2</v>
      </c>
      <c r="R723" s="7"/>
      <c r="S723" s="6"/>
      <c r="T723" s="6"/>
      <c r="U723" s="6"/>
      <c r="V723" s="6"/>
      <c r="W723" s="6"/>
      <c r="X723" s="6"/>
      <c r="Y723" s="6"/>
      <c r="Z723" s="6"/>
      <c r="AA723" s="6"/>
      <c r="AB723" s="6"/>
      <c r="AC723" s="6"/>
      <c r="AD723" s="6"/>
      <c r="AE723" s="6"/>
      <c r="AF723" s="6"/>
      <c r="AG723" s="6"/>
      <c r="AH723" s="6"/>
      <c r="AI723" s="6"/>
      <c r="AJ723" s="6"/>
      <c r="AK723" s="6"/>
      <c r="AL723" s="6"/>
      <c r="AM723" s="6"/>
      <c r="AN723" s="6"/>
      <c r="AO723" s="6"/>
      <c r="AP723" s="6"/>
      <c r="AQ723" s="6"/>
      <c r="AR723" s="6"/>
      <c r="AS723" s="6"/>
      <c r="AT723" s="6"/>
      <c r="AU723" s="6"/>
      <c r="AV723" s="6"/>
      <c r="AW723" s="6"/>
      <c r="AX723" s="6"/>
      <c r="AY723" s="6"/>
    </row>
    <row r="724" spans="2:51" ht="15" customHeight="1" x14ac:dyDescent="0.35">
      <c r="B724" s="20" t="s">
        <v>1549</v>
      </c>
      <c r="C724" s="21" t="s">
        <v>1550</v>
      </c>
      <c r="D724" s="21"/>
      <c r="E724" s="21"/>
      <c r="F724" s="22">
        <v>605.78681363862586</v>
      </c>
      <c r="G724" s="23">
        <v>4974</v>
      </c>
      <c r="H724" s="24">
        <v>8.2100000000000009</v>
      </c>
      <c r="I724" s="25">
        <v>6.0000000000000001E-3</v>
      </c>
      <c r="J724" s="26">
        <v>2.2355</v>
      </c>
      <c r="K724" s="27">
        <v>3.9E-2</v>
      </c>
      <c r="L724" s="27">
        <v>0.2077</v>
      </c>
      <c r="M724" s="27">
        <v>2.8E-3</v>
      </c>
      <c r="N724" s="42">
        <v>1.986</v>
      </c>
      <c r="O724" s="27" t="s">
        <v>55</v>
      </c>
      <c r="P724" s="27" t="s">
        <v>55</v>
      </c>
      <c r="Q724" s="28">
        <v>0.1153</v>
      </c>
      <c r="R724" s="7"/>
      <c r="S724" s="6"/>
      <c r="T724" s="6"/>
      <c r="U724" s="6"/>
      <c r="V724" s="6"/>
      <c r="W724" s="6"/>
      <c r="X724" s="6"/>
      <c r="Y724" s="6"/>
      <c r="Z724" s="6"/>
      <c r="AA724" s="6"/>
      <c r="AB724" s="6"/>
      <c r="AC724" s="6"/>
      <c r="AD724" s="6"/>
      <c r="AE724" s="6"/>
      <c r="AF724" s="6"/>
      <c r="AG724" s="6"/>
      <c r="AH724" s="6"/>
      <c r="AI724" s="6"/>
      <c r="AJ724" s="6"/>
      <c r="AK724" s="6"/>
      <c r="AL724" s="6"/>
      <c r="AM724" s="6"/>
      <c r="AN724" s="6"/>
      <c r="AO724" s="6"/>
      <c r="AP724" s="6"/>
      <c r="AQ724" s="6"/>
      <c r="AR724" s="6"/>
      <c r="AS724" s="6"/>
      <c r="AT724" s="6"/>
      <c r="AU724" s="6"/>
      <c r="AV724" s="6"/>
      <c r="AW724" s="6"/>
      <c r="AX724" s="6"/>
      <c r="AY724" s="6"/>
    </row>
    <row r="725" spans="2:51" ht="15" customHeight="1" x14ac:dyDescent="0.35">
      <c r="B725" s="20" t="s">
        <v>1551</v>
      </c>
      <c r="C725" s="21" t="s">
        <v>1552</v>
      </c>
      <c r="D725" s="21"/>
      <c r="E725" s="21"/>
      <c r="F725" s="22">
        <v>1934.8438020585563</v>
      </c>
      <c r="G725" s="23">
        <v>6472</v>
      </c>
      <c r="H725" s="24">
        <v>3.34</v>
      </c>
      <c r="I725" s="25">
        <v>4.2000000000000003E-2</v>
      </c>
      <c r="J725" s="26">
        <v>0.85660000000000003</v>
      </c>
      <c r="K725" s="27">
        <v>8.8999999999999999E-3</v>
      </c>
      <c r="L725" s="27">
        <v>3.0200000000000001E-2</v>
      </c>
      <c r="M725" s="27">
        <v>2.0000000000000001E-4</v>
      </c>
      <c r="N725" s="42">
        <v>0.81730000000000003</v>
      </c>
      <c r="O725" s="27">
        <v>0.23649999999999999</v>
      </c>
      <c r="P725" s="27">
        <v>0.88380000000000003</v>
      </c>
      <c r="Q725" s="28">
        <v>1.72E-2</v>
      </c>
      <c r="R725" s="7"/>
      <c r="S725" s="6"/>
      <c r="T725" s="6"/>
      <c r="U725" s="6"/>
      <c r="V725" s="6"/>
      <c r="W725" s="6"/>
      <c r="X725" s="6"/>
      <c r="Y725" s="6"/>
      <c r="Z725" s="6"/>
      <c r="AA725" s="6"/>
      <c r="AB725" s="6"/>
      <c r="AC725" s="6"/>
      <c r="AD725" s="6"/>
      <c r="AE725" s="6"/>
      <c r="AF725" s="6"/>
      <c r="AG725" s="6"/>
      <c r="AH725" s="6"/>
      <c r="AI725" s="6"/>
      <c r="AJ725" s="6"/>
      <c r="AK725" s="6"/>
      <c r="AL725" s="6"/>
      <c r="AM725" s="6"/>
      <c r="AN725" s="6"/>
      <c r="AO725" s="6"/>
      <c r="AP725" s="6"/>
      <c r="AQ725" s="6"/>
      <c r="AR725" s="6"/>
      <c r="AS725" s="6"/>
      <c r="AT725" s="6"/>
      <c r="AU725" s="6"/>
      <c r="AV725" s="6"/>
      <c r="AW725" s="6"/>
      <c r="AX725" s="6"/>
      <c r="AY725" s="6"/>
    </row>
    <row r="726" spans="2:51" ht="15" customHeight="1" x14ac:dyDescent="0.35">
      <c r="B726" s="20" t="s">
        <v>1553</v>
      </c>
      <c r="C726" s="21" t="s">
        <v>1554</v>
      </c>
      <c r="D726" s="21"/>
      <c r="E726" s="21"/>
      <c r="F726" s="22">
        <v>1233.6849084723042</v>
      </c>
      <c r="G726" s="23">
        <v>10393</v>
      </c>
      <c r="H726" s="24">
        <v>8.42</v>
      </c>
      <c r="I726" s="25">
        <v>6.0000000000000001E-3</v>
      </c>
      <c r="J726" s="26">
        <v>2.0192000000000001</v>
      </c>
      <c r="K726" s="27">
        <v>1.24E-2</v>
      </c>
      <c r="L726" s="27">
        <v>0.1336</v>
      </c>
      <c r="M726" s="27">
        <v>1E-3</v>
      </c>
      <c r="N726" s="42">
        <v>1.8722000000000001</v>
      </c>
      <c r="O726" s="27">
        <v>0.28849999999999998</v>
      </c>
      <c r="P726" s="27">
        <v>2.0291999999999999</v>
      </c>
      <c r="Q726" s="28">
        <v>5.5599999999999997E-2</v>
      </c>
      <c r="R726" s="7"/>
      <c r="S726" s="6"/>
      <c r="T726" s="6"/>
      <c r="U726" s="6"/>
      <c r="V726" s="6"/>
      <c r="W726" s="6"/>
      <c r="X726" s="6"/>
      <c r="Y726" s="6"/>
      <c r="Z726" s="6"/>
      <c r="AA726" s="6"/>
      <c r="AB726" s="6"/>
      <c r="AC726" s="6"/>
      <c r="AD726" s="6"/>
      <c r="AE726" s="6"/>
      <c r="AF726" s="6"/>
      <c r="AG726" s="6"/>
      <c r="AH726" s="6"/>
      <c r="AI726" s="6"/>
      <c r="AJ726" s="6"/>
      <c r="AK726" s="6"/>
      <c r="AL726" s="6"/>
      <c r="AM726" s="6"/>
      <c r="AN726" s="6"/>
      <c r="AO726" s="6"/>
      <c r="AP726" s="6"/>
      <c r="AQ726" s="6"/>
      <c r="AR726" s="6"/>
      <c r="AS726" s="6"/>
      <c r="AT726" s="6"/>
      <c r="AU726" s="6"/>
      <c r="AV726" s="6"/>
      <c r="AW726" s="6"/>
      <c r="AX726" s="6"/>
      <c r="AY726" s="6"/>
    </row>
    <row r="727" spans="2:51" ht="15" customHeight="1" x14ac:dyDescent="0.35">
      <c r="B727" s="20" t="s">
        <v>1555</v>
      </c>
      <c r="C727" s="21" t="s">
        <v>1556</v>
      </c>
      <c r="D727" s="21"/>
      <c r="E727" s="21"/>
      <c r="F727" s="22">
        <v>3497.2612972218208</v>
      </c>
      <c r="G727" s="23">
        <v>14056</v>
      </c>
      <c r="H727" s="24">
        <v>4.0199999999999996</v>
      </c>
      <c r="I727" s="25">
        <v>3.4000000000000002E-2</v>
      </c>
      <c r="J727" s="26">
        <v>0.99250000000000005</v>
      </c>
      <c r="K727" s="27">
        <v>3.0000000000000001E-3</v>
      </c>
      <c r="L727" s="27">
        <v>3.2500000000000001E-2</v>
      </c>
      <c r="M727" s="27">
        <v>5.0000000000000001E-4</v>
      </c>
      <c r="N727" s="42">
        <v>0.95650000000000002</v>
      </c>
      <c r="O727" s="27">
        <v>0.20069999999999999</v>
      </c>
      <c r="P727" s="27">
        <v>1.0201</v>
      </c>
      <c r="Q727" s="28">
        <v>1.6299999999999999E-2</v>
      </c>
      <c r="R727" s="7"/>
      <c r="S727" s="6"/>
      <c r="T727" s="6"/>
      <c r="U727" s="6"/>
      <c r="V727" s="6"/>
      <c r="W727" s="6"/>
      <c r="X727" s="6"/>
      <c r="Y727" s="6"/>
      <c r="Z727" s="6"/>
      <c r="AA727" s="6"/>
      <c r="AB727" s="6"/>
      <c r="AC727" s="6"/>
      <c r="AD727" s="6"/>
      <c r="AE727" s="6"/>
      <c r="AF727" s="6"/>
      <c r="AG727" s="6"/>
      <c r="AH727" s="6"/>
      <c r="AI727" s="6"/>
      <c r="AJ727" s="6"/>
      <c r="AK727" s="6"/>
      <c r="AL727" s="6"/>
      <c r="AM727" s="6"/>
      <c r="AN727" s="6"/>
      <c r="AO727" s="6"/>
      <c r="AP727" s="6"/>
      <c r="AQ727" s="6"/>
      <c r="AR727" s="6"/>
      <c r="AS727" s="6"/>
      <c r="AT727" s="6"/>
      <c r="AU727" s="6"/>
      <c r="AV727" s="6"/>
      <c r="AW727" s="6"/>
      <c r="AX727" s="6"/>
      <c r="AY727" s="6"/>
    </row>
    <row r="728" spans="2:51" ht="15" customHeight="1" x14ac:dyDescent="0.35">
      <c r="B728" s="20" t="s">
        <v>1557</v>
      </c>
      <c r="C728" s="21" t="s">
        <v>1558</v>
      </c>
      <c r="D728" s="21"/>
      <c r="E728" s="21"/>
      <c r="F728" s="22">
        <v>115.88173830492755</v>
      </c>
      <c r="G728" s="23">
        <v>1966</v>
      </c>
      <c r="H728" s="24">
        <v>16.97</v>
      </c>
      <c r="I728" s="25">
        <v>0</v>
      </c>
      <c r="J728" s="26">
        <v>4.8903999999999996</v>
      </c>
      <c r="K728" s="27">
        <v>0.1132</v>
      </c>
      <c r="L728" s="27">
        <v>0.66830000000000001</v>
      </c>
      <c r="M728" s="27">
        <v>1.6899999999999998E-2</v>
      </c>
      <c r="N728" s="42">
        <v>4.0919999999999996</v>
      </c>
      <c r="O728" s="27">
        <v>0</v>
      </c>
      <c r="P728" s="27">
        <v>4.8903999999999996</v>
      </c>
      <c r="Q728" s="28">
        <v>0.42409999999999998</v>
      </c>
      <c r="R728" s="7"/>
      <c r="S728" s="6"/>
      <c r="T728" s="6"/>
      <c r="U728" s="6"/>
      <c r="V728" s="6"/>
      <c r="W728" s="6"/>
      <c r="X728" s="6"/>
      <c r="Y728" s="6"/>
      <c r="Z728" s="6"/>
      <c r="AA728" s="6"/>
      <c r="AB728" s="6"/>
      <c r="AC728" s="6"/>
      <c r="AD728" s="6"/>
      <c r="AE728" s="6"/>
      <c r="AF728" s="6"/>
      <c r="AG728" s="6"/>
      <c r="AH728" s="6"/>
      <c r="AI728" s="6"/>
      <c r="AJ728" s="6"/>
      <c r="AK728" s="6"/>
      <c r="AL728" s="6"/>
      <c r="AM728" s="6"/>
      <c r="AN728" s="6"/>
      <c r="AO728" s="6"/>
      <c r="AP728" s="6"/>
      <c r="AQ728" s="6"/>
      <c r="AR728" s="6"/>
      <c r="AS728" s="6"/>
      <c r="AT728" s="6"/>
      <c r="AU728" s="6"/>
      <c r="AV728" s="6"/>
      <c r="AW728" s="6"/>
      <c r="AX728" s="6"/>
      <c r="AY728" s="6"/>
    </row>
    <row r="729" spans="2:51" ht="15" customHeight="1" x14ac:dyDescent="0.35">
      <c r="B729" s="20" t="s">
        <v>1559</v>
      </c>
      <c r="C729" s="21" t="s">
        <v>1560</v>
      </c>
      <c r="D729" s="21"/>
      <c r="E729" s="21"/>
      <c r="F729" s="22">
        <v>370.11344095113287</v>
      </c>
      <c r="G729" s="23">
        <v>3909</v>
      </c>
      <c r="H729" s="24">
        <v>10.56</v>
      </c>
      <c r="I729" s="25">
        <v>5.0999999999999997E-2</v>
      </c>
      <c r="J729" s="26">
        <v>2.5948000000000002</v>
      </c>
      <c r="K729" s="27">
        <v>7.1199999999999999E-2</v>
      </c>
      <c r="L729" s="27">
        <v>0.1555</v>
      </c>
      <c r="M729" s="27">
        <v>1.77E-2</v>
      </c>
      <c r="N729" s="42">
        <v>2.3504</v>
      </c>
      <c r="O729" s="27">
        <v>0.50070000000000003</v>
      </c>
      <c r="P729" s="27">
        <v>2.7063999999999999</v>
      </c>
      <c r="Q729" s="28">
        <v>0.1203</v>
      </c>
      <c r="R729" s="7"/>
      <c r="S729" s="6"/>
      <c r="T729" s="6"/>
      <c r="U729" s="6"/>
      <c r="V729" s="6"/>
      <c r="W729" s="6"/>
      <c r="X729" s="6"/>
      <c r="Y729" s="6"/>
      <c r="Z729" s="6"/>
      <c r="AA729" s="6"/>
      <c r="AB729" s="6"/>
      <c r="AC729" s="6"/>
      <c r="AD729" s="6"/>
      <c r="AE729" s="6"/>
      <c r="AF729" s="6"/>
      <c r="AG729" s="6"/>
      <c r="AH729" s="6"/>
      <c r="AI729" s="6"/>
      <c r="AJ729" s="6"/>
      <c r="AK729" s="6"/>
      <c r="AL729" s="6"/>
      <c r="AM729" s="6"/>
      <c r="AN729" s="6"/>
      <c r="AO729" s="6"/>
      <c r="AP729" s="6"/>
      <c r="AQ729" s="6"/>
      <c r="AR729" s="6"/>
      <c r="AS729" s="6"/>
      <c r="AT729" s="6"/>
      <c r="AU729" s="6"/>
      <c r="AV729" s="6"/>
      <c r="AW729" s="6"/>
      <c r="AX729" s="6"/>
      <c r="AY729" s="6"/>
    </row>
    <row r="730" spans="2:51" ht="15" customHeight="1" x14ac:dyDescent="0.35">
      <c r="B730" s="20" t="s">
        <v>1561</v>
      </c>
      <c r="C730" s="21" t="s">
        <v>1562</v>
      </c>
      <c r="D730" s="21"/>
      <c r="E730" s="21"/>
      <c r="F730" s="22">
        <v>716.6843978423293</v>
      </c>
      <c r="G730" s="23">
        <v>3783</v>
      </c>
      <c r="H730" s="24">
        <v>5.28</v>
      </c>
      <c r="I730" s="25">
        <v>0.223</v>
      </c>
      <c r="J730" s="26">
        <v>1.3103</v>
      </c>
      <c r="K730" s="27">
        <v>7.3800000000000004E-2</v>
      </c>
      <c r="L730" s="27">
        <v>6.6000000000000003E-2</v>
      </c>
      <c r="M730" s="27">
        <v>9.7000000000000003E-3</v>
      </c>
      <c r="N730" s="42">
        <v>1.1607000000000001</v>
      </c>
      <c r="O730" s="27">
        <v>0.29249999999999998</v>
      </c>
      <c r="P730" s="27">
        <v>1.6027</v>
      </c>
      <c r="Q730" s="28">
        <v>5.6099999999999997E-2</v>
      </c>
      <c r="R730" s="7"/>
      <c r="S730" s="6"/>
      <c r="T730" s="6"/>
      <c r="U730" s="6"/>
      <c r="V730" s="6"/>
      <c r="W730" s="6"/>
      <c r="X730" s="6"/>
      <c r="Y730" s="6"/>
      <c r="Z730" s="6"/>
      <c r="AA730" s="6"/>
      <c r="AB730" s="6"/>
      <c r="AC730" s="6"/>
      <c r="AD730" s="6"/>
      <c r="AE730" s="6"/>
      <c r="AF730" s="6"/>
      <c r="AG730" s="6"/>
      <c r="AH730" s="6"/>
      <c r="AI730" s="6"/>
      <c r="AJ730" s="6"/>
      <c r="AK730" s="6"/>
      <c r="AL730" s="6"/>
      <c r="AM730" s="6"/>
      <c r="AN730" s="6"/>
      <c r="AO730" s="6"/>
      <c r="AP730" s="6"/>
      <c r="AQ730" s="6"/>
      <c r="AR730" s="6"/>
      <c r="AS730" s="6"/>
      <c r="AT730" s="6"/>
      <c r="AU730" s="6"/>
      <c r="AV730" s="6"/>
      <c r="AW730" s="6"/>
      <c r="AX730" s="6"/>
      <c r="AY730" s="6"/>
    </row>
    <row r="731" spans="2:51" ht="15" customHeight="1" x14ac:dyDescent="0.35">
      <c r="B731" s="20" t="s">
        <v>1563</v>
      </c>
      <c r="C731" s="21" t="s">
        <v>1564</v>
      </c>
      <c r="D731" s="21"/>
      <c r="E731" s="21"/>
      <c r="F731" s="22">
        <v>6219.4810074502129</v>
      </c>
      <c r="G731" s="23">
        <v>6219</v>
      </c>
      <c r="H731" s="24">
        <v>1</v>
      </c>
      <c r="I731" s="25">
        <v>1</v>
      </c>
      <c r="J731" s="26">
        <v>0.28160000000000002</v>
      </c>
      <c r="K731" s="27">
        <v>0.19989999999999999</v>
      </c>
      <c r="L731" s="27">
        <v>0</v>
      </c>
      <c r="M731" s="27">
        <v>0</v>
      </c>
      <c r="N731" s="42">
        <v>8.1699999999999995E-2</v>
      </c>
      <c r="O731" s="27">
        <v>0.28160000000000002</v>
      </c>
      <c r="P731" s="27">
        <v>0</v>
      </c>
      <c r="Q731" s="28">
        <v>3.8E-3</v>
      </c>
      <c r="R731" s="7"/>
      <c r="S731" s="6"/>
      <c r="T731" s="6"/>
      <c r="U731" s="6"/>
      <c r="V731" s="6"/>
      <c r="W731" s="6"/>
      <c r="X731" s="6"/>
      <c r="Y731" s="6"/>
      <c r="Z731" s="6"/>
      <c r="AA731" s="6"/>
      <c r="AB731" s="6"/>
      <c r="AC731" s="6"/>
      <c r="AD731" s="6"/>
      <c r="AE731" s="6"/>
      <c r="AF731" s="6"/>
      <c r="AG731" s="6"/>
      <c r="AH731" s="6"/>
      <c r="AI731" s="6"/>
      <c r="AJ731" s="6"/>
      <c r="AK731" s="6"/>
      <c r="AL731" s="6"/>
      <c r="AM731" s="6"/>
      <c r="AN731" s="6"/>
      <c r="AO731" s="6"/>
      <c r="AP731" s="6"/>
      <c r="AQ731" s="6"/>
      <c r="AR731" s="6"/>
      <c r="AS731" s="6"/>
      <c r="AT731" s="6"/>
      <c r="AU731" s="6"/>
      <c r="AV731" s="6"/>
      <c r="AW731" s="6"/>
      <c r="AX731" s="6"/>
      <c r="AY731" s="6"/>
    </row>
    <row r="732" spans="2:51" ht="15" customHeight="1" x14ac:dyDescent="0.35">
      <c r="B732" s="20" t="s">
        <v>1565</v>
      </c>
      <c r="C732" s="21" t="s">
        <v>1566</v>
      </c>
      <c r="D732" s="21"/>
      <c r="E732" s="21"/>
      <c r="F732" s="22">
        <v>100356.00210985915</v>
      </c>
      <c r="G732" s="23">
        <v>100356</v>
      </c>
      <c r="H732" s="24">
        <v>1</v>
      </c>
      <c r="I732" s="25">
        <v>1</v>
      </c>
      <c r="J732" s="26">
        <v>0.1106</v>
      </c>
      <c r="K732" s="27">
        <v>1.5E-3</v>
      </c>
      <c r="L732" s="27">
        <v>0</v>
      </c>
      <c r="M732" s="27">
        <v>0</v>
      </c>
      <c r="N732" s="42">
        <v>0.1091</v>
      </c>
      <c r="O732" s="27">
        <v>0.1106</v>
      </c>
      <c r="P732" s="27">
        <v>0</v>
      </c>
      <c r="Q732" s="28">
        <v>2.9999999999999997E-4</v>
      </c>
      <c r="R732" s="7"/>
      <c r="S732" s="6"/>
      <c r="T732" s="6"/>
      <c r="U732" s="6"/>
      <c r="V732" s="6"/>
      <c r="W732" s="6"/>
      <c r="X732" s="6"/>
      <c r="Y732" s="6"/>
      <c r="Z732" s="6"/>
      <c r="AA732" s="6"/>
      <c r="AB732" s="6"/>
      <c r="AC732" s="6"/>
      <c r="AD732" s="6"/>
      <c r="AE732" s="6"/>
      <c r="AF732" s="6"/>
      <c r="AG732" s="6"/>
      <c r="AH732" s="6"/>
      <c r="AI732" s="6"/>
      <c r="AJ732" s="6"/>
      <c r="AK732" s="6"/>
      <c r="AL732" s="6"/>
      <c r="AM732" s="6"/>
      <c r="AN732" s="6"/>
      <c r="AO732" s="6"/>
      <c r="AP732" s="6"/>
      <c r="AQ732" s="6"/>
      <c r="AR732" s="6"/>
      <c r="AS732" s="6"/>
      <c r="AT732" s="6"/>
      <c r="AU732" s="6"/>
      <c r="AV732" s="6"/>
      <c r="AW732" s="6"/>
      <c r="AX732" s="6"/>
      <c r="AY732" s="6"/>
    </row>
    <row r="733" spans="2:51" ht="15" customHeight="1" x14ac:dyDescent="0.35">
      <c r="B733" s="20" t="s">
        <v>1567</v>
      </c>
      <c r="C733" s="21" t="s">
        <v>1568</v>
      </c>
      <c r="D733" s="21"/>
      <c r="E733" s="21"/>
      <c r="F733" s="22">
        <v>386.45216455939482</v>
      </c>
      <c r="G733" s="23">
        <v>10928</v>
      </c>
      <c r="H733" s="24">
        <v>28.28</v>
      </c>
      <c r="I733" s="25">
        <v>0</v>
      </c>
      <c r="J733" s="26">
        <v>5.4504999999999999</v>
      </c>
      <c r="K733" s="27">
        <v>4.6800000000000001E-2</v>
      </c>
      <c r="L733" s="27">
        <v>7.1099999999999997E-2</v>
      </c>
      <c r="M733" s="27">
        <v>-2.9999999999999997E-4</v>
      </c>
      <c r="N733" s="42">
        <v>5.3327999999999998</v>
      </c>
      <c r="O733" s="27">
        <v>0</v>
      </c>
      <c r="P733" s="27">
        <v>5.4504999999999999</v>
      </c>
      <c r="Q733" s="28">
        <v>0.26419999999999999</v>
      </c>
      <c r="R733" s="7"/>
      <c r="S733" s="6"/>
      <c r="T733" s="6"/>
      <c r="U733" s="6"/>
      <c r="V733" s="6"/>
      <c r="W733" s="6"/>
      <c r="X733" s="6"/>
      <c r="Y733" s="6"/>
      <c r="Z733" s="6"/>
      <c r="AA733" s="6"/>
      <c r="AB733" s="6"/>
      <c r="AC733" s="6"/>
      <c r="AD733" s="6"/>
      <c r="AE733" s="6"/>
      <c r="AF733" s="6"/>
      <c r="AG733" s="6"/>
      <c r="AH733" s="6"/>
      <c r="AI733" s="6"/>
      <c r="AJ733" s="6"/>
      <c r="AK733" s="6"/>
      <c r="AL733" s="6"/>
      <c r="AM733" s="6"/>
      <c r="AN733" s="6"/>
      <c r="AO733" s="6"/>
      <c r="AP733" s="6"/>
      <c r="AQ733" s="6"/>
      <c r="AR733" s="6"/>
      <c r="AS733" s="6"/>
      <c r="AT733" s="6"/>
      <c r="AU733" s="6"/>
      <c r="AV733" s="6"/>
      <c r="AW733" s="6"/>
      <c r="AX733" s="6"/>
      <c r="AY733" s="6"/>
    </row>
    <row r="734" spans="2:51" ht="15" customHeight="1" x14ac:dyDescent="0.35">
      <c r="B734" s="20" t="s">
        <v>1569</v>
      </c>
      <c r="C734" s="21" t="s">
        <v>1570</v>
      </c>
      <c r="D734" s="21"/>
      <c r="E734" s="21"/>
      <c r="F734" s="22">
        <v>797.09909947123208</v>
      </c>
      <c r="G734" s="23">
        <v>13957</v>
      </c>
      <c r="H734" s="24">
        <v>17.510000000000002</v>
      </c>
      <c r="I734" s="25">
        <v>0</v>
      </c>
      <c r="J734" s="26">
        <v>3.3639000000000001</v>
      </c>
      <c r="K734" s="27">
        <v>3.95E-2</v>
      </c>
      <c r="L734" s="27">
        <v>2.3E-2</v>
      </c>
      <c r="M734" s="27">
        <v>-2.0000000000000001E-4</v>
      </c>
      <c r="N734" s="42">
        <v>3.3016999999999999</v>
      </c>
      <c r="O734" s="27">
        <v>0</v>
      </c>
      <c r="P734" s="27">
        <v>3.3639000000000001</v>
      </c>
      <c r="Q734" s="28">
        <v>0.1305</v>
      </c>
      <c r="R734" s="7"/>
      <c r="S734" s="6"/>
      <c r="T734" s="6"/>
      <c r="U734" s="6"/>
      <c r="V734" s="6"/>
      <c r="W734" s="6"/>
      <c r="X734" s="6"/>
      <c r="Y734" s="6"/>
      <c r="Z734" s="6"/>
      <c r="AA734" s="6"/>
      <c r="AB734" s="6"/>
      <c r="AC734" s="6"/>
      <c r="AD734" s="6"/>
      <c r="AE734" s="6"/>
      <c r="AF734" s="6"/>
      <c r="AG734" s="6"/>
      <c r="AH734" s="6"/>
      <c r="AI734" s="6"/>
      <c r="AJ734" s="6"/>
      <c r="AK734" s="6"/>
      <c r="AL734" s="6"/>
      <c r="AM734" s="6"/>
      <c r="AN734" s="6"/>
      <c r="AO734" s="6"/>
      <c r="AP734" s="6"/>
      <c r="AQ734" s="6"/>
      <c r="AR734" s="6"/>
      <c r="AS734" s="6"/>
      <c r="AT734" s="6"/>
      <c r="AU734" s="6"/>
      <c r="AV734" s="6"/>
      <c r="AW734" s="6"/>
      <c r="AX734" s="6"/>
      <c r="AY734" s="6"/>
    </row>
    <row r="735" spans="2:51" ht="15" customHeight="1" x14ac:dyDescent="0.35">
      <c r="B735" s="20" t="s">
        <v>1571</v>
      </c>
      <c r="C735" s="21" t="s">
        <v>1572</v>
      </c>
      <c r="D735" s="21"/>
      <c r="E735" s="21"/>
      <c r="F735" s="22">
        <v>48.208353112800431</v>
      </c>
      <c r="G735" s="23">
        <v>986</v>
      </c>
      <c r="H735" s="24">
        <v>20.46</v>
      </c>
      <c r="I735" s="25">
        <v>0</v>
      </c>
      <c r="J735" s="26">
        <v>3.8365999999999998</v>
      </c>
      <c r="K735" s="27">
        <v>5.6500000000000002E-2</v>
      </c>
      <c r="L735" s="27">
        <v>3.5099999999999999E-2</v>
      </c>
      <c r="M735" s="27">
        <v>0</v>
      </c>
      <c r="N735" s="42">
        <v>3.7450000000000001</v>
      </c>
      <c r="O735" s="27">
        <v>0</v>
      </c>
      <c r="P735" s="27">
        <v>3.8365999999999998</v>
      </c>
      <c r="Q735" s="28">
        <v>0.61760000000000004</v>
      </c>
      <c r="R735" s="7"/>
      <c r="S735" s="6"/>
      <c r="T735" s="6"/>
      <c r="U735" s="6"/>
      <c r="V735" s="6"/>
      <c r="W735" s="6"/>
      <c r="X735" s="6"/>
      <c r="Y735" s="6"/>
      <c r="Z735" s="6"/>
      <c r="AA735" s="6"/>
      <c r="AB735" s="6"/>
      <c r="AC735" s="6"/>
      <c r="AD735" s="6"/>
      <c r="AE735" s="6"/>
      <c r="AF735" s="6"/>
      <c r="AG735" s="6"/>
      <c r="AH735" s="6"/>
      <c r="AI735" s="6"/>
      <c r="AJ735" s="6"/>
      <c r="AK735" s="6"/>
      <c r="AL735" s="6"/>
      <c r="AM735" s="6"/>
      <c r="AN735" s="6"/>
      <c r="AO735" s="6"/>
      <c r="AP735" s="6"/>
      <c r="AQ735" s="6"/>
      <c r="AR735" s="6"/>
      <c r="AS735" s="6"/>
      <c r="AT735" s="6"/>
      <c r="AU735" s="6"/>
      <c r="AV735" s="6"/>
      <c r="AW735" s="6"/>
      <c r="AX735" s="6"/>
      <c r="AY735" s="6"/>
    </row>
    <row r="736" spans="2:51" ht="15" customHeight="1" x14ac:dyDescent="0.35">
      <c r="B736" s="20" t="s">
        <v>1573</v>
      </c>
      <c r="C736" s="21" t="s">
        <v>1574</v>
      </c>
      <c r="D736" s="21"/>
      <c r="E736" s="21"/>
      <c r="F736" s="22">
        <v>145.30669240026091</v>
      </c>
      <c r="G736" s="23">
        <v>2124</v>
      </c>
      <c r="H736" s="24">
        <v>14.62</v>
      </c>
      <c r="I736" s="25">
        <v>0</v>
      </c>
      <c r="J736" s="26">
        <v>2.9377</v>
      </c>
      <c r="K736" s="27">
        <v>5.4999999999999997E-3</v>
      </c>
      <c r="L736" s="27">
        <v>8.14E-2</v>
      </c>
      <c r="M736" s="27">
        <v>-1E-4</v>
      </c>
      <c r="N736" s="42">
        <v>2.8509000000000002</v>
      </c>
      <c r="O736" s="27">
        <v>0</v>
      </c>
      <c r="P736" s="27">
        <v>2.9377</v>
      </c>
      <c r="Q736" s="28">
        <v>0.27539999999999998</v>
      </c>
      <c r="R736" s="7"/>
      <c r="S736" s="6"/>
      <c r="T736" s="6"/>
      <c r="U736" s="6"/>
      <c r="V736" s="6"/>
      <c r="W736" s="6"/>
      <c r="X736" s="6"/>
      <c r="Y736" s="6"/>
      <c r="Z736" s="6"/>
      <c r="AA736" s="6"/>
      <c r="AB736" s="6"/>
      <c r="AC736" s="6"/>
      <c r="AD736" s="6"/>
      <c r="AE736" s="6"/>
      <c r="AF736" s="6"/>
      <c r="AG736" s="6"/>
      <c r="AH736" s="6"/>
      <c r="AI736" s="6"/>
      <c r="AJ736" s="6"/>
      <c r="AK736" s="6"/>
      <c r="AL736" s="6"/>
      <c r="AM736" s="6"/>
      <c r="AN736" s="6"/>
      <c r="AO736" s="6"/>
      <c r="AP736" s="6"/>
      <c r="AQ736" s="6"/>
      <c r="AR736" s="6"/>
      <c r="AS736" s="6"/>
      <c r="AT736" s="6"/>
      <c r="AU736" s="6"/>
      <c r="AV736" s="6"/>
      <c r="AW736" s="6"/>
      <c r="AX736" s="6"/>
      <c r="AY736" s="6"/>
    </row>
    <row r="737" spans="2:51" ht="15" customHeight="1" x14ac:dyDescent="0.35">
      <c r="B737" s="20" t="s">
        <v>1575</v>
      </c>
      <c r="C737" s="21" t="s">
        <v>1576</v>
      </c>
      <c r="D737" s="21"/>
      <c r="E737" s="21"/>
      <c r="F737" s="22">
        <v>2579.2813766007916</v>
      </c>
      <c r="G737" s="23">
        <v>68751</v>
      </c>
      <c r="H737" s="24">
        <v>26.65</v>
      </c>
      <c r="I737" s="25">
        <v>0</v>
      </c>
      <c r="J737" s="26">
        <v>4.9813999999999998</v>
      </c>
      <c r="K737" s="27">
        <v>7.9399999999999998E-2</v>
      </c>
      <c r="L737" s="27">
        <v>4.2500000000000003E-2</v>
      </c>
      <c r="M737" s="27">
        <v>4.0000000000000002E-4</v>
      </c>
      <c r="N737" s="42">
        <v>4.8590999999999998</v>
      </c>
      <c r="O737" s="27">
        <v>0</v>
      </c>
      <c r="P737" s="27">
        <v>4.9813999999999998</v>
      </c>
      <c r="Q737" s="28">
        <v>9.1399999999999995E-2</v>
      </c>
      <c r="R737" s="7"/>
      <c r="S737" s="6"/>
      <c r="T737" s="6"/>
      <c r="U737" s="6"/>
      <c r="V737" s="6"/>
      <c r="W737" s="6"/>
      <c r="X737" s="6"/>
      <c r="Y737" s="6"/>
      <c r="Z737" s="6"/>
      <c r="AA737" s="6"/>
      <c r="AB737" s="6"/>
      <c r="AC737" s="6"/>
      <c r="AD737" s="6"/>
      <c r="AE737" s="6"/>
      <c r="AF737" s="6"/>
      <c r="AG737" s="6"/>
      <c r="AH737" s="6"/>
      <c r="AI737" s="6"/>
      <c r="AJ737" s="6"/>
      <c r="AK737" s="6"/>
      <c r="AL737" s="6"/>
      <c r="AM737" s="6"/>
      <c r="AN737" s="6"/>
      <c r="AO737" s="6"/>
      <c r="AP737" s="6"/>
      <c r="AQ737" s="6"/>
      <c r="AR737" s="6"/>
      <c r="AS737" s="6"/>
      <c r="AT737" s="6"/>
      <c r="AU737" s="6"/>
      <c r="AV737" s="6"/>
      <c r="AW737" s="6"/>
      <c r="AX737" s="6"/>
      <c r="AY737" s="6"/>
    </row>
    <row r="738" spans="2:51" ht="15" customHeight="1" x14ac:dyDescent="0.35">
      <c r="B738" s="20" t="s">
        <v>1577</v>
      </c>
      <c r="C738" s="21" t="s">
        <v>1578</v>
      </c>
      <c r="D738" s="21"/>
      <c r="E738" s="21"/>
      <c r="F738" s="22">
        <v>9131.920011332737</v>
      </c>
      <c r="G738" s="23">
        <v>174396</v>
      </c>
      <c r="H738" s="24">
        <v>19.100000000000001</v>
      </c>
      <c r="I738" s="25">
        <v>0</v>
      </c>
      <c r="J738" s="26">
        <v>3.6833</v>
      </c>
      <c r="K738" s="27">
        <v>8.3699999999999997E-2</v>
      </c>
      <c r="L738" s="27">
        <v>1.89E-2</v>
      </c>
      <c r="M738" s="27">
        <v>1E-4</v>
      </c>
      <c r="N738" s="42">
        <v>3.5807000000000002</v>
      </c>
      <c r="O738" s="27">
        <v>0</v>
      </c>
      <c r="P738" s="27">
        <v>3.6833</v>
      </c>
      <c r="Q738" s="28">
        <v>4.1099999999999998E-2</v>
      </c>
      <c r="R738" s="7"/>
      <c r="S738" s="6"/>
      <c r="T738" s="6"/>
      <c r="U738" s="6"/>
      <c r="V738" s="6"/>
      <c r="W738" s="6"/>
      <c r="X738" s="6"/>
      <c r="Y738" s="6"/>
      <c r="Z738" s="6"/>
      <c r="AA738" s="6"/>
      <c r="AB738" s="6"/>
      <c r="AC738" s="6"/>
      <c r="AD738" s="6"/>
      <c r="AE738" s="6"/>
      <c r="AF738" s="6"/>
      <c r="AG738" s="6"/>
      <c r="AH738" s="6"/>
      <c r="AI738" s="6"/>
      <c r="AJ738" s="6"/>
      <c r="AK738" s="6"/>
      <c r="AL738" s="6"/>
      <c r="AM738" s="6"/>
      <c r="AN738" s="6"/>
      <c r="AO738" s="6"/>
      <c r="AP738" s="6"/>
      <c r="AQ738" s="6"/>
      <c r="AR738" s="6"/>
      <c r="AS738" s="6"/>
      <c r="AT738" s="6"/>
      <c r="AU738" s="6"/>
      <c r="AV738" s="6"/>
      <c r="AW738" s="6"/>
      <c r="AX738" s="6"/>
      <c r="AY738" s="6"/>
    </row>
    <row r="739" spans="2:51" ht="15" customHeight="1" x14ac:dyDescent="0.35">
      <c r="B739" s="20" t="s">
        <v>1579</v>
      </c>
      <c r="C739" s="21" t="s">
        <v>1580</v>
      </c>
      <c r="D739" s="21"/>
      <c r="E739" s="21"/>
      <c r="F739" s="22">
        <v>766.65380300036918</v>
      </c>
      <c r="G739" s="23">
        <v>15507</v>
      </c>
      <c r="H739" s="24">
        <v>20.23</v>
      </c>
      <c r="I739" s="25">
        <v>0</v>
      </c>
      <c r="J739" s="26">
        <v>4.1421000000000001</v>
      </c>
      <c r="K739" s="27">
        <v>4.9399999999999999E-2</v>
      </c>
      <c r="L739" s="27">
        <v>9.9000000000000008E-3</v>
      </c>
      <c r="M739" s="27">
        <v>0</v>
      </c>
      <c r="N739" s="42">
        <v>4.0827999999999998</v>
      </c>
      <c r="O739" s="27">
        <v>0</v>
      </c>
      <c r="P739" s="27">
        <v>4.1421000000000001</v>
      </c>
      <c r="Q739" s="28">
        <v>0.13339999999999999</v>
      </c>
      <c r="R739" s="7"/>
      <c r="S739" s="6"/>
      <c r="T739" s="6"/>
      <c r="U739" s="6"/>
      <c r="V739" s="6"/>
      <c r="W739" s="6"/>
      <c r="X739" s="6"/>
      <c r="Y739" s="6"/>
      <c r="Z739" s="6"/>
      <c r="AA739" s="6"/>
      <c r="AB739" s="6"/>
      <c r="AC739" s="6"/>
      <c r="AD739" s="6"/>
      <c r="AE739" s="6"/>
      <c r="AF739" s="6"/>
      <c r="AG739" s="6"/>
      <c r="AH739" s="6"/>
      <c r="AI739" s="6"/>
      <c r="AJ739" s="6"/>
      <c r="AK739" s="6"/>
      <c r="AL739" s="6"/>
      <c r="AM739" s="6"/>
      <c r="AN739" s="6"/>
      <c r="AO739" s="6"/>
      <c r="AP739" s="6"/>
      <c r="AQ739" s="6"/>
      <c r="AR739" s="6"/>
      <c r="AS739" s="6"/>
      <c r="AT739" s="6"/>
      <c r="AU739" s="6"/>
      <c r="AV739" s="6"/>
      <c r="AW739" s="6"/>
      <c r="AX739" s="6"/>
      <c r="AY739" s="6"/>
    </row>
    <row r="740" spans="2:51" ht="15" customHeight="1" x14ac:dyDescent="0.35">
      <c r="B740" s="20" t="s">
        <v>1581</v>
      </c>
      <c r="C740" s="21" t="s">
        <v>1582</v>
      </c>
      <c r="D740" s="21"/>
      <c r="E740" s="21"/>
      <c r="F740" s="22">
        <v>1107.4109262073748</v>
      </c>
      <c r="G740" s="23">
        <v>16286</v>
      </c>
      <c r="H740" s="24">
        <v>14.71</v>
      </c>
      <c r="I740" s="25">
        <v>0</v>
      </c>
      <c r="J740" s="26">
        <v>2.9756999999999998</v>
      </c>
      <c r="K740" s="27">
        <v>3.4099999999999998E-2</v>
      </c>
      <c r="L740" s="27">
        <v>1.9E-3</v>
      </c>
      <c r="M740" s="27">
        <v>-2.9999999999999997E-4</v>
      </c>
      <c r="N740" s="42">
        <v>2.9399000000000002</v>
      </c>
      <c r="O740" s="27">
        <v>0</v>
      </c>
      <c r="P740" s="27">
        <v>2.9756999999999998</v>
      </c>
      <c r="Q740" s="28">
        <v>0.1013</v>
      </c>
      <c r="R740" s="7"/>
      <c r="S740" s="6"/>
      <c r="T740" s="6"/>
      <c r="U740" s="6"/>
      <c r="V740" s="6"/>
      <c r="W740" s="6"/>
      <c r="X740" s="6"/>
      <c r="Y740" s="6"/>
      <c r="Z740" s="6"/>
      <c r="AA740" s="6"/>
      <c r="AB740" s="6"/>
      <c r="AC740" s="6"/>
      <c r="AD740" s="6"/>
      <c r="AE740" s="6"/>
      <c r="AF740" s="6"/>
      <c r="AG740" s="6"/>
      <c r="AH740" s="6"/>
      <c r="AI740" s="6"/>
      <c r="AJ740" s="6"/>
      <c r="AK740" s="6"/>
      <c r="AL740" s="6"/>
      <c r="AM740" s="6"/>
      <c r="AN740" s="6"/>
      <c r="AO740" s="6"/>
      <c r="AP740" s="6"/>
      <c r="AQ740" s="6"/>
      <c r="AR740" s="6"/>
      <c r="AS740" s="6"/>
      <c r="AT740" s="6"/>
      <c r="AU740" s="6"/>
      <c r="AV740" s="6"/>
      <c r="AW740" s="6"/>
      <c r="AX740" s="6"/>
      <c r="AY740" s="6"/>
    </row>
    <row r="741" spans="2:51" ht="15" customHeight="1" x14ac:dyDescent="0.35">
      <c r="B741" s="20" t="s">
        <v>1583</v>
      </c>
      <c r="C741" s="21" t="s">
        <v>1584</v>
      </c>
      <c r="D741" s="21"/>
      <c r="E741" s="21"/>
      <c r="F741" s="22">
        <v>1019.9700315798721</v>
      </c>
      <c r="G741" s="23">
        <v>19921</v>
      </c>
      <c r="H741" s="24">
        <v>19.53</v>
      </c>
      <c r="I741" s="25">
        <v>0</v>
      </c>
      <c r="J741" s="26">
        <v>3.9350000000000001</v>
      </c>
      <c r="K741" s="27">
        <v>2.5100000000000001E-2</v>
      </c>
      <c r="L741" s="27">
        <v>1.03E-2</v>
      </c>
      <c r="M741" s="27">
        <v>-1E-4</v>
      </c>
      <c r="N741" s="42">
        <v>3.8997999999999999</v>
      </c>
      <c r="O741" s="27">
        <v>0</v>
      </c>
      <c r="P741" s="27">
        <v>3.9350000000000001</v>
      </c>
      <c r="Q741" s="28">
        <v>0.1169</v>
      </c>
      <c r="R741" s="7"/>
      <c r="S741" s="6"/>
      <c r="T741" s="6"/>
      <c r="U741" s="6"/>
      <c r="V741" s="6"/>
      <c r="W741" s="6"/>
      <c r="X741" s="6"/>
      <c r="Y741" s="6"/>
      <c r="Z741" s="6"/>
      <c r="AA741" s="6"/>
      <c r="AB741" s="6"/>
      <c r="AC741" s="6"/>
      <c r="AD741" s="6"/>
      <c r="AE741" s="6"/>
      <c r="AF741" s="6"/>
      <c r="AG741" s="6"/>
      <c r="AH741" s="6"/>
      <c r="AI741" s="6"/>
      <c r="AJ741" s="6"/>
      <c r="AK741" s="6"/>
      <c r="AL741" s="6"/>
      <c r="AM741" s="6"/>
      <c r="AN741" s="6"/>
      <c r="AO741" s="6"/>
      <c r="AP741" s="6"/>
      <c r="AQ741" s="6"/>
      <c r="AR741" s="6"/>
      <c r="AS741" s="6"/>
      <c r="AT741" s="6"/>
      <c r="AU741" s="6"/>
      <c r="AV741" s="6"/>
      <c r="AW741" s="6"/>
      <c r="AX741" s="6"/>
      <c r="AY741" s="6"/>
    </row>
    <row r="742" spans="2:51" ht="15" customHeight="1" x14ac:dyDescent="0.35">
      <c r="B742" s="20" t="s">
        <v>1585</v>
      </c>
      <c r="C742" s="21" t="s">
        <v>1586</v>
      </c>
      <c r="D742" s="21"/>
      <c r="E742" s="21"/>
      <c r="F742" s="22">
        <v>756.35809293344812</v>
      </c>
      <c r="G742" s="23">
        <v>7965</v>
      </c>
      <c r="H742" s="24">
        <v>10.53</v>
      </c>
      <c r="I742" s="25">
        <v>0</v>
      </c>
      <c r="J742" s="26">
        <v>2.1124000000000001</v>
      </c>
      <c r="K742" s="27">
        <v>1.67E-2</v>
      </c>
      <c r="L742" s="27">
        <v>8.0000000000000002E-3</v>
      </c>
      <c r="M742" s="27">
        <v>-1E-4</v>
      </c>
      <c r="N742" s="42">
        <v>2.0878000000000001</v>
      </c>
      <c r="O742" s="27">
        <v>0</v>
      </c>
      <c r="P742" s="27">
        <v>2.1124000000000001</v>
      </c>
      <c r="Q742" s="28">
        <v>8.4000000000000005E-2</v>
      </c>
      <c r="R742" s="7"/>
      <c r="S742" s="6"/>
      <c r="T742" s="6"/>
      <c r="U742" s="6"/>
      <c r="V742" s="6"/>
      <c r="W742" s="6"/>
      <c r="X742" s="6"/>
      <c r="Y742" s="6"/>
      <c r="Z742" s="6"/>
      <c r="AA742" s="6"/>
      <c r="AB742" s="6"/>
      <c r="AC742" s="6"/>
      <c r="AD742" s="6"/>
      <c r="AE742" s="6"/>
      <c r="AF742" s="6"/>
      <c r="AG742" s="6"/>
      <c r="AH742" s="6"/>
      <c r="AI742" s="6"/>
      <c r="AJ742" s="6"/>
      <c r="AK742" s="6"/>
      <c r="AL742" s="6"/>
      <c r="AM742" s="6"/>
      <c r="AN742" s="6"/>
      <c r="AO742" s="6"/>
      <c r="AP742" s="6"/>
      <c r="AQ742" s="6"/>
      <c r="AR742" s="6"/>
      <c r="AS742" s="6"/>
      <c r="AT742" s="6"/>
      <c r="AU742" s="6"/>
      <c r="AV742" s="6"/>
      <c r="AW742" s="6"/>
      <c r="AX742" s="6"/>
      <c r="AY742" s="6"/>
    </row>
    <row r="743" spans="2:51" ht="15" customHeight="1" x14ac:dyDescent="0.35">
      <c r="B743" s="20" t="s">
        <v>1587</v>
      </c>
      <c r="C743" s="21" t="s">
        <v>1588</v>
      </c>
      <c r="D743" s="21"/>
      <c r="E743" s="21"/>
      <c r="F743" s="22">
        <v>497.64376650287977</v>
      </c>
      <c r="G743" s="23">
        <v>13469</v>
      </c>
      <c r="H743" s="24">
        <v>27.07</v>
      </c>
      <c r="I743" s="25">
        <v>0</v>
      </c>
      <c r="J743" s="26">
        <v>4.3101000000000003</v>
      </c>
      <c r="K743" s="27">
        <v>1.21E-2</v>
      </c>
      <c r="L743" s="27">
        <v>3.6299999999999999E-2</v>
      </c>
      <c r="M743" s="27">
        <v>2.0000000000000001E-4</v>
      </c>
      <c r="N743" s="42">
        <v>4.2614999999999998</v>
      </c>
      <c r="O743" s="27">
        <v>0</v>
      </c>
      <c r="P743" s="27">
        <v>4.3101000000000003</v>
      </c>
      <c r="Q743" s="28">
        <v>0.1898</v>
      </c>
      <c r="R743" s="7"/>
      <c r="S743" s="6"/>
      <c r="T743" s="6"/>
      <c r="U743" s="6"/>
      <c r="V743" s="6"/>
      <c r="W743" s="6"/>
      <c r="X743" s="6"/>
      <c r="Y743" s="6"/>
      <c r="Z743" s="6"/>
      <c r="AA743" s="6"/>
      <c r="AB743" s="6"/>
      <c r="AC743" s="6"/>
      <c r="AD743" s="6"/>
      <c r="AE743" s="6"/>
      <c r="AF743" s="6"/>
      <c r="AG743" s="6"/>
      <c r="AH743" s="6"/>
      <c r="AI743" s="6"/>
      <c r="AJ743" s="6"/>
      <c r="AK743" s="6"/>
      <c r="AL743" s="6"/>
      <c r="AM743" s="6"/>
      <c r="AN743" s="6"/>
      <c r="AO743" s="6"/>
      <c r="AP743" s="6"/>
      <c r="AQ743" s="6"/>
      <c r="AR743" s="6"/>
      <c r="AS743" s="6"/>
      <c r="AT743" s="6"/>
      <c r="AU743" s="6"/>
      <c r="AV743" s="6"/>
      <c r="AW743" s="6"/>
      <c r="AX743" s="6"/>
      <c r="AY743" s="6"/>
    </row>
    <row r="744" spans="2:51" ht="15" customHeight="1" x14ac:dyDescent="0.35">
      <c r="B744" s="20" t="s">
        <v>1589</v>
      </c>
      <c r="C744" s="21" t="s">
        <v>1590</v>
      </c>
      <c r="D744" s="21"/>
      <c r="E744" s="21"/>
      <c r="F744" s="22">
        <v>573.99951836232628</v>
      </c>
      <c r="G744" s="23">
        <v>12980</v>
      </c>
      <c r="H744" s="24">
        <v>22.61</v>
      </c>
      <c r="I744" s="25">
        <v>0</v>
      </c>
      <c r="J744" s="26">
        <v>3.5903999999999998</v>
      </c>
      <c r="K744" s="27">
        <v>3.6200000000000003E-2</v>
      </c>
      <c r="L744" s="27">
        <v>6.93E-2</v>
      </c>
      <c r="M744" s="27">
        <v>7.0300000000000001E-2</v>
      </c>
      <c r="N744" s="42">
        <v>3.4146000000000001</v>
      </c>
      <c r="O744" s="27">
        <v>0</v>
      </c>
      <c r="P744" s="27">
        <v>3.5903999999999998</v>
      </c>
      <c r="Q744" s="28">
        <v>0.15770000000000001</v>
      </c>
      <c r="R744" s="7"/>
      <c r="S744" s="6"/>
      <c r="T744" s="6"/>
      <c r="U744" s="6"/>
      <c r="V744" s="6"/>
      <c r="W744" s="6"/>
      <c r="X744" s="6"/>
      <c r="Y744" s="6"/>
      <c r="Z744" s="6"/>
      <c r="AA744" s="6"/>
      <c r="AB744" s="6"/>
      <c r="AC744" s="6"/>
      <c r="AD744" s="6"/>
      <c r="AE744" s="6"/>
      <c r="AF744" s="6"/>
      <c r="AG744" s="6"/>
      <c r="AH744" s="6"/>
      <c r="AI744" s="6"/>
      <c r="AJ744" s="6"/>
      <c r="AK744" s="6"/>
      <c r="AL744" s="6"/>
      <c r="AM744" s="6"/>
      <c r="AN744" s="6"/>
      <c r="AO744" s="6"/>
      <c r="AP744" s="6"/>
      <c r="AQ744" s="6"/>
      <c r="AR744" s="6"/>
      <c r="AS744" s="6"/>
      <c r="AT744" s="6"/>
      <c r="AU744" s="6"/>
      <c r="AV744" s="6"/>
      <c r="AW744" s="6"/>
      <c r="AX744" s="6"/>
      <c r="AY744" s="6"/>
    </row>
    <row r="745" spans="2:51" ht="15" customHeight="1" x14ac:dyDescent="0.35">
      <c r="B745" s="20" t="s">
        <v>1591</v>
      </c>
      <c r="C745" s="21" t="s">
        <v>1592</v>
      </c>
      <c r="D745" s="21"/>
      <c r="E745" s="21"/>
      <c r="F745" s="22">
        <v>2505.6668461401323</v>
      </c>
      <c r="G745" s="23">
        <v>59627</v>
      </c>
      <c r="H745" s="24">
        <v>23.8</v>
      </c>
      <c r="I745" s="25">
        <v>0</v>
      </c>
      <c r="J745" s="26">
        <v>4.2986000000000004</v>
      </c>
      <c r="K745" s="27">
        <v>3.04E-2</v>
      </c>
      <c r="L745" s="27">
        <v>2.4199999999999999E-2</v>
      </c>
      <c r="M745" s="27">
        <v>1.7000000000000001E-2</v>
      </c>
      <c r="N745" s="42">
        <v>4.2270000000000003</v>
      </c>
      <c r="O745" s="27">
        <v>0</v>
      </c>
      <c r="P745" s="27">
        <v>4.2986000000000004</v>
      </c>
      <c r="Q745" s="28">
        <v>8.8499999999999995E-2</v>
      </c>
      <c r="R745" s="7"/>
      <c r="S745" s="6"/>
      <c r="T745" s="6"/>
      <c r="U745" s="6"/>
      <c r="V745" s="6"/>
      <c r="W745" s="6"/>
      <c r="X745" s="6"/>
      <c r="Y745" s="6"/>
      <c r="Z745" s="6"/>
      <c r="AA745" s="6"/>
      <c r="AB745" s="6"/>
      <c r="AC745" s="6"/>
      <c r="AD745" s="6"/>
      <c r="AE745" s="6"/>
      <c r="AF745" s="6"/>
      <c r="AG745" s="6"/>
      <c r="AH745" s="6"/>
      <c r="AI745" s="6"/>
      <c r="AJ745" s="6"/>
      <c r="AK745" s="6"/>
      <c r="AL745" s="6"/>
      <c r="AM745" s="6"/>
      <c r="AN745" s="6"/>
      <c r="AO745" s="6"/>
      <c r="AP745" s="6"/>
      <c r="AQ745" s="6"/>
      <c r="AR745" s="6"/>
      <c r="AS745" s="6"/>
      <c r="AT745" s="6"/>
      <c r="AU745" s="6"/>
      <c r="AV745" s="6"/>
      <c r="AW745" s="6"/>
      <c r="AX745" s="6"/>
      <c r="AY745" s="6"/>
    </row>
    <row r="746" spans="2:51" ht="15" customHeight="1" x14ac:dyDescent="0.35">
      <c r="B746" s="20" t="s">
        <v>1593</v>
      </c>
      <c r="C746" s="21" t="s">
        <v>1594</v>
      </c>
      <c r="D746" s="21"/>
      <c r="E746" s="21"/>
      <c r="F746" s="22">
        <v>3278.7804654012393</v>
      </c>
      <c r="G746" s="23">
        <v>55189</v>
      </c>
      <c r="H746" s="24">
        <v>16.829999999999998</v>
      </c>
      <c r="I746" s="25">
        <v>0</v>
      </c>
      <c r="J746" s="26">
        <v>3.2328999999999999</v>
      </c>
      <c r="K746" s="27">
        <v>5.1200000000000002E-2</v>
      </c>
      <c r="L746" s="27">
        <v>1.5100000000000001E-2</v>
      </c>
      <c r="M746" s="27">
        <v>5.6399999999999999E-2</v>
      </c>
      <c r="N746" s="42">
        <v>3.1101999999999999</v>
      </c>
      <c r="O746" s="27">
        <v>0</v>
      </c>
      <c r="P746" s="27">
        <v>3.2328999999999999</v>
      </c>
      <c r="Q746" s="28">
        <v>5.6500000000000002E-2</v>
      </c>
      <c r="R746" s="7"/>
      <c r="S746" s="6"/>
      <c r="T746" s="6"/>
      <c r="U746" s="6"/>
      <c r="V746" s="6"/>
      <c r="W746" s="6"/>
      <c r="X746" s="6"/>
      <c r="Y746" s="6"/>
      <c r="Z746" s="6"/>
      <c r="AA746" s="6"/>
      <c r="AB746" s="6"/>
      <c r="AC746" s="6"/>
      <c r="AD746" s="6"/>
      <c r="AE746" s="6"/>
      <c r="AF746" s="6"/>
      <c r="AG746" s="6"/>
      <c r="AH746" s="6"/>
      <c r="AI746" s="6"/>
      <c r="AJ746" s="6"/>
      <c r="AK746" s="6"/>
      <c r="AL746" s="6"/>
      <c r="AM746" s="6"/>
      <c r="AN746" s="6"/>
      <c r="AO746" s="6"/>
      <c r="AP746" s="6"/>
      <c r="AQ746" s="6"/>
      <c r="AR746" s="6"/>
      <c r="AS746" s="6"/>
      <c r="AT746" s="6"/>
      <c r="AU746" s="6"/>
      <c r="AV746" s="6"/>
      <c r="AW746" s="6"/>
      <c r="AX746" s="6"/>
      <c r="AY746" s="6"/>
    </row>
    <row r="747" spans="2:51" ht="15" customHeight="1" x14ac:dyDescent="0.35">
      <c r="B747" s="20" t="s">
        <v>1595</v>
      </c>
      <c r="C747" s="21" t="s">
        <v>1596</v>
      </c>
      <c r="D747" s="21"/>
      <c r="E747" s="21"/>
      <c r="F747" s="22">
        <v>357.88325750718553</v>
      </c>
      <c r="G747" s="23">
        <v>6955</v>
      </c>
      <c r="H747" s="24">
        <v>19.43</v>
      </c>
      <c r="I747" s="25">
        <v>0</v>
      </c>
      <c r="J747" s="26">
        <v>4.6094999999999997</v>
      </c>
      <c r="K747" s="27">
        <v>5.0000000000000001E-3</v>
      </c>
      <c r="L747" s="27">
        <v>4.4999999999999998E-2</v>
      </c>
      <c r="M747" s="27">
        <v>-1E-4</v>
      </c>
      <c r="N747" s="42">
        <v>4.5595999999999997</v>
      </c>
      <c r="O747" s="27">
        <v>0</v>
      </c>
      <c r="P747" s="27">
        <v>4.6094999999999997</v>
      </c>
      <c r="Q747" s="28">
        <v>0.22450000000000001</v>
      </c>
      <c r="R747" s="7"/>
      <c r="S747" s="6"/>
      <c r="T747" s="6"/>
      <c r="U747" s="6"/>
      <c r="V747" s="6"/>
      <c r="W747" s="6"/>
      <c r="X747" s="6"/>
      <c r="Y747" s="6"/>
      <c r="Z747" s="6"/>
      <c r="AA747" s="6"/>
      <c r="AB747" s="6"/>
      <c r="AC747" s="6"/>
      <c r="AD747" s="6"/>
      <c r="AE747" s="6"/>
      <c r="AF747" s="6"/>
      <c r="AG747" s="6"/>
      <c r="AH747" s="6"/>
      <c r="AI747" s="6"/>
      <c r="AJ747" s="6"/>
      <c r="AK747" s="6"/>
      <c r="AL747" s="6"/>
      <c r="AM747" s="6"/>
      <c r="AN747" s="6"/>
      <c r="AO747" s="6"/>
      <c r="AP747" s="6"/>
      <c r="AQ747" s="6"/>
      <c r="AR747" s="6"/>
      <c r="AS747" s="6"/>
      <c r="AT747" s="6"/>
      <c r="AU747" s="6"/>
      <c r="AV747" s="6"/>
      <c r="AW747" s="6"/>
      <c r="AX747" s="6"/>
      <c r="AY747" s="6"/>
    </row>
    <row r="748" spans="2:51" ht="15" customHeight="1" x14ac:dyDescent="0.35">
      <c r="B748" s="20" t="s">
        <v>1597</v>
      </c>
      <c r="C748" s="21" t="s">
        <v>1598</v>
      </c>
      <c r="D748" s="21"/>
      <c r="E748" s="21"/>
      <c r="F748" s="22">
        <v>168.80872620334003</v>
      </c>
      <c r="G748" s="23">
        <v>2726</v>
      </c>
      <c r="H748" s="24">
        <v>16.149999999999999</v>
      </c>
      <c r="I748" s="25">
        <v>0</v>
      </c>
      <c r="J748" s="26">
        <v>3.6589</v>
      </c>
      <c r="K748" s="27">
        <v>1.04E-2</v>
      </c>
      <c r="L748" s="27">
        <v>0</v>
      </c>
      <c r="M748" s="27">
        <v>-1E-4</v>
      </c>
      <c r="N748" s="42">
        <v>3.6486000000000001</v>
      </c>
      <c r="O748" s="27">
        <v>0</v>
      </c>
      <c r="P748" s="27">
        <v>3.6589</v>
      </c>
      <c r="Q748" s="28">
        <v>0.29039999999999999</v>
      </c>
      <c r="R748" s="7"/>
      <c r="S748" s="6"/>
      <c r="T748" s="6"/>
      <c r="U748" s="6"/>
      <c r="V748" s="6"/>
      <c r="W748" s="6"/>
      <c r="X748" s="6"/>
      <c r="Y748" s="6"/>
      <c r="Z748" s="6"/>
      <c r="AA748" s="6"/>
      <c r="AB748" s="6"/>
      <c r="AC748" s="6"/>
      <c r="AD748" s="6"/>
      <c r="AE748" s="6"/>
      <c r="AF748" s="6"/>
      <c r="AG748" s="6"/>
      <c r="AH748" s="6"/>
      <c r="AI748" s="6"/>
      <c r="AJ748" s="6"/>
      <c r="AK748" s="6"/>
      <c r="AL748" s="6"/>
      <c r="AM748" s="6"/>
      <c r="AN748" s="6"/>
      <c r="AO748" s="6"/>
      <c r="AP748" s="6"/>
      <c r="AQ748" s="6"/>
      <c r="AR748" s="6"/>
      <c r="AS748" s="6"/>
      <c r="AT748" s="6"/>
      <c r="AU748" s="6"/>
      <c r="AV748" s="6"/>
      <c r="AW748" s="6"/>
      <c r="AX748" s="6"/>
      <c r="AY748" s="6"/>
    </row>
    <row r="749" spans="2:51" ht="15" customHeight="1" x14ac:dyDescent="0.35">
      <c r="B749" s="20" t="s">
        <v>1599</v>
      </c>
      <c r="C749" s="21" t="s">
        <v>1600</v>
      </c>
      <c r="D749" s="21"/>
      <c r="E749" s="21"/>
      <c r="F749" s="22">
        <v>161.40707696414208</v>
      </c>
      <c r="G749" s="23">
        <v>3334</v>
      </c>
      <c r="H749" s="24">
        <v>20.66</v>
      </c>
      <c r="I749" s="25">
        <v>0</v>
      </c>
      <c r="J749" s="26">
        <v>6.5480999999999998</v>
      </c>
      <c r="K749" s="27">
        <v>8.0000000000000004E-4</v>
      </c>
      <c r="L749" s="27">
        <v>0</v>
      </c>
      <c r="M749" s="27">
        <v>0</v>
      </c>
      <c r="N749" s="42">
        <v>6.5473999999999997</v>
      </c>
      <c r="O749" s="27">
        <v>0</v>
      </c>
      <c r="P749" s="27">
        <v>6.5480999999999998</v>
      </c>
      <c r="Q749" s="28">
        <v>0.47039999999999998</v>
      </c>
      <c r="R749" s="7"/>
      <c r="S749" s="6"/>
      <c r="T749" s="6"/>
      <c r="U749" s="6"/>
      <c r="V749" s="6"/>
      <c r="W749" s="6"/>
      <c r="X749" s="6"/>
      <c r="Y749" s="6"/>
      <c r="Z749" s="6"/>
      <c r="AA749" s="6"/>
      <c r="AB749" s="6"/>
      <c r="AC749" s="6"/>
      <c r="AD749" s="6"/>
      <c r="AE749" s="6"/>
      <c r="AF749" s="6"/>
      <c r="AG749" s="6"/>
      <c r="AH749" s="6"/>
      <c r="AI749" s="6"/>
      <c r="AJ749" s="6"/>
      <c r="AK749" s="6"/>
      <c r="AL749" s="6"/>
      <c r="AM749" s="6"/>
      <c r="AN749" s="6"/>
      <c r="AO749" s="6"/>
      <c r="AP749" s="6"/>
      <c r="AQ749" s="6"/>
      <c r="AR749" s="6"/>
      <c r="AS749" s="6"/>
      <c r="AT749" s="6"/>
      <c r="AU749" s="6"/>
      <c r="AV749" s="6"/>
      <c r="AW749" s="6"/>
      <c r="AX749" s="6"/>
      <c r="AY749" s="6"/>
    </row>
    <row r="750" spans="2:51" ht="15" customHeight="1" x14ac:dyDescent="0.35">
      <c r="B750" s="20" t="s">
        <v>1601</v>
      </c>
      <c r="C750" s="21" t="s">
        <v>1602</v>
      </c>
      <c r="D750" s="21"/>
      <c r="E750" s="21"/>
      <c r="F750" s="22">
        <v>113.90001415527907</v>
      </c>
      <c r="G750" s="23">
        <v>1742</v>
      </c>
      <c r="H750" s="24">
        <v>15.29</v>
      </c>
      <c r="I750" s="25">
        <v>0</v>
      </c>
      <c r="J750" s="26">
        <v>4.4999000000000002</v>
      </c>
      <c r="K750" s="27">
        <v>2.07E-2</v>
      </c>
      <c r="L750" s="27">
        <v>0</v>
      </c>
      <c r="M750" s="27">
        <v>0</v>
      </c>
      <c r="N750" s="42">
        <v>4.4791999999999996</v>
      </c>
      <c r="O750" s="27">
        <v>0</v>
      </c>
      <c r="P750" s="27">
        <v>4.4999000000000002</v>
      </c>
      <c r="Q750" s="28">
        <v>0.30740000000000001</v>
      </c>
      <c r="R750" s="7"/>
      <c r="S750" s="6"/>
      <c r="T750" s="6"/>
      <c r="U750" s="6"/>
      <c r="V750" s="6"/>
      <c r="W750" s="6"/>
      <c r="X750" s="6"/>
      <c r="Y750" s="6"/>
      <c r="Z750" s="6"/>
      <c r="AA750" s="6"/>
      <c r="AB750" s="6"/>
      <c r="AC750" s="6"/>
      <c r="AD750" s="6"/>
      <c r="AE750" s="6"/>
      <c r="AF750" s="6"/>
      <c r="AG750" s="6"/>
      <c r="AH750" s="6"/>
      <c r="AI750" s="6"/>
      <c r="AJ750" s="6"/>
      <c r="AK750" s="6"/>
      <c r="AL750" s="6"/>
      <c r="AM750" s="6"/>
      <c r="AN750" s="6"/>
      <c r="AO750" s="6"/>
      <c r="AP750" s="6"/>
      <c r="AQ750" s="6"/>
      <c r="AR750" s="6"/>
      <c r="AS750" s="6"/>
      <c r="AT750" s="6"/>
      <c r="AU750" s="6"/>
      <c r="AV750" s="6"/>
      <c r="AW750" s="6"/>
      <c r="AX750" s="6"/>
      <c r="AY750" s="6"/>
    </row>
    <row r="751" spans="2:51" ht="15" customHeight="1" x14ac:dyDescent="0.35">
      <c r="B751" s="20" t="s">
        <v>1603</v>
      </c>
      <c r="C751" s="21" t="s">
        <v>1604</v>
      </c>
      <c r="D751" s="21"/>
      <c r="E751" s="21"/>
      <c r="F751" s="22">
        <v>313.12482731262207</v>
      </c>
      <c r="G751" s="23">
        <v>4433</v>
      </c>
      <c r="H751" s="24">
        <v>14.16</v>
      </c>
      <c r="I751" s="25">
        <v>0.13800000000000001</v>
      </c>
      <c r="J751" s="26">
        <v>3.1297000000000001</v>
      </c>
      <c r="K751" s="27">
        <v>7.7999999999999996E-3</v>
      </c>
      <c r="L751" s="27">
        <v>1.26E-2</v>
      </c>
      <c r="M751" s="27">
        <v>1E-4</v>
      </c>
      <c r="N751" s="42">
        <v>3.1093000000000002</v>
      </c>
      <c r="O751" s="27">
        <v>9.35E-2</v>
      </c>
      <c r="P751" s="27">
        <v>3.6147999999999998</v>
      </c>
      <c r="Q751" s="28">
        <v>0.22559999999999999</v>
      </c>
      <c r="R751" s="7"/>
      <c r="S751" s="6"/>
      <c r="T751" s="6"/>
      <c r="U751" s="6"/>
      <c r="V751" s="6"/>
      <c r="W751" s="6"/>
      <c r="X751" s="6"/>
      <c r="Y751" s="6"/>
      <c r="Z751" s="6"/>
      <c r="AA751" s="6"/>
      <c r="AB751" s="6"/>
      <c r="AC751" s="6"/>
      <c r="AD751" s="6"/>
      <c r="AE751" s="6"/>
      <c r="AF751" s="6"/>
      <c r="AG751" s="6"/>
      <c r="AH751" s="6"/>
      <c r="AI751" s="6"/>
      <c r="AJ751" s="6"/>
      <c r="AK751" s="6"/>
      <c r="AL751" s="6"/>
      <c r="AM751" s="6"/>
      <c r="AN751" s="6"/>
      <c r="AO751" s="6"/>
      <c r="AP751" s="6"/>
      <c r="AQ751" s="6"/>
      <c r="AR751" s="6"/>
      <c r="AS751" s="6"/>
      <c r="AT751" s="6"/>
      <c r="AU751" s="6"/>
      <c r="AV751" s="6"/>
      <c r="AW751" s="6"/>
      <c r="AX751" s="6"/>
      <c r="AY751" s="6"/>
    </row>
    <row r="752" spans="2:51" ht="15" customHeight="1" x14ac:dyDescent="0.35">
      <c r="B752" s="20" t="s">
        <v>1605</v>
      </c>
      <c r="C752" s="21" t="s">
        <v>1606</v>
      </c>
      <c r="D752" s="21"/>
      <c r="E752" s="21"/>
      <c r="F752" s="22">
        <v>255.21134722747777</v>
      </c>
      <c r="G752" s="23">
        <v>1512</v>
      </c>
      <c r="H752" s="24">
        <v>5.93</v>
      </c>
      <c r="I752" s="25">
        <v>0.39200000000000002</v>
      </c>
      <c r="J752" s="26">
        <v>1.2621</v>
      </c>
      <c r="K752" s="27">
        <v>3.5999999999999999E-3</v>
      </c>
      <c r="L752" s="27">
        <v>5.9999999999999995E-4</v>
      </c>
      <c r="M752" s="27">
        <v>2.0000000000000001E-4</v>
      </c>
      <c r="N752" s="42">
        <v>1.2577</v>
      </c>
      <c r="O752" s="27">
        <v>4.65E-2</v>
      </c>
      <c r="P752" s="27">
        <v>2.0448</v>
      </c>
      <c r="Q752" s="28">
        <v>0.15260000000000001</v>
      </c>
      <c r="R752" s="7"/>
      <c r="S752" s="6"/>
      <c r="T752" s="6"/>
      <c r="U752" s="6"/>
      <c r="V752" s="6"/>
      <c r="W752" s="6"/>
      <c r="X752" s="6"/>
      <c r="Y752" s="6"/>
      <c r="Z752" s="6"/>
      <c r="AA752" s="6"/>
      <c r="AB752" s="6"/>
      <c r="AC752" s="6"/>
      <c r="AD752" s="6"/>
      <c r="AE752" s="6"/>
      <c r="AF752" s="6"/>
      <c r="AG752" s="6"/>
      <c r="AH752" s="6"/>
      <c r="AI752" s="6"/>
      <c r="AJ752" s="6"/>
      <c r="AK752" s="6"/>
      <c r="AL752" s="6"/>
      <c r="AM752" s="6"/>
      <c r="AN752" s="6"/>
      <c r="AO752" s="6"/>
      <c r="AP752" s="6"/>
      <c r="AQ752" s="6"/>
      <c r="AR752" s="6"/>
      <c r="AS752" s="6"/>
      <c r="AT752" s="6"/>
      <c r="AU752" s="6"/>
      <c r="AV752" s="6"/>
      <c r="AW752" s="6"/>
      <c r="AX752" s="6"/>
      <c r="AY752" s="6"/>
    </row>
    <row r="753" spans="2:51" ht="15" customHeight="1" x14ac:dyDescent="0.35">
      <c r="B753" s="20" t="s">
        <v>1607</v>
      </c>
      <c r="C753" s="21" t="s">
        <v>1608</v>
      </c>
      <c r="D753" s="21"/>
      <c r="E753" s="21"/>
      <c r="F753" s="22">
        <v>130.66438607189471</v>
      </c>
      <c r="G753" s="23">
        <v>1186</v>
      </c>
      <c r="H753" s="24">
        <v>9.08</v>
      </c>
      <c r="I753" s="25">
        <v>0.26</v>
      </c>
      <c r="J753" s="26">
        <v>1.649</v>
      </c>
      <c r="K753" s="27">
        <v>2.3999999999999998E-3</v>
      </c>
      <c r="L753" s="27">
        <v>3.0200000000000001E-2</v>
      </c>
      <c r="M753" s="27">
        <v>-1E-4</v>
      </c>
      <c r="N753" s="42">
        <v>1.6165</v>
      </c>
      <c r="O753" s="27">
        <v>0.1012</v>
      </c>
      <c r="P753" s="27">
        <v>2.1915</v>
      </c>
      <c r="Q753" s="28">
        <v>0.21560000000000001</v>
      </c>
      <c r="R753" s="7"/>
      <c r="S753" s="6"/>
      <c r="T753" s="6"/>
      <c r="U753" s="6"/>
      <c r="V753" s="6"/>
      <c r="W753" s="6"/>
      <c r="X753" s="6"/>
      <c r="Y753" s="6"/>
      <c r="Z753" s="6"/>
      <c r="AA753" s="6"/>
      <c r="AB753" s="6"/>
      <c r="AC753" s="6"/>
      <c r="AD753" s="6"/>
      <c r="AE753" s="6"/>
      <c r="AF753" s="6"/>
      <c r="AG753" s="6"/>
      <c r="AH753" s="6"/>
      <c r="AI753" s="6"/>
      <c r="AJ753" s="6"/>
      <c r="AK753" s="6"/>
      <c r="AL753" s="6"/>
      <c r="AM753" s="6"/>
      <c r="AN753" s="6"/>
      <c r="AO753" s="6"/>
      <c r="AP753" s="6"/>
      <c r="AQ753" s="6"/>
      <c r="AR753" s="6"/>
      <c r="AS753" s="6"/>
      <c r="AT753" s="6"/>
      <c r="AU753" s="6"/>
      <c r="AV753" s="6"/>
      <c r="AW753" s="6"/>
      <c r="AX753" s="6"/>
      <c r="AY753" s="6"/>
    </row>
    <row r="754" spans="2:51" ht="15" customHeight="1" x14ac:dyDescent="0.35">
      <c r="B754" s="20" t="s">
        <v>1609</v>
      </c>
      <c r="C754" s="21" t="s">
        <v>1610</v>
      </c>
      <c r="D754" s="21"/>
      <c r="E754" s="21"/>
      <c r="F754" s="22">
        <v>314.04395027208068</v>
      </c>
      <c r="G754" s="23">
        <v>1585</v>
      </c>
      <c r="H754" s="24">
        <v>5.05</v>
      </c>
      <c r="I754" s="25">
        <v>0.66500000000000004</v>
      </c>
      <c r="J754" s="26">
        <v>1.0168999999999999</v>
      </c>
      <c r="K754" s="27">
        <v>3.5000000000000001E-3</v>
      </c>
      <c r="L754" s="27">
        <v>1.4E-3</v>
      </c>
      <c r="M754" s="27">
        <v>1E-4</v>
      </c>
      <c r="N754" s="42">
        <v>1.0119</v>
      </c>
      <c r="O754" s="27">
        <v>7.3599999999999999E-2</v>
      </c>
      <c r="P754" s="27">
        <v>2.8908999999999998</v>
      </c>
      <c r="Q754" s="28">
        <v>0.15029999999999999</v>
      </c>
      <c r="R754" s="7"/>
      <c r="S754" s="6"/>
      <c r="T754" s="6"/>
      <c r="U754" s="6"/>
      <c r="V754" s="6"/>
      <c r="W754" s="6"/>
      <c r="X754" s="6"/>
      <c r="Y754" s="6"/>
      <c r="Z754" s="6"/>
      <c r="AA754" s="6"/>
      <c r="AB754" s="6"/>
      <c r="AC754" s="6"/>
      <c r="AD754" s="6"/>
      <c r="AE754" s="6"/>
      <c r="AF754" s="6"/>
      <c r="AG754" s="6"/>
      <c r="AH754" s="6"/>
      <c r="AI754" s="6"/>
      <c r="AJ754" s="6"/>
      <c r="AK754" s="6"/>
      <c r="AL754" s="6"/>
      <c r="AM754" s="6"/>
      <c r="AN754" s="6"/>
      <c r="AO754" s="6"/>
      <c r="AP754" s="6"/>
      <c r="AQ754" s="6"/>
      <c r="AR754" s="6"/>
      <c r="AS754" s="6"/>
      <c r="AT754" s="6"/>
      <c r="AU754" s="6"/>
      <c r="AV754" s="6"/>
      <c r="AW754" s="6"/>
      <c r="AX754" s="6"/>
      <c r="AY754" s="6"/>
    </row>
    <row r="755" spans="2:51" ht="15" customHeight="1" x14ac:dyDescent="0.35">
      <c r="B755" s="20" t="s">
        <v>1611</v>
      </c>
      <c r="C755" s="21" t="s">
        <v>1612</v>
      </c>
      <c r="D755" s="21"/>
      <c r="E755" s="21"/>
      <c r="F755" s="22">
        <v>6872.3698701121648</v>
      </c>
      <c r="G755" s="23">
        <v>52564</v>
      </c>
      <c r="H755" s="24">
        <v>7.65</v>
      </c>
      <c r="I755" s="25">
        <v>0.56799999999999995</v>
      </c>
      <c r="J755" s="26">
        <v>1.319</v>
      </c>
      <c r="K755" s="27">
        <v>3.5000000000000001E-3</v>
      </c>
      <c r="L755" s="27">
        <v>6.9999999999999999E-4</v>
      </c>
      <c r="M755" s="27">
        <v>0</v>
      </c>
      <c r="N755" s="42">
        <v>1.3148</v>
      </c>
      <c r="O755" s="27">
        <v>9.4399999999999998E-2</v>
      </c>
      <c r="P755" s="27">
        <v>2.9281999999999999</v>
      </c>
      <c r="Q755" s="28">
        <v>3.1300000000000001E-2</v>
      </c>
      <c r="R755" s="7"/>
      <c r="S755" s="6"/>
      <c r="T755" s="6"/>
      <c r="U755" s="6"/>
      <c r="V755" s="6"/>
      <c r="W755" s="6"/>
      <c r="X755" s="6"/>
      <c r="Y755" s="6"/>
      <c r="Z755" s="6"/>
      <c r="AA755" s="6"/>
      <c r="AB755" s="6"/>
      <c r="AC755" s="6"/>
      <c r="AD755" s="6"/>
      <c r="AE755" s="6"/>
      <c r="AF755" s="6"/>
      <c r="AG755" s="6"/>
      <c r="AH755" s="6"/>
      <c r="AI755" s="6"/>
      <c r="AJ755" s="6"/>
      <c r="AK755" s="6"/>
      <c r="AL755" s="6"/>
      <c r="AM755" s="6"/>
      <c r="AN755" s="6"/>
      <c r="AO755" s="6"/>
      <c r="AP755" s="6"/>
      <c r="AQ755" s="6"/>
      <c r="AR755" s="6"/>
      <c r="AS755" s="6"/>
      <c r="AT755" s="6"/>
      <c r="AU755" s="6"/>
      <c r="AV755" s="6"/>
      <c r="AW755" s="6"/>
      <c r="AX755" s="6"/>
      <c r="AY755" s="6"/>
    </row>
    <row r="756" spans="2:51" ht="15" customHeight="1" x14ac:dyDescent="0.35">
      <c r="B756" s="20" t="s">
        <v>1613</v>
      </c>
      <c r="C756" s="21" t="s">
        <v>1614</v>
      </c>
      <c r="D756" s="21"/>
      <c r="E756" s="21"/>
      <c r="F756" s="22">
        <v>17338.320058608671</v>
      </c>
      <c r="G756" s="23">
        <v>47474</v>
      </c>
      <c r="H756" s="24">
        <v>2.74</v>
      </c>
      <c r="I756" s="25">
        <v>0.84099999999999997</v>
      </c>
      <c r="J756" s="26">
        <v>0.41660000000000003</v>
      </c>
      <c r="K756" s="27">
        <v>1.8E-3</v>
      </c>
      <c r="L756" s="27">
        <v>1E-4</v>
      </c>
      <c r="M756" s="27">
        <v>1E-4</v>
      </c>
      <c r="N756" s="42">
        <v>0.41460000000000002</v>
      </c>
      <c r="O756" s="27">
        <v>7.9000000000000001E-2</v>
      </c>
      <c r="P756" s="27">
        <v>2.2052999999999998</v>
      </c>
      <c r="Q756" s="28">
        <v>9.9000000000000008E-3</v>
      </c>
      <c r="R756" s="7"/>
      <c r="S756" s="6"/>
      <c r="T756" s="6"/>
      <c r="U756" s="6"/>
      <c r="V756" s="6"/>
      <c r="W756" s="6"/>
      <c r="X756" s="6"/>
      <c r="Y756" s="6"/>
      <c r="Z756" s="6"/>
      <c r="AA756" s="6"/>
      <c r="AB756" s="6"/>
      <c r="AC756" s="6"/>
      <c r="AD756" s="6"/>
      <c r="AE756" s="6"/>
      <c r="AF756" s="6"/>
      <c r="AG756" s="6"/>
      <c r="AH756" s="6"/>
      <c r="AI756" s="6"/>
      <c r="AJ756" s="6"/>
      <c r="AK756" s="6"/>
      <c r="AL756" s="6"/>
      <c r="AM756" s="6"/>
      <c r="AN756" s="6"/>
      <c r="AO756" s="6"/>
      <c r="AP756" s="6"/>
      <c r="AQ756" s="6"/>
      <c r="AR756" s="6"/>
      <c r="AS756" s="6"/>
      <c r="AT756" s="6"/>
      <c r="AU756" s="6"/>
      <c r="AV756" s="6"/>
      <c r="AW756" s="6"/>
      <c r="AX756" s="6"/>
      <c r="AY756" s="6"/>
    </row>
    <row r="757" spans="2:51" ht="15" customHeight="1" x14ac:dyDescent="0.35">
      <c r="B757" s="20" t="s">
        <v>1615</v>
      </c>
      <c r="C757" s="21" t="s">
        <v>1616</v>
      </c>
      <c r="D757" s="21"/>
      <c r="E757" s="21"/>
      <c r="F757" s="22">
        <v>819.14546531161682</v>
      </c>
      <c r="G757" s="23">
        <v>4900</v>
      </c>
      <c r="H757" s="24">
        <v>5.98</v>
      </c>
      <c r="I757" s="25">
        <v>0.58799999999999997</v>
      </c>
      <c r="J757" s="26">
        <v>1.0184</v>
      </c>
      <c r="K757" s="27">
        <v>2.3E-3</v>
      </c>
      <c r="L757" s="27">
        <v>6.3E-3</v>
      </c>
      <c r="M757" s="27">
        <v>0</v>
      </c>
      <c r="N757" s="42">
        <v>1.0098</v>
      </c>
      <c r="O757" s="27">
        <v>6.5000000000000002E-2</v>
      </c>
      <c r="P757" s="27">
        <v>2.3814000000000002</v>
      </c>
      <c r="Q757" s="28">
        <v>7.1499999999999994E-2</v>
      </c>
      <c r="R757" s="7"/>
      <c r="S757" s="6"/>
      <c r="T757" s="6"/>
      <c r="U757" s="6"/>
      <c r="V757" s="6"/>
      <c r="W757" s="6"/>
      <c r="X757" s="6"/>
      <c r="Y757" s="6"/>
      <c r="Z757" s="6"/>
      <c r="AA757" s="6"/>
      <c r="AB757" s="6"/>
      <c r="AC757" s="6"/>
      <c r="AD757" s="6"/>
      <c r="AE757" s="6"/>
      <c r="AF757" s="6"/>
      <c r="AG757" s="6"/>
      <c r="AH757" s="6"/>
      <c r="AI757" s="6"/>
      <c r="AJ757" s="6"/>
      <c r="AK757" s="6"/>
      <c r="AL757" s="6"/>
      <c r="AM757" s="6"/>
      <c r="AN757" s="6"/>
      <c r="AO757" s="6"/>
      <c r="AP757" s="6"/>
      <c r="AQ757" s="6"/>
      <c r="AR757" s="6"/>
      <c r="AS757" s="6"/>
      <c r="AT757" s="6"/>
      <c r="AU757" s="6"/>
      <c r="AV757" s="6"/>
      <c r="AW757" s="6"/>
      <c r="AX757" s="6"/>
      <c r="AY757" s="6"/>
    </row>
    <row r="758" spans="2:51" ht="15" customHeight="1" x14ac:dyDescent="0.35">
      <c r="B758" s="20" t="s">
        <v>1617</v>
      </c>
      <c r="C758" s="21" t="s">
        <v>1618</v>
      </c>
      <c r="D758" s="21"/>
      <c r="E758" s="21"/>
      <c r="F758" s="22">
        <v>1179.4519030246825</v>
      </c>
      <c r="G758" s="23">
        <v>7855</v>
      </c>
      <c r="H758" s="24">
        <v>6.66</v>
      </c>
      <c r="I758" s="25">
        <v>0.61699999999999999</v>
      </c>
      <c r="J758" s="26">
        <v>1.1164000000000001</v>
      </c>
      <c r="K758" s="27">
        <v>7.4999999999999997E-3</v>
      </c>
      <c r="L758" s="27">
        <v>0</v>
      </c>
      <c r="M758" s="27">
        <v>0</v>
      </c>
      <c r="N758" s="42">
        <v>1.1088</v>
      </c>
      <c r="O758" s="27">
        <v>0.1124</v>
      </c>
      <c r="P758" s="27">
        <v>2.7320000000000002</v>
      </c>
      <c r="Q758" s="28">
        <v>7.0300000000000001E-2</v>
      </c>
      <c r="R758" s="7"/>
      <c r="S758" s="6"/>
      <c r="T758" s="6"/>
      <c r="U758" s="6"/>
      <c r="V758" s="6"/>
      <c r="W758" s="6"/>
      <c r="X758" s="6"/>
      <c r="Y758" s="6"/>
      <c r="Z758" s="6"/>
      <c r="AA758" s="6"/>
      <c r="AB758" s="6"/>
      <c r="AC758" s="6"/>
      <c r="AD758" s="6"/>
      <c r="AE758" s="6"/>
      <c r="AF758" s="6"/>
      <c r="AG758" s="6"/>
      <c r="AH758" s="6"/>
      <c r="AI758" s="6"/>
      <c r="AJ758" s="6"/>
      <c r="AK758" s="6"/>
      <c r="AL758" s="6"/>
      <c r="AM758" s="6"/>
      <c r="AN758" s="6"/>
      <c r="AO758" s="6"/>
      <c r="AP758" s="6"/>
      <c r="AQ758" s="6"/>
      <c r="AR758" s="6"/>
      <c r="AS758" s="6"/>
      <c r="AT758" s="6"/>
      <c r="AU758" s="6"/>
      <c r="AV758" s="6"/>
      <c r="AW758" s="6"/>
      <c r="AX758" s="6"/>
      <c r="AY758" s="6"/>
    </row>
    <row r="759" spans="2:51" ht="15" customHeight="1" x14ac:dyDescent="0.35">
      <c r="B759" s="20" t="s">
        <v>1619</v>
      </c>
      <c r="C759" s="21" t="s">
        <v>1620</v>
      </c>
      <c r="D759" s="21"/>
      <c r="E759" s="21"/>
      <c r="F759" s="22">
        <v>2341.811602238457</v>
      </c>
      <c r="G759" s="23">
        <v>10286</v>
      </c>
      <c r="H759" s="24">
        <v>4.3899999999999997</v>
      </c>
      <c r="I759" s="25">
        <v>0.73199999999999998</v>
      </c>
      <c r="J759" s="26">
        <v>0.72270000000000001</v>
      </c>
      <c r="K759" s="27">
        <v>5.1999999999999998E-3</v>
      </c>
      <c r="L759" s="27">
        <v>0</v>
      </c>
      <c r="M759" s="27">
        <v>0</v>
      </c>
      <c r="N759" s="42">
        <v>0.71760000000000002</v>
      </c>
      <c r="O759" s="27">
        <v>9.7299999999999998E-2</v>
      </c>
      <c r="P759" s="27">
        <v>2.4312</v>
      </c>
      <c r="Q759" s="28">
        <v>3.9699999999999999E-2</v>
      </c>
      <c r="R759" s="7"/>
      <c r="S759" s="6"/>
      <c r="T759" s="6"/>
      <c r="U759" s="6"/>
      <c r="V759" s="6"/>
      <c r="W759" s="6"/>
      <c r="X759" s="6"/>
      <c r="Y759" s="6"/>
      <c r="Z759" s="6"/>
      <c r="AA759" s="6"/>
      <c r="AB759" s="6"/>
      <c r="AC759" s="6"/>
      <c r="AD759" s="6"/>
      <c r="AE759" s="6"/>
      <c r="AF759" s="6"/>
      <c r="AG759" s="6"/>
      <c r="AH759" s="6"/>
      <c r="AI759" s="6"/>
      <c r="AJ759" s="6"/>
      <c r="AK759" s="6"/>
      <c r="AL759" s="6"/>
      <c r="AM759" s="6"/>
      <c r="AN759" s="6"/>
      <c r="AO759" s="6"/>
      <c r="AP759" s="6"/>
      <c r="AQ759" s="6"/>
      <c r="AR759" s="6"/>
      <c r="AS759" s="6"/>
      <c r="AT759" s="6"/>
      <c r="AU759" s="6"/>
      <c r="AV759" s="6"/>
      <c r="AW759" s="6"/>
      <c r="AX759" s="6"/>
      <c r="AY759" s="6"/>
    </row>
    <row r="760" spans="2:51" ht="15" customHeight="1" x14ac:dyDescent="0.35">
      <c r="B760" s="20" t="s">
        <v>1621</v>
      </c>
      <c r="C760" s="21" t="s">
        <v>1622</v>
      </c>
      <c r="D760" s="21"/>
      <c r="E760" s="21"/>
      <c r="F760" s="22" t="s">
        <v>55</v>
      </c>
      <c r="G760" s="23" t="s">
        <v>55</v>
      </c>
      <c r="H760" s="24" t="s">
        <v>55</v>
      </c>
      <c r="I760" s="25" t="s">
        <v>55</v>
      </c>
      <c r="J760" s="26" t="s">
        <v>55</v>
      </c>
      <c r="K760" s="27" t="s">
        <v>55</v>
      </c>
      <c r="L760" s="27" t="s">
        <v>55</v>
      </c>
      <c r="M760" s="27" t="s">
        <v>55</v>
      </c>
      <c r="N760" s="42" t="s">
        <v>55</v>
      </c>
      <c r="O760" s="27" t="s">
        <v>55</v>
      </c>
      <c r="P760" s="27" t="s">
        <v>55</v>
      </c>
      <c r="Q760" s="28" t="s">
        <v>55</v>
      </c>
      <c r="R760" s="7"/>
      <c r="S760" s="6"/>
      <c r="T760" s="6"/>
      <c r="U760" s="6"/>
      <c r="V760" s="6"/>
      <c r="W760" s="6"/>
      <c r="X760" s="6"/>
      <c r="Y760" s="6"/>
      <c r="Z760" s="6"/>
      <c r="AA760" s="6"/>
      <c r="AB760" s="6"/>
      <c r="AC760" s="6"/>
      <c r="AD760" s="6"/>
      <c r="AE760" s="6"/>
      <c r="AF760" s="6"/>
      <c r="AG760" s="6"/>
      <c r="AH760" s="6"/>
      <c r="AI760" s="6"/>
      <c r="AJ760" s="6"/>
      <c r="AK760" s="6"/>
      <c r="AL760" s="6"/>
      <c r="AM760" s="6"/>
      <c r="AN760" s="6"/>
      <c r="AO760" s="6"/>
      <c r="AP760" s="6"/>
      <c r="AQ760" s="6"/>
      <c r="AR760" s="6"/>
      <c r="AS760" s="6"/>
      <c r="AT760" s="6"/>
      <c r="AU760" s="6"/>
      <c r="AV760" s="6"/>
      <c r="AW760" s="6"/>
      <c r="AX760" s="6"/>
      <c r="AY760" s="6"/>
    </row>
    <row r="761" spans="2:51" ht="15" customHeight="1" x14ac:dyDescent="0.35">
      <c r="B761" s="20" t="s">
        <v>1623</v>
      </c>
      <c r="C761" s="21" t="s">
        <v>1624</v>
      </c>
      <c r="D761" s="21"/>
      <c r="E761" s="21"/>
      <c r="F761" s="22" t="s">
        <v>55</v>
      </c>
      <c r="G761" s="23" t="s">
        <v>55</v>
      </c>
      <c r="H761" s="24" t="s">
        <v>55</v>
      </c>
      <c r="I761" s="25" t="s">
        <v>55</v>
      </c>
      <c r="J761" s="26" t="s">
        <v>55</v>
      </c>
      <c r="K761" s="27" t="s">
        <v>55</v>
      </c>
      <c r="L761" s="27" t="s">
        <v>55</v>
      </c>
      <c r="M761" s="27" t="s">
        <v>55</v>
      </c>
      <c r="N761" s="42" t="s">
        <v>55</v>
      </c>
      <c r="O761" s="27" t="s">
        <v>55</v>
      </c>
      <c r="P761" s="27" t="s">
        <v>55</v>
      </c>
      <c r="Q761" s="28" t="s">
        <v>55</v>
      </c>
      <c r="R761" s="7"/>
      <c r="S761" s="6"/>
      <c r="T761" s="6"/>
      <c r="U761" s="6"/>
      <c r="V761" s="6"/>
      <c r="W761" s="6"/>
      <c r="X761" s="6"/>
      <c r="Y761" s="6"/>
      <c r="Z761" s="6"/>
      <c r="AA761" s="6"/>
      <c r="AB761" s="6"/>
      <c r="AC761" s="6"/>
      <c r="AD761" s="6"/>
      <c r="AE761" s="6"/>
      <c r="AF761" s="6"/>
      <c r="AG761" s="6"/>
      <c r="AH761" s="6"/>
      <c r="AI761" s="6"/>
      <c r="AJ761" s="6"/>
      <c r="AK761" s="6"/>
      <c r="AL761" s="6"/>
      <c r="AM761" s="6"/>
      <c r="AN761" s="6"/>
      <c r="AO761" s="6"/>
      <c r="AP761" s="6"/>
      <c r="AQ761" s="6"/>
      <c r="AR761" s="6"/>
      <c r="AS761" s="6"/>
      <c r="AT761" s="6"/>
      <c r="AU761" s="6"/>
      <c r="AV761" s="6"/>
      <c r="AW761" s="6"/>
      <c r="AX761" s="6"/>
      <c r="AY761" s="6"/>
    </row>
    <row r="762" spans="2:51" ht="15" customHeight="1" x14ac:dyDescent="0.35">
      <c r="B762" s="20" t="s">
        <v>1625</v>
      </c>
      <c r="C762" s="21" t="s">
        <v>1626</v>
      </c>
      <c r="D762" s="21"/>
      <c r="E762" s="21"/>
      <c r="F762" s="22" t="s">
        <v>55</v>
      </c>
      <c r="G762" s="23" t="s">
        <v>55</v>
      </c>
      <c r="H762" s="24" t="s">
        <v>55</v>
      </c>
      <c r="I762" s="25" t="s">
        <v>55</v>
      </c>
      <c r="J762" s="26" t="s">
        <v>55</v>
      </c>
      <c r="K762" s="27" t="s">
        <v>55</v>
      </c>
      <c r="L762" s="27" t="s">
        <v>55</v>
      </c>
      <c r="M762" s="27" t="s">
        <v>55</v>
      </c>
      <c r="N762" s="42" t="s">
        <v>55</v>
      </c>
      <c r="O762" s="27" t="s">
        <v>55</v>
      </c>
      <c r="P762" s="27" t="s">
        <v>55</v>
      </c>
      <c r="Q762" s="28" t="s">
        <v>55</v>
      </c>
      <c r="R762" s="7"/>
      <c r="S762" s="6"/>
      <c r="T762" s="6"/>
      <c r="U762" s="6"/>
      <c r="V762" s="6"/>
      <c r="W762" s="6"/>
      <c r="X762" s="6"/>
      <c r="Y762" s="6"/>
      <c r="Z762" s="6"/>
      <c r="AA762" s="6"/>
      <c r="AB762" s="6"/>
      <c r="AC762" s="6"/>
      <c r="AD762" s="6"/>
      <c r="AE762" s="6"/>
      <c r="AF762" s="6"/>
      <c r="AG762" s="6"/>
      <c r="AH762" s="6"/>
      <c r="AI762" s="6"/>
      <c r="AJ762" s="6"/>
      <c r="AK762" s="6"/>
      <c r="AL762" s="6"/>
      <c r="AM762" s="6"/>
      <c r="AN762" s="6"/>
      <c r="AO762" s="6"/>
      <c r="AP762" s="6"/>
      <c r="AQ762" s="6"/>
      <c r="AR762" s="6"/>
      <c r="AS762" s="6"/>
      <c r="AT762" s="6"/>
      <c r="AU762" s="6"/>
      <c r="AV762" s="6"/>
      <c r="AW762" s="6"/>
      <c r="AX762" s="6"/>
      <c r="AY762" s="6"/>
    </row>
    <row r="763" spans="2:51" ht="15" customHeight="1" x14ac:dyDescent="0.35">
      <c r="B763" s="20" t="s">
        <v>1627</v>
      </c>
      <c r="C763" s="21" t="s">
        <v>1628</v>
      </c>
      <c r="D763" s="21"/>
      <c r="E763" s="21"/>
      <c r="F763" s="22" t="s">
        <v>55</v>
      </c>
      <c r="G763" s="23" t="s">
        <v>55</v>
      </c>
      <c r="H763" s="24" t="s">
        <v>55</v>
      </c>
      <c r="I763" s="25" t="s">
        <v>55</v>
      </c>
      <c r="J763" s="26" t="s">
        <v>55</v>
      </c>
      <c r="K763" s="27" t="s">
        <v>55</v>
      </c>
      <c r="L763" s="27" t="s">
        <v>55</v>
      </c>
      <c r="M763" s="27" t="s">
        <v>55</v>
      </c>
      <c r="N763" s="42" t="s">
        <v>55</v>
      </c>
      <c r="O763" s="27" t="s">
        <v>55</v>
      </c>
      <c r="P763" s="27" t="s">
        <v>55</v>
      </c>
      <c r="Q763" s="28" t="s">
        <v>55</v>
      </c>
      <c r="R763" s="7"/>
      <c r="S763" s="6"/>
      <c r="T763" s="6"/>
      <c r="U763" s="6"/>
      <c r="V763" s="6"/>
      <c r="W763" s="6"/>
      <c r="X763" s="6"/>
      <c r="Y763" s="6"/>
      <c r="Z763" s="6"/>
      <c r="AA763" s="6"/>
      <c r="AB763" s="6"/>
      <c r="AC763" s="6"/>
      <c r="AD763" s="6"/>
      <c r="AE763" s="6"/>
      <c r="AF763" s="6"/>
      <c r="AG763" s="6"/>
      <c r="AH763" s="6"/>
      <c r="AI763" s="6"/>
      <c r="AJ763" s="6"/>
      <c r="AK763" s="6"/>
      <c r="AL763" s="6"/>
      <c r="AM763" s="6"/>
      <c r="AN763" s="6"/>
      <c r="AO763" s="6"/>
      <c r="AP763" s="6"/>
      <c r="AQ763" s="6"/>
      <c r="AR763" s="6"/>
      <c r="AS763" s="6"/>
      <c r="AT763" s="6"/>
      <c r="AU763" s="6"/>
      <c r="AV763" s="6"/>
      <c r="AW763" s="6"/>
      <c r="AX763" s="6"/>
      <c r="AY763" s="6"/>
    </row>
    <row r="764" spans="2:51" ht="15" customHeight="1" x14ac:dyDescent="0.35">
      <c r="B764" s="20" t="s">
        <v>1629</v>
      </c>
      <c r="C764" s="21" t="s">
        <v>1630</v>
      </c>
      <c r="D764" s="21"/>
      <c r="E764" s="21"/>
      <c r="F764" s="22">
        <v>62.012217601130615</v>
      </c>
      <c r="G764" s="23">
        <v>860</v>
      </c>
      <c r="H764" s="24">
        <v>13.87</v>
      </c>
      <c r="I764" s="25">
        <v>0</v>
      </c>
      <c r="J764" s="26">
        <v>5.8368000000000002</v>
      </c>
      <c r="K764" s="27">
        <v>0.9637</v>
      </c>
      <c r="L764" s="27">
        <v>0.53890000000000005</v>
      </c>
      <c r="M764" s="27">
        <v>0.90959999999999996</v>
      </c>
      <c r="N764" s="42">
        <v>3.4245999999999999</v>
      </c>
      <c r="O764" s="27">
        <v>0</v>
      </c>
      <c r="P764" s="27">
        <v>5.8368000000000002</v>
      </c>
      <c r="Q764" s="28">
        <v>0.37990000000000002</v>
      </c>
      <c r="R764" s="7"/>
      <c r="S764" s="6"/>
      <c r="T764" s="6"/>
      <c r="U764" s="6"/>
      <c r="V764" s="6"/>
      <c r="W764" s="6"/>
      <c r="X764" s="6"/>
      <c r="Y764" s="6"/>
      <c r="Z764" s="6"/>
      <c r="AA764" s="6"/>
      <c r="AB764" s="6"/>
      <c r="AC764" s="6"/>
      <c r="AD764" s="6"/>
      <c r="AE764" s="6"/>
      <c r="AF764" s="6"/>
      <c r="AG764" s="6"/>
      <c r="AH764" s="6"/>
      <c r="AI764" s="6"/>
      <c r="AJ764" s="6"/>
      <c r="AK764" s="6"/>
      <c r="AL764" s="6"/>
      <c r="AM764" s="6"/>
      <c r="AN764" s="6"/>
      <c r="AO764" s="6"/>
      <c r="AP764" s="6"/>
      <c r="AQ764" s="6"/>
      <c r="AR764" s="6"/>
      <c r="AS764" s="6"/>
      <c r="AT764" s="6"/>
      <c r="AU764" s="6"/>
      <c r="AV764" s="6"/>
      <c r="AW764" s="6"/>
      <c r="AX764" s="6"/>
      <c r="AY764" s="6"/>
    </row>
    <row r="765" spans="2:51" ht="15" customHeight="1" x14ac:dyDescent="0.35">
      <c r="B765" s="20" t="s">
        <v>1631</v>
      </c>
      <c r="C765" s="21" t="s">
        <v>1632</v>
      </c>
      <c r="D765" s="21"/>
      <c r="E765" s="21"/>
      <c r="F765" s="22" t="s">
        <v>55</v>
      </c>
      <c r="G765" s="23" t="s">
        <v>55</v>
      </c>
      <c r="H765" s="24" t="s">
        <v>55</v>
      </c>
      <c r="I765" s="25" t="s">
        <v>55</v>
      </c>
      <c r="J765" s="26" t="s">
        <v>55</v>
      </c>
      <c r="K765" s="27" t="s">
        <v>55</v>
      </c>
      <c r="L765" s="27" t="s">
        <v>55</v>
      </c>
      <c r="M765" s="27" t="s">
        <v>55</v>
      </c>
      <c r="N765" s="42" t="s">
        <v>55</v>
      </c>
      <c r="O765" s="27" t="s">
        <v>55</v>
      </c>
      <c r="P765" s="27" t="s">
        <v>55</v>
      </c>
      <c r="Q765" s="28" t="s">
        <v>55</v>
      </c>
      <c r="R765" s="7"/>
      <c r="S765" s="6"/>
      <c r="T765" s="6"/>
      <c r="U765" s="6"/>
      <c r="V765" s="6"/>
      <c r="W765" s="6"/>
      <c r="X765" s="6"/>
      <c r="Y765" s="6"/>
      <c r="Z765" s="6"/>
      <c r="AA765" s="6"/>
      <c r="AB765" s="6"/>
      <c r="AC765" s="6"/>
      <c r="AD765" s="6"/>
      <c r="AE765" s="6"/>
      <c r="AF765" s="6"/>
      <c r="AG765" s="6"/>
      <c r="AH765" s="6"/>
      <c r="AI765" s="6"/>
      <c r="AJ765" s="6"/>
      <c r="AK765" s="6"/>
      <c r="AL765" s="6"/>
      <c r="AM765" s="6"/>
      <c r="AN765" s="6"/>
      <c r="AO765" s="6"/>
      <c r="AP765" s="6"/>
      <c r="AQ765" s="6"/>
      <c r="AR765" s="6"/>
      <c r="AS765" s="6"/>
      <c r="AT765" s="6"/>
      <c r="AU765" s="6"/>
      <c r="AV765" s="6"/>
      <c r="AW765" s="6"/>
      <c r="AX765" s="6"/>
      <c r="AY765" s="6"/>
    </row>
    <row r="766" spans="2:51" ht="15" customHeight="1" x14ac:dyDescent="0.35">
      <c r="B766" s="20" t="s">
        <v>1633</v>
      </c>
      <c r="C766" s="21" t="s">
        <v>1634</v>
      </c>
      <c r="D766" s="21"/>
      <c r="E766" s="21"/>
      <c r="F766" s="22" t="s">
        <v>55</v>
      </c>
      <c r="G766" s="23" t="s">
        <v>55</v>
      </c>
      <c r="H766" s="24" t="s">
        <v>55</v>
      </c>
      <c r="I766" s="25" t="s">
        <v>55</v>
      </c>
      <c r="J766" s="26" t="s">
        <v>55</v>
      </c>
      <c r="K766" s="27" t="s">
        <v>55</v>
      </c>
      <c r="L766" s="27" t="s">
        <v>55</v>
      </c>
      <c r="M766" s="27" t="s">
        <v>55</v>
      </c>
      <c r="N766" s="42" t="s">
        <v>55</v>
      </c>
      <c r="O766" s="27" t="s">
        <v>55</v>
      </c>
      <c r="P766" s="27" t="s">
        <v>55</v>
      </c>
      <c r="Q766" s="28" t="s">
        <v>55</v>
      </c>
      <c r="R766" s="7"/>
      <c r="S766" s="6"/>
      <c r="T766" s="6"/>
      <c r="U766" s="6"/>
      <c r="V766" s="6"/>
      <c r="W766" s="6"/>
      <c r="X766" s="6"/>
      <c r="Y766" s="6"/>
      <c r="Z766" s="6"/>
      <c r="AA766" s="6"/>
      <c r="AB766" s="6"/>
      <c r="AC766" s="6"/>
      <c r="AD766" s="6"/>
      <c r="AE766" s="6"/>
      <c r="AF766" s="6"/>
      <c r="AG766" s="6"/>
      <c r="AH766" s="6"/>
      <c r="AI766" s="6"/>
      <c r="AJ766" s="6"/>
      <c r="AK766" s="6"/>
      <c r="AL766" s="6"/>
      <c r="AM766" s="6"/>
      <c r="AN766" s="6"/>
      <c r="AO766" s="6"/>
      <c r="AP766" s="6"/>
      <c r="AQ766" s="6"/>
      <c r="AR766" s="6"/>
      <c r="AS766" s="6"/>
      <c r="AT766" s="6"/>
      <c r="AU766" s="6"/>
      <c r="AV766" s="6"/>
      <c r="AW766" s="6"/>
      <c r="AX766" s="6"/>
      <c r="AY766" s="6"/>
    </row>
    <row r="767" spans="2:51" ht="15" customHeight="1" x14ac:dyDescent="0.35">
      <c r="B767" s="20" t="s">
        <v>1635</v>
      </c>
      <c r="C767" s="21" t="s">
        <v>1636</v>
      </c>
      <c r="D767" s="21"/>
      <c r="E767" s="21"/>
      <c r="F767" s="22">
        <v>12.155527552110293</v>
      </c>
      <c r="G767" s="23">
        <v>119</v>
      </c>
      <c r="H767" s="24">
        <v>9.77</v>
      </c>
      <c r="I767" s="25">
        <v>0</v>
      </c>
      <c r="J767" s="26">
        <v>5.2039999999999997</v>
      </c>
      <c r="K767" s="27">
        <v>0.81569999999999998</v>
      </c>
      <c r="L767" s="27">
        <v>1.0550999999999999</v>
      </c>
      <c r="M767" s="27">
        <v>0.92330000000000001</v>
      </c>
      <c r="N767" s="42">
        <v>2.41</v>
      </c>
      <c r="O767" s="27">
        <v>0</v>
      </c>
      <c r="P767" s="27">
        <v>5.2039999999999997</v>
      </c>
      <c r="Q767" s="28">
        <v>1.2793000000000001</v>
      </c>
      <c r="R767" s="7"/>
      <c r="S767" s="6"/>
      <c r="T767" s="6"/>
      <c r="U767" s="6"/>
      <c r="V767" s="6"/>
      <c r="W767" s="6"/>
      <c r="X767" s="6"/>
      <c r="Y767" s="6"/>
      <c r="Z767" s="6"/>
      <c r="AA767" s="6"/>
      <c r="AB767" s="6"/>
      <c r="AC767" s="6"/>
      <c r="AD767" s="6"/>
      <c r="AE767" s="6"/>
      <c r="AF767" s="6"/>
      <c r="AG767" s="6"/>
      <c r="AH767" s="6"/>
      <c r="AI767" s="6"/>
      <c r="AJ767" s="6"/>
      <c r="AK767" s="6"/>
      <c r="AL767" s="6"/>
      <c r="AM767" s="6"/>
      <c r="AN767" s="6"/>
      <c r="AO767" s="6"/>
      <c r="AP767" s="6"/>
      <c r="AQ767" s="6"/>
      <c r="AR767" s="6"/>
      <c r="AS767" s="6"/>
      <c r="AT767" s="6"/>
      <c r="AU767" s="6"/>
      <c r="AV767" s="6"/>
      <c r="AW767" s="6"/>
      <c r="AX767" s="6"/>
      <c r="AY767" s="6"/>
    </row>
    <row r="768" spans="2:51" ht="15" customHeight="1" x14ac:dyDescent="0.35">
      <c r="B768" s="20" t="s">
        <v>1637</v>
      </c>
      <c r="C768" s="21" t="s">
        <v>1638</v>
      </c>
      <c r="D768" s="21"/>
      <c r="E768" s="21"/>
      <c r="F768" s="22" t="s">
        <v>55</v>
      </c>
      <c r="G768" s="23" t="s">
        <v>55</v>
      </c>
      <c r="H768" s="24" t="s">
        <v>55</v>
      </c>
      <c r="I768" s="25" t="s">
        <v>55</v>
      </c>
      <c r="J768" s="26" t="s">
        <v>55</v>
      </c>
      <c r="K768" s="27" t="s">
        <v>55</v>
      </c>
      <c r="L768" s="27" t="s">
        <v>55</v>
      </c>
      <c r="M768" s="27" t="s">
        <v>55</v>
      </c>
      <c r="N768" s="42" t="s">
        <v>55</v>
      </c>
      <c r="O768" s="27" t="s">
        <v>55</v>
      </c>
      <c r="P768" s="27" t="s">
        <v>55</v>
      </c>
      <c r="Q768" s="28" t="s">
        <v>55</v>
      </c>
      <c r="R768" s="7"/>
      <c r="S768" s="6"/>
      <c r="T768" s="6"/>
      <c r="U768" s="6"/>
      <c r="V768" s="6"/>
      <c r="W768" s="6"/>
      <c r="X768" s="6"/>
      <c r="Y768" s="6"/>
      <c r="Z768" s="6"/>
      <c r="AA768" s="6"/>
      <c r="AB768" s="6"/>
      <c r="AC768" s="6"/>
      <c r="AD768" s="6"/>
      <c r="AE768" s="6"/>
      <c r="AF768" s="6"/>
      <c r="AG768" s="6"/>
      <c r="AH768" s="6"/>
      <c r="AI768" s="6"/>
      <c r="AJ768" s="6"/>
      <c r="AK768" s="6"/>
      <c r="AL768" s="6"/>
      <c r="AM768" s="6"/>
      <c r="AN768" s="6"/>
      <c r="AO768" s="6"/>
      <c r="AP768" s="6"/>
      <c r="AQ768" s="6"/>
      <c r="AR768" s="6"/>
      <c r="AS768" s="6"/>
      <c r="AT768" s="6"/>
      <c r="AU768" s="6"/>
      <c r="AV768" s="6"/>
      <c r="AW768" s="6"/>
      <c r="AX768" s="6"/>
      <c r="AY768" s="6"/>
    </row>
    <row r="769" spans="2:51" ht="15" customHeight="1" x14ac:dyDescent="0.35">
      <c r="B769" s="20" t="s">
        <v>1639</v>
      </c>
      <c r="C769" s="21" t="s">
        <v>1640</v>
      </c>
      <c r="D769" s="21"/>
      <c r="E769" s="21"/>
      <c r="F769" s="22">
        <v>70.211643163607519</v>
      </c>
      <c r="G769" s="23">
        <v>1258</v>
      </c>
      <c r="H769" s="24">
        <v>17.920000000000002</v>
      </c>
      <c r="I769" s="25">
        <v>0</v>
      </c>
      <c r="J769" s="26">
        <v>4.2594000000000003</v>
      </c>
      <c r="K769" s="27">
        <v>5.96E-2</v>
      </c>
      <c r="L769" s="27">
        <v>0.63549999999999995</v>
      </c>
      <c r="M769" s="27">
        <v>4.0000000000000002E-4</v>
      </c>
      <c r="N769" s="42">
        <v>3.5638999999999998</v>
      </c>
      <c r="O769" s="27">
        <v>0</v>
      </c>
      <c r="P769" s="27">
        <v>4.2594000000000003</v>
      </c>
      <c r="Q769" s="28">
        <v>0.49630000000000002</v>
      </c>
      <c r="R769" s="7"/>
      <c r="S769" s="6"/>
      <c r="T769" s="6"/>
      <c r="U769" s="6"/>
      <c r="V769" s="6"/>
      <c r="W769" s="6"/>
      <c r="X769" s="6"/>
      <c r="Y769" s="6"/>
      <c r="Z769" s="6"/>
      <c r="AA769" s="6"/>
      <c r="AB769" s="6"/>
      <c r="AC769" s="6"/>
      <c r="AD769" s="6"/>
      <c r="AE769" s="6"/>
      <c r="AF769" s="6"/>
      <c r="AG769" s="6"/>
      <c r="AH769" s="6"/>
      <c r="AI769" s="6"/>
      <c r="AJ769" s="6"/>
      <c r="AK769" s="6"/>
      <c r="AL769" s="6"/>
      <c r="AM769" s="6"/>
      <c r="AN769" s="6"/>
      <c r="AO769" s="6"/>
      <c r="AP769" s="6"/>
      <c r="AQ769" s="6"/>
      <c r="AR769" s="6"/>
      <c r="AS769" s="6"/>
      <c r="AT769" s="6"/>
      <c r="AU769" s="6"/>
      <c r="AV769" s="6"/>
      <c r="AW769" s="6"/>
      <c r="AX769" s="6"/>
      <c r="AY769" s="6"/>
    </row>
    <row r="770" spans="2:51" ht="15" customHeight="1" x14ac:dyDescent="0.35">
      <c r="B770" s="20" t="s">
        <v>1641</v>
      </c>
      <c r="C770" s="21" t="s">
        <v>1642</v>
      </c>
      <c r="D770" s="21"/>
      <c r="E770" s="21"/>
      <c r="F770" s="22">
        <v>83.228787110016015</v>
      </c>
      <c r="G770" s="23">
        <v>1067</v>
      </c>
      <c r="H770" s="24">
        <v>12.82</v>
      </c>
      <c r="I770" s="25">
        <v>1.4999999999999999E-2</v>
      </c>
      <c r="J770" s="26">
        <v>3.0110999999999999</v>
      </c>
      <c r="K770" s="27">
        <v>1.41E-2</v>
      </c>
      <c r="L770" s="27">
        <v>8.1100000000000005E-2</v>
      </c>
      <c r="M770" s="27">
        <v>1.3899999999999999E-2</v>
      </c>
      <c r="N770" s="42">
        <v>2.9018999999999999</v>
      </c>
      <c r="O770" s="27" t="s">
        <v>55</v>
      </c>
      <c r="P770" s="27" t="s">
        <v>55</v>
      </c>
      <c r="Q770" s="28">
        <v>0.40500000000000003</v>
      </c>
      <c r="R770" s="7"/>
      <c r="S770" s="6"/>
      <c r="T770" s="6"/>
      <c r="U770" s="6"/>
      <c r="V770" s="6"/>
      <c r="W770" s="6"/>
      <c r="X770" s="6"/>
      <c r="Y770" s="6"/>
      <c r="Z770" s="6"/>
      <c r="AA770" s="6"/>
      <c r="AB770" s="6"/>
      <c r="AC770" s="6"/>
      <c r="AD770" s="6"/>
      <c r="AE770" s="6"/>
      <c r="AF770" s="6"/>
      <c r="AG770" s="6"/>
      <c r="AH770" s="6"/>
      <c r="AI770" s="6"/>
      <c r="AJ770" s="6"/>
      <c r="AK770" s="6"/>
      <c r="AL770" s="6"/>
      <c r="AM770" s="6"/>
      <c r="AN770" s="6"/>
      <c r="AO770" s="6"/>
      <c r="AP770" s="6"/>
      <c r="AQ770" s="6"/>
      <c r="AR770" s="6"/>
      <c r="AS770" s="6"/>
      <c r="AT770" s="6"/>
      <c r="AU770" s="6"/>
      <c r="AV770" s="6"/>
      <c r="AW770" s="6"/>
      <c r="AX770" s="6"/>
      <c r="AY770" s="6"/>
    </row>
    <row r="771" spans="2:51" ht="15" customHeight="1" x14ac:dyDescent="0.35">
      <c r="B771" s="20" t="s">
        <v>1643</v>
      </c>
      <c r="C771" s="21" t="s">
        <v>1644</v>
      </c>
      <c r="D771" s="21"/>
      <c r="E771" s="21"/>
      <c r="F771" s="22">
        <v>52.588464241253227</v>
      </c>
      <c r="G771" s="23">
        <v>274</v>
      </c>
      <c r="H771" s="24">
        <v>5.22</v>
      </c>
      <c r="I771" s="25">
        <v>0.33200000000000002</v>
      </c>
      <c r="J771" s="26">
        <v>2.3153000000000001</v>
      </c>
      <c r="K771" s="27">
        <v>0.82630000000000003</v>
      </c>
      <c r="L771" s="27">
        <v>1.6E-2</v>
      </c>
      <c r="M771" s="27">
        <v>1.29E-2</v>
      </c>
      <c r="N771" s="42">
        <v>1.4601999999999999</v>
      </c>
      <c r="O771" s="27">
        <v>0.61409999999999998</v>
      </c>
      <c r="P771" s="27">
        <v>3.1617999999999999</v>
      </c>
      <c r="Q771" s="28">
        <v>0.3548</v>
      </c>
      <c r="R771" s="7"/>
      <c r="S771" s="6"/>
      <c r="T771" s="6"/>
      <c r="U771" s="6"/>
      <c r="V771" s="6"/>
      <c r="W771" s="6"/>
      <c r="X771" s="6"/>
      <c r="Y771" s="6"/>
      <c r="Z771" s="6"/>
      <c r="AA771" s="6"/>
      <c r="AB771" s="6"/>
      <c r="AC771" s="6"/>
      <c r="AD771" s="6"/>
      <c r="AE771" s="6"/>
      <c r="AF771" s="6"/>
      <c r="AG771" s="6"/>
      <c r="AH771" s="6"/>
      <c r="AI771" s="6"/>
      <c r="AJ771" s="6"/>
      <c r="AK771" s="6"/>
      <c r="AL771" s="6"/>
      <c r="AM771" s="6"/>
      <c r="AN771" s="6"/>
      <c r="AO771" s="6"/>
      <c r="AP771" s="6"/>
      <c r="AQ771" s="6"/>
      <c r="AR771" s="6"/>
      <c r="AS771" s="6"/>
      <c r="AT771" s="6"/>
      <c r="AU771" s="6"/>
      <c r="AV771" s="6"/>
      <c r="AW771" s="6"/>
      <c r="AX771" s="6"/>
      <c r="AY771" s="6"/>
    </row>
    <row r="772" spans="2:51" ht="15" customHeight="1" x14ac:dyDescent="0.35">
      <c r="B772" s="20" t="s">
        <v>1645</v>
      </c>
      <c r="C772" s="21" t="s">
        <v>1646</v>
      </c>
      <c r="D772" s="21"/>
      <c r="E772" s="21"/>
      <c r="F772" s="22">
        <v>1501.3014296551112</v>
      </c>
      <c r="G772" s="23">
        <v>1866</v>
      </c>
      <c r="H772" s="24">
        <v>1.24</v>
      </c>
      <c r="I772" s="25">
        <v>0.72199999999999998</v>
      </c>
      <c r="J772" s="26">
        <v>0.6855</v>
      </c>
      <c r="K772" s="27">
        <v>0.41249999999999998</v>
      </c>
      <c r="L772" s="27">
        <v>4.0000000000000001E-3</v>
      </c>
      <c r="M772" s="27">
        <v>1.4200000000000001E-2</v>
      </c>
      <c r="N772" s="42">
        <v>0.25480000000000003</v>
      </c>
      <c r="O772" s="27">
        <v>0.51080000000000003</v>
      </c>
      <c r="P772" s="27">
        <v>1.1384000000000001</v>
      </c>
      <c r="Q772" s="28">
        <v>1.9800000000000002E-2</v>
      </c>
      <c r="R772" s="7"/>
      <c r="S772" s="6"/>
      <c r="T772" s="6"/>
      <c r="U772" s="6"/>
      <c r="V772" s="6"/>
      <c r="W772" s="6"/>
      <c r="X772" s="6"/>
      <c r="Y772" s="6"/>
      <c r="Z772" s="6"/>
      <c r="AA772" s="6"/>
      <c r="AB772" s="6"/>
      <c r="AC772" s="6"/>
      <c r="AD772" s="6"/>
      <c r="AE772" s="6"/>
      <c r="AF772" s="6"/>
      <c r="AG772" s="6"/>
      <c r="AH772" s="6"/>
      <c r="AI772" s="6"/>
      <c r="AJ772" s="6"/>
      <c r="AK772" s="6"/>
      <c r="AL772" s="6"/>
      <c r="AM772" s="6"/>
      <c r="AN772" s="6"/>
      <c r="AO772" s="6"/>
      <c r="AP772" s="6"/>
      <c r="AQ772" s="6"/>
      <c r="AR772" s="6"/>
      <c r="AS772" s="6"/>
      <c r="AT772" s="6"/>
      <c r="AU772" s="6"/>
      <c r="AV772" s="6"/>
      <c r="AW772" s="6"/>
      <c r="AX772" s="6"/>
      <c r="AY772" s="6"/>
    </row>
    <row r="773" spans="2:51" ht="15" customHeight="1" x14ac:dyDescent="0.35">
      <c r="B773" s="20" t="s">
        <v>1647</v>
      </c>
      <c r="C773" s="21" t="s">
        <v>1648</v>
      </c>
      <c r="D773" s="21"/>
      <c r="E773" s="21"/>
      <c r="F773" s="22">
        <v>220.92984504136513</v>
      </c>
      <c r="G773" s="23">
        <v>1856</v>
      </c>
      <c r="H773" s="24">
        <v>8.4</v>
      </c>
      <c r="I773" s="25">
        <v>0.14699999999999999</v>
      </c>
      <c r="J773" s="26">
        <v>3.3466</v>
      </c>
      <c r="K773" s="27">
        <v>0.73819999999999997</v>
      </c>
      <c r="L773" s="27">
        <v>0.157</v>
      </c>
      <c r="M773" s="27">
        <v>0.4738</v>
      </c>
      <c r="N773" s="42">
        <v>1.9776</v>
      </c>
      <c r="O773" s="27">
        <v>0.80459999999999998</v>
      </c>
      <c r="P773" s="27">
        <v>3.7833000000000001</v>
      </c>
      <c r="Q773" s="28">
        <v>0.26540000000000002</v>
      </c>
      <c r="R773" s="7"/>
      <c r="S773" s="6"/>
      <c r="T773" s="6"/>
      <c r="U773" s="6"/>
      <c r="V773" s="6"/>
      <c r="W773" s="6"/>
      <c r="X773" s="6"/>
      <c r="Y773" s="6"/>
      <c r="Z773" s="6"/>
      <c r="AA773" s="6"/>
      <c r="AB773" s="6"/>
      <c r="AC773" s="6"/>
      <c r="AD773" s="6"/>
      <c r="AE773" s="6"/>
      <c r="AF773" s="6"/>
      <c r="AG773" s="6"/>
      <c r="AH773" s="6"/>
      <c r="AI773" s="6"/>
      <c r="AJ773" s="6"/>
      <c r="AK773" s="6"/>
      <c r="AL773" s="6"/>
      <c r="AM773" s="6"/>
      <c r="AN773" s="6"/>
      <c r="AO773" s="6"/>
      <c r="AP773" s="6"/>
      <c r="AQ773" s="6"/>
      <c r="AR773" s="6"/>
      <c r="AS773" s="6"/>
      <c r="AT773" s="6"/>
      <c r="AU773" s="6"/>
      <c r="AV773" s="6"/>
      <c r="AW773" s="6"/>
      <c r="AX773" s="6"/>
      <c r="AY773" s="6"/>
    </row>
    <row r="774" spans="2:51" ht="15" customHeight="1" x14ac:dyDescent="0.35">
      <c r="B774" s="20" t="s">
        <v>1649</v>
      </c>
      <c r="C774" s="21" t="s">
        <v>1650</v>
      </c>
      <c r="D774" s="21"/>
      <c r="E774" s="21"/>
      <c r="F774" s="22">
        <v>1166.8069116405893</v>
      </c>
      <c r="G774" s="23">
        <v>2237</v>
      </c>
      <c r="H774" s="24">
        <v>1.92</v>
      </c>
      <c r="I774" s="25">
        <v>0.40500000000000003</v>
      </c>
      <c r="J774" s="26">
        <v>1.0006999999999999</v>
      </c>
      <c r="K774" s="27">
        <v>0.42170000000000002</v>
      </c>
      <c r="L774" s="27">
        <v>7.0000000000000001E-3</v>
      </c>
      <c r="M774" s="27">
        <v>9.4100000000000003E-2</v>
      </c>
      <c r="N774" s="42">
        <v>0.4778</v>
      </c>
      <c r="O774" s="27">
        <v>0.55220000000000002</v>
      </c>
      <c r="P774" s="27">
        <v>1.3056000000000001</v>
      </c>
      <c r="Q774" s="28">
        <v>2.8500000000000001E-2</v>
      </c>
      <c r="R774" s="7"/>
      <c r="S774" s="6"/>
      <c r="T774" s="6"/>
      <c r="U774" s="6"/>
      <c r="V774" s="6"/>
      <c r="W774" s="6"/>
      <c r="X774" s="6"/>
      <c r="Y774" s="6"/>
      <c r="Z774" s="6"/>
      <c r="AA774" s="6"/>
      <c r="AB774" s="6"/>
      <c r="AC774" s="6"/>
      <c r="AD774" s="6"/>
      <c r="AE774" s="6"/>
      <c r="AF774" s="6"/>
      <c r="AG774" s="6"/>
      <c r="AH774" s="6"/>
      <c r="AI774" s="6"/>
      <c r="AJ774" s="6"/>
      <c r="AK774" s="6"/>
      <c r="AL774" s="6"/>
      <c r="AM774" s="6"/>
      <c r="AN774" s="6"/>
      <c r="AO774" s="6"/>
      <c r="AP774" s="6"/>
      <c r="AQ774" s="6"/>
      <c r="AR774" s="6"/>
      <c r="AS774" s="6"/>
      <c r="AT774" s="6"/>
      <c r="AU774" s="6"/>
      <c r="AV774" s="6"/>
      <c r="AW774" s="6"/>
      <c r="AX774" s="6"/>
      <c r="AY774" s="6"/>
    </row>
    <row r="775" spans="2:51" ht="15" customHeight="1" x14ac:dyDescent="0.35">
      <c r="B775" s="20" t="s">
        <v>1651</v>
      </c>
      <c r="C775" s="21" t="s">
        <v>1652</v>
      </c>
      <c r="D775" s="21"/>
      <c r="E775" s="21"/>
      <c r="F775" s="22">
        <v>589.69191082924146</v>
      </c>
      <c r="G775" s="23">
        <v>1099</v>
      </c>
      <c r="H775" s="24">
        <v>1.86</v>
      </c>
      <c r="I775" s="25">
        <v>0.53100000000000003</v>
      </c>
      <c r="J775" s="26">
        <v>0.93959999999999999</v>
      </c>
      <c r="K775" s="27">
        <v>0.46010000000000001</v>
      </c>
      <c r="L775" s="27">
        <v>5.9999999999999995E-4</v>
      </c>
      <c r="M775" s="27">
        <v>3.9399999999999998E-2</v>
      </c>
      <c r="N775" s="42">
        <v>0.4395</v>
      </c>
      <c r="O775" s="27">
        <v>0.59540000000000004</v>
      </c>
      <c r="P775" s="27">
        <v>1.3291999999999999</v>
      </c>
      <c r="Q775" s="28">
        <v>4.3999999999999997E-2</v>
      </c>
      <c r="R775" s="7"/>
      <c r="S775" s="6"/>
      <c r="T775" s="6"/>
      <c r="U775" s="6"/>
      <c r="V775" s="6"/>
      <c r="W775" s="6"/>
      <c r="X775" s="6"/>
      <c r="Y775" s="6"/>
      <c r="Z775" s="6"/>
      <c r="AA775" s="6"/>
      <c r="AB775" s="6"/>
      <c r="AC775" s="6"/>
      <c r="AD775" s="6"/>
      <c r="AE775" s="6"/>
      <c r="AF775" s="6"/>
      <c r="AG775" s="6"/>
      <c r="AH775" s="6"/>
      <c r="AI775" s="6"/>
      <c r="AJ775" s="6"/>
      <c r="AK775" s="6"/>
      <c r="AL775" s="6"/>
      <c r="AM775" s="6"/>
      <c r="AN775" s="6"/>
      <c r="AO775" s="6"/>
      <c r="AP775" s="6"/>
      <c r="AQ775" s="6"/>
      <c r="AR775" s="6"/>
      <c r="AS775" s="6"/>
      <c r="AT775" s="6"/>
      <c r="AU775" s="6"/>
      <c r="AV775" s="6"/>
      <c r="AW775" s="6"/>
      <c r="AX775" s="6"/>
      <c r="AY775" s="6"/>
    </row>
    <row r="776" spans="2:51" ht="15" customHeight="1" x14ac:dyDescent="0.35">
      <c r="B776" s="20" t="s">
        <v>1653</v>
      </c>
      <c r="C776" s="21" t="s">
        <v>1654</v>
      </c>
      <c r="D776" s="21"/>
      <c r="E776" s="21"/>
      <c r="F776" s="22">
        <v>2687.4178074949173</v>
      </c>
      <c r="G776" s="23">
        <v>2991</v>
      </c>
      <c r="H776" s="24">
        <v>1.1100000000000001</v>
      </c>
      <c r="I776" s="25">
        <v>0.75800000000000001</v>
      </c>
      <c r="J776" s="26">
        <v>0.52749999999999997</v>
      </c>
      <c r="K776" s="27">
        <v>0.31580000000000003</v>
      </c>
      <c r="L776" s="27">
        <v>5.9999999999999995E-4</v>
      </c>
      <c r="M776" s="27">
        <v>1.49E-2</v>
      </c>
      <c r="N776" s="42">
        <v>0.19620000000000001</v>
      </c>
      <c r="O776" s="27">
        <v>0.42859999999999998</v>
      </c>
      <c r="P776" s="27">
        <v>0.83660000000000001</v>
      </c>
      <c r="Q776" s="28">
        <v>9.4000000000000004E-3</v>
      </c>
      <c r="R776" s="7"/>
      <c r="S776" s="6"/>
      <c r="T776" s="6"/>
      <c r="U776" s="6"/>
      <c r="V776" s="6"/>
      <c r="W776" s="6"/>
      <c r="X776" s="6"/>
      <c r="Y776" s="6"/>
      <c r="Z776" s="6"/>
      <c r="AA776" s="6"/>
      <c r="AB776" s="6"/>
      <c r="AC776" s="6"/>
      <c r="AD776" s="6"/>
      <c r="AE776" s="6"/>
      <c r="AF776" s="6"/>
      <c r="AG776" s="6"/>
      <c r="AH776" s="6"/>
      <c r="AI776" s="6"/>
      <c r="AJ776" s="6"/>
      <c r="AK776" s="6"/>
      <c r="AL776" s="6"/>
      <c r="AM776" s="6"/>
      <c r="AN776" s="6"/>
      <c r="AO776" s="6"/>
      <c r="AP776" s="6"/>
      <c r="AQ776" s="6"/>
      <c r="AR776" s="6"/>
      <c r="AS776" s="6"/>
      <c r="AT776" s="6"/>
      <c r="AU776" s="6"/>
      <c r="AV776" s="6"/>
      <c r="AW776" s="6"/>
      <c r="AX776" s="6"/>
      <c r="AY776" s="6"/>
    </row>
    <row r="777" spans="2:51" ht="15" customHeight="1" x14ac:dyDescent="0.35">
      <c r="B777" s="20" t="s">
        <v>1655</v>
      </c>
      <c r="C777" s="21" t="s">
        <v>1656</v>
      </c>
      <c r="D777" s="21"/>
      <c r="E777" s="21"/>
      <c r="F777" s="22">
        <v>1269.644138236418</v>
      </c>
      <c r="G777" s="23">
        <v>6924</v>
      </c>
      <c r="H777" s="24">
        <v>5.45</v>
      </c>
      <c r="I777" s="25">
        <v>0.14399999999999999</v>
      </c>
      <c r="J777" s="26">
        <v>2.9058999999999999</v>
      </c>
      <c r="K777" s="27">
        <v>0.87709999999999999</v>
      </c>
      <c r="L777" s="27">
        <v>0.35589999999999999</v>
      </c>
      <c r="M777" s="27">
        <v>0.28100000000000003</v>
      </c>
      <c r="N777" s="42">
        <v>1.3918999999999999</v>
      </c>
      <c r="O777" s="27">
        <v>1.0228999999999999</v>
      </c>
      <c r="P777" s="27">
        <v>3.2221000000000002</v>
      </c>
      <c r="Q777" s="28">
        <v>0.1012</v>
      </c>
      <c r="R777" s="7"/>
      <c r="S777" s="6"/>
      <c r="T777" s="6"/>
      <c r="U777" s="6"/>
      <c r="V777" s="6"/>
      <c r="W777" s="6"/>
      <c r="X777" s="6"/>
      <c r="Y777" s="6"/>
      <c r="Z777" s="6"/>
      <c r="AA777" s="6"/>
      <c r="AB777" s="6"/>
      <c r="AC777" s="6"/>
      <c r="AD777" s="6"/>
      <c r="AE777" s="6"/>
      <c r="AF777" s="6"/>
      <c r="AG777" s="6"/>
      <c r="AH777" s="6"/>
      <c r="AI777" s="6"/>
      <c r="AJ777" s="6"/>
      <c r="AK777" s="6"/>
      <c r="AL777" s="6"/>
      <c r="AM777" s="6"/>
      <c r="AN777" s="6"/>
      <c r="AO777" s="6"/>
      <c r="AP777" s="6"/>
      <c r="AQ777" s="6"/>
      <c r="AR777" s="6"/>
      <c r="AS777" s="6"/>
      <c r="AT777" s="6"/>
      <c r="AU777" s="6"/>
      <c r="AV777" s="6"/>
      <c r="AW777" s="6"/>
      <c r="AX777" s="6"/>
      <c r="AY777" s="6"/>
    </row>
    <row r="778" spans="2:51" ht="15" customHeight="1" x14ac:dyDescent="0.35">
      <c r="B778" s="20" t="s">
        <v>1657</v>
      </c>
      <c r="C778" s="21" t="s">
        <v>1658</v>
      </c>
      <c r="D778" s="21"/>
      <c r="E778" s="21"/>
      <c r="F778" s="22">
        <v>3024.2751920871065</v>
      </c>
      <c r="G778" s="23">
        <v>7659</v>
      </c>
      <c r="H778" s="24">
        <v>2.5299999999999998</v>
      </c>
      <c r="I778" s="25">
        <v>0.32600000000000001</v>
      </c>
      <c r="J778" s="26">
        <v>1.5637000000000001</v>
      </c>
      <c r="K778" s="27">
        <v>0.66479999999999995</v>
      </c>
      <c r="L778" s="27">
        <v>3.2599999999999997E-2</v>
      </c>
      <c r="M778" s="27">
        <v>0.20760000000000001</v>
      </c>
      <c r="N778" s="42">
        <v>0.65869999999999995</v>
      </c>
      <c r="O778" s="27">
        <v>0.78390000000000004</v>
      </c>
      <c r="P778" s="27">
        <v>1.9402999999999999</v>
      </c>
      <c r="Q778" s="28">
        <v>3.1699999999999999E-2</v>
      </c>
      <c r="R778" s="7"/>
      <c r="S778" s="6"/>
      <c r="T778" s="6"/>
      <c r="U778" s="6"/>
      <c r="V778" s="6"/>
      <c r="W778" s="6"/>
      <c r="X778" s="6"/>
      <c r="Y778" s="6"/>
      <c r="Z778" s="6"/>
      <c r="AA778" s="6"/>
      <c r="AB778" s="6"/>
      <c r="AC778" s="6"/>
      <c r="AD778" s="6"/>
      <c r="AE778" s="6"/>
      <c r="AF778" s="6"/>
      <c r="AG778" s="6"/>
      <c r="AH778" s="6"/>
      <c r="AI778" s="6"/>
      <c r="AJ778" s="6"/>
      <c r="AK778" s="6"/>
      <c r="AL778" s="6"/>
      <c r="AM778" s="6"/>
      <c r="AN778" s="6"/>
      <c r="AO778" s="6"/>
      <c r="AP778" s="6"/>
      <c r="AQ778" s="6"/>
      <c r="AR778" s="6"/>
      <c r="AS778" s="6"/>
      <c r="AT778" s="6"/>
      <c r="AU778" s="6"/>
      <c r="AV778" s="6"/>
      <c r="AW778" s="6"/>
      <c r="AX778" s="6"/>
      <c r="AY778" s="6"/>
    </row>
    <row r="779" spans="2:51" ht="15" customHeight="1" x14ac:dyDescent="0.35">
      <c r="B779" s="20" t="s">
        <v>1659</v>
      </c>
      <c r="C779" s="21" t="s">
        <v>1660</v>
      </c>
      <c r="D779" s="21"/>
      <c r="E779" s="21"/>
      <c r="F779" s="22">
        <v>3938.0678734765047</v>
      </c>
      <c r="G779" s="23">
        <v>6820</v>
      </c>
      <c r="H779" s="24">
        <v>1.73</v>
      </c>
      <c r="I779" s="25">
        <v>0.54600000000000004</v>
      </c>
      <c r="J779" s="26">
        <v>0.80840000000000001</v>
      </c>
      <c r="K779" s="27">
        <v>0.35060000000000002</v>
      </c>
      <c r="L779" s="27">
        <v>8.3000000000000001E-3</v>
      </c>
      <c r="M779" s="27">
        <v>4.4600000000000001E-2</v>
      </c>
      <c r="N779" s="42">
        <v>0.40489999999999998</v>
      </c>
      <c r="O779" s="27">
        <v>0.45029999999999998</v>
      </c>
      <c r="P779" s="27">
        <v>1.2383999999999999</v>
      </c>
      <c r="Q779" s="28">
        <v>1.5100000000000001E-2</v>
      </c>
      <c r="R779" s="7"/>
      <c r="S779" s="6"/>
      <c r="T779" s="6"/>
      <c r="U779" s="6"/>
      <c r="V779" s="6"/>
      <c r="W779" s="6"/>
      <c r="X779" s="6"/>
      <c r="Y779" s="6"/>
      <c r="Z779" s="6"/>
      <c r="AA779" s="6"/>
      <c r="AB779" s="6"/>
      <c r="AC779" s="6"/>
      <c r="AD779" s="6"/>
      <c r="AE779" s="6"/>
      <c r="AF779" s="6"/>
      <c r="AG779" s="6"/>
      <c r="AH779" s="6"/>
      <c r="AI779" s="6"/>
      <c r="AJ779" s="6"/>
      <c r="AK779" s="6"/>
      <c r="AL779" s="6"/>
      <c r="AM779" s="6"/>
      <c r="AN779" s="6"/>
      <c r="AO779" s="6"/>
      <c r="AP779" s="6"/>
      <c r="AQ779" s="6"/>
      <c r="AR779" s="6"/>
      <c r="AS779" s="6"/>
      <c r="AT779" s="6"/>
      <c r="AU779" s="6"/>
      <c r="AV779" s="6"/>
      <c r="AW779" s="6"/>
      <c r="AX779" s="6"/>
      <c r="AY779" s="6"/>
    </row>
    <row r="780" spans="2:51" ht="15" customHeight="1" x14ac:dyDescent="0.35">
      <c r="B780" s="20" t="s">
        <v>1661</v>
      </c>
      <c r="C780" s="21" t="s">
        <v>1662</v>
      </c>
      <c r="D780" s="21"/>
      <c r="E780" s="21"/>
      <c r="F780" s="22">
        <v>99.807159733109728</v>
      </c>
      <c r="G780" s="23">
        <v>2324</v>
      </c>
      <c r="H780" s="24">
        <v>23.29</v>
      </c>
      <c r="I780" s="25">
        <v>1.4E-2</v>
      </c>
      <c r="J780" s="26">
        <v>7.7076000000000002</v>
      </c>
      <c r="K780" s="27">
        <v>1.4906999999999999</v>
      </c>
      <c r="L780" s="27">
        <v>0.3468</v>
      </c>
      <c r="M780" s="27">
        <v>0.25</v>
      </c>
      <c r="N780" s="42">
        <v>5.6200999999999999</v>
      </c>
      <c r="O780" s="27" t="s">
        <v>55</v>
      </c>
      <c r="P780" s="27" t="s">
        <v>55</v>
      </c>
      <c r="Q780" s="28">
        <v>0.67100000000000004</v>
      </c>
      <c r="R780" s="7"/>
      <c r="S780" s="6"/>
      <c r="T780" s="6"/>
      <c r="U780" s="6"/>
      <c r="V780" s="6"/>
      <c r="W780" s="6"/>
      <c r="X780" s="6"/>
      <c r="Y780" s="6"/>
      <c r="Z780" s="6"/>
      <c r="AA780" s="6"/>
      <c r="AB780" s="6"/>
      <c r="AC780" s="6"/>
      <c r="AD780" s="6"/>
      <c r="AE780" s="6"/>
      <c r="AF780" s="6"/>
      <c r="AG780" s="6"/>
      <c r="AH780" s="6"/>
      <c r="AI780" s="6"/>
      <c r="AJ780" s="6"/>
      <c r="AK780" s="6"/>
      <c r="AL780" s="6"/>
      <c r="AM780" s="6"/>
      <c r="AN780" s="6"/>
      <c r="AO780" s="6"/>
      <c r="AP780" s="6"/>
      <c r="AQ780" s="6"/>
      <c r="AR780" s="6"/>
      <c r="AS780" s="6"/>
      <c r="AT780" s="6"/>
      <c r="AU780" s="6"/>
      <c r="AV780" s="6"/>
      <c r="AW780" s="6"/>
      <c r="AX780" s="6"/>
      <c r="AY780" s="6"/>
    </row>
    <row r="781" spans="2:51" ht="15" customHeight="1" x14ac:dyDescent="0.35">
      <c r="B781" s="20" t="s">
        <v>1663</v>
      </c>
      <c r="C781" s="21" t="s">
        <v>1664</v>
      </c>
      <c r="D781" s="21"/>
      <c r="E781" s="21"/>
      <c r="F781" s="22">
        <v>370.94152107022074</v>
      </c>
      <c r="G781" s="23">
        <v>3696</v>
      </c>
      <c r="H781" s="24">
        <v>9.9700000000000006</v>
      </c>
      <c r="I781" s="25">
        <v>0.156</v>
      </c>
      <c r="J781" s="26">
        <v>3.3536999999999999</v>
      </c>
      <c r="K781" s="27">
        <v>0.72350000000000003</v>
      </c>
      <c r="L781" s="27">
        <v>0.1376</v>
      </c>
      <c r="M781" s="27">
        <v>0.1295</v>
      </c>
      <c r="N781" s="42">
        <v>2.363</v>
      </c>
      <c r="O781" s="27">
        <v>0.56730000000000003</v>
      </c>
      <c r="P781" s="27">
        <v>3.8668</v>
      </c>
      <c r="Q781" s="28">
        <v>0.18659999999999999</v>
      </c>
      <c r="R781" s="7"/>
      <c r="S781" s="6"/>
      <c r="T781" s="6"/>
      <c r="U781" s="6"/>
      <c r="V781" s="6"/>
      <c r="W781" s="6"/>
      <c r="X781" s="6"/>
      <c r="Y781" s="6"/>
      <c r="Z781" s="6"/>
      <c r="AA781" s="6"/>
      <c r="AB781" s="6"/>
      <c r="AC781" s="6"/>
      <c r="AD781" s="6"/>
      <c r="AE781" s="6"/>
      <c r="AF781" s="6"/>
      <c r="AG781" s="6"/>
      <c r="AH781" s="6"/>
      <c r="AI781" s="6"/>
      <c r="AJ781" s="6"/>
      <c r="AK781" s="6"/>
      <c r="AL781" s="6"/>
      <c r="AM781" s="6"/>
      <c r="AN781" s="6"/>
      <c r="AO781" s="6"/>
      <c r="AP781" s="6"/>
      <c r="AQ781" s="6"/>
      <c r="AR781" s="6"/>
      <c r="AS781" s="6"/>
      <c r="AT781" s="6"/>
      <c r="AU781" s="6"/>
      <c r="AV781" s="6"/>
      <c r="AW781" s="6"/>
      <c r="AX781" s="6"/>
      <c r="AY781" s="6"/>
    </row>
    <row r="782" spans="2:51" ht="15" customHeight="1" x14ac:dyDescent="0.35">
      <c r="B782" s="20" t="s">
        <v>1665</v>
      </c>
      <c r="C782" s="21" t="s">
        <v>1666</v>
      </c>
      <c r="D782" s="21"/>
      <c r="E782" s="21"/>
      <c r="F782" s="22">
        <v>821.73844376224531</v>
      </c>
      <c r="G782" s="23">
        <v>2518</v>
      </c>
      <c r="H782" s="24">
        <v>3.06</v>
      </c>
      <c r="I782" s="25">
        <v>0.42699999999999999</v>
      </c>
      <c r="J782" s="26">
        <v>1.2494000000000001</v>
      </c>
      <c r="K782" s="27">
        <v>0.46100000000000002</v>
      </c>
      <c r="L782" s="27">
        <v>2.9499999999999998E-2</v>
      </c>
      <c r="M782" s="27">
        <v>3.5400000000000001E-2</v>
      </c>
      <c r="N782" s="42">
        <v>0.72360000000000002</v>
      </c>
      <c r="O782" s="27">
        <v>0.52610000000000001</v>
      </c>
      <c r="P782" s="27">
        <v>1.7881</v>
      </c>
      <c r="Q782" s="28">
        <v>5.2600000000000001E-2</v>
      </c>
      <c r="R782" s="7"/>
      <c r="S782" s="6"/>
      <c r="T782" s="6"/>
      <c r="U782" s="6"/>
      <c r="V782" s="6"/>
      <c r="W782" s="6"/>
      <c r="X782" s="6"/>
      <c r="Y782" s="6"/>
      <c r="Z782" s="6"/>
      <c r="AA782" s="6"/>
      <c r="AB782" s="6"/>
      <c r="AC782" s="6"/>
      <c r="AD782" s="6"/>
      <c r="AE782" s="6"/>
      <c r="AF782" s="6"/>
      <c r="AG782" s="6"/>
      <c r="AH782" s="6"/>
      <c r="AI782" s="6"/>
      <c r="AJ782" s="6"/>
      <c r="AK782" s="6"/>
      <c r="AL782" s="6"/>
      <c r="AM782" s="6"/>
      <c r="AN782" s="6"/>
      <c r="AO782" s="6"/>
      <c r="AP782" s="6"/>
      <c r="AQ782" s="6"/>
      <c r="AR782" s="6"/>
      <c r="AS782" s="6"/>
      <c r="AT782" s="6"/>
      <c r="AU782" s="6"/>
      <c r="AV782" s="6"/>
      <c r="AW782" s="6"/>
      <c r="AX782" s="6"/>
      <c r="AY782" s="6"/>
    </row>
    <row r="783" spans="2:51" ht="15" customHeight="1" x14ac:dyDescent="0.35">
      <c r="B783" s="20" t="s">
        <v>1667</v>
      </c>
      <c r="C783" s="21" t="s">
        <v>1668</v>
      </c>
      <c r="D783" s="21"/>
      <c r="E783" s="21"/>
      <c r="F783" s="22" t="s">
        <v>55</v>
      </c>
      <c r="G783" s="23" t="s">
        <v>55</v>
      </c>
      <c r="H783" s="24" t="s">
        <v>55</v>
      </c>
      <c r="I783" s="25" t="s">
        <v>55</v>
      </c>
      <c r="J783" s="26" t="s">
        <v>55</v>
      </c>
      <c r="K783" s="27" t="s">
        <v>55</v>
      </c>
      <c r="L783" s="27" t="s">
        <v>55</v>
      </c>
      <c r="M783" s="27" t="s">
        <v>55</v>
      </c>
      <c r="N783" s="42" t="s">
        <v>55</v>
      </c>
      <c r="O783" s="27" t="s">
        <v>55</v>
      </c>
      <c r="P783" s="27" t="s">
        <v>55</v>
      </c>
      <c r="Q783" s="28" t="s">
        <v>55</v>
      </c>
      <c r="R783" s="7"/>
      <c r="S783" s="6"/>
      <c r="T783" s="6"/>
      <c r="U783" s="6"/>
      <c r="V783" s="6"/>
      <c r="W783" s="6"/>
      <c r="X783" s="6"/>
      <c r="Y783" s="6"/>
      <c r="Z783" s="6"/>
      <c r="AA783" s="6"/>
      <c r="AB783" s="6"/>
      <c r="AC783" s="6"/>
      <c r="AD783" s="6"/>
      <c r="AE783" s="6"/>
      <c r="AF783" s="6"/>
      <c r="AG783" s="6"/>
      <c r="AH783" s="6"/>
      <c r="AI783" s="6"/>
      <c r="AJ783" s="6"/>
      <c r="AK783" s="6"/>
      <c r="AL783" s="6"/>
      <c r="AM783" s="6"/>
      <c r="AN783" s="6"/>
      <c r="AO783" s="6"/>
      <c r="AP783" s="6"/>
      <c r="AQ783" s="6"/>
      <c r="AR783" s="6"/>
      <c r="AS783" s="6"/>
      <c r="AT783" s="6"/>
      <c r="AU783" s="6"/>
      <c r="AV783" s="6"/>
      <c r="AW783" s="6"/>
      <c r="AX783" s="6"/>
      <c r="AY783" s="6"/>
    </row>
    <row r="784" spans="2:51" ht="15" customHeight="1" x14ac:dyDescent="0.35">
      <c r="B784" s="20" t="s">
        <v>1669</v>
      </c>
      <c r="C784" s="21" t="s">
        <v>1670</v>
      </c>
      <c r="D784" s="21"/>
      <c r="E784" s="21"/>
      <c r="F784" s="22" t="s">
        <v>55</v>
      </c>
      <c r="G784" s="23" t="s">
        <v>55</v>
      </c>
      <c r="H784" s="24" t="s">
        <v>55</v>
      </c>
      <c r="I784" s="25" t="s">
        <v>55</v>
      </c>
      <c r="J784" s="26" t="s">
        <v>55</v>
      </c>
      <c r="K784" s="27" t="s">
        <v>55</v>
      </c>
      <c r="L784" s="27" t="s">
        <v>55</v>
      </c>
      <c r="M784" s="27" t="s">
        <v>55</v>
      </c>
      <c r="N784" s="42" t="s">
        <v>55</v>
      </c>
      <c r="O784" s="27" t="s">
        <v>55</v>
      </c>
      <c r="P784" s="27" t="s">
        <v>55</v>
      </c>
      <c r="Q784" s="28" t="s">
        <v>55</v>
      </c>
      <c r="R784" s="7"/>
      <c r="S784" s="6"/>
      <c r="T784" s="6"/>
      <c r="U784" s="6"/>
      <c r="V784" s="6"/>
      <c r="W784" s="6"/>
      <c r="X784" s="6"/>
      <c r="Y784" s="6"/>
      <c r="Z784" s="6"/>
      <c r="AA784" s="6"/>
      <c r="AB784" s="6"/>
      <c r="AC784" s="6"/>
      <c r="AD784" s="6"/>
      <c r="AE784" s="6"/>
      <c r="AF784" s="6"/>
      <c r="AG784" s="6"/>
      <c r="AH784" s="6"/>
      <c r="AI784" s="6"/>
      <c r="AJ784" s="6"/>
      <c r="AK784" s="6"/>
      <c r="AL784" s="6"/>
      <c r="AM784" s="6"/>
      <c r="AN784" s="6"/>
      <c r="AO784" s="6"/>
      <c r="AP784" s="6"/>
      <c r="AQ784" s="6"/>
      <c r="AR784" s="6"/>
      <c r="AS784" s="6"/>
      <c r="AT784" s="6"/>
      <c r="AU784" s="6"/>
      <c r="AV784" s="6"/>
      <c r="AW784" s="6"/>
      <c r="AX784" s="6"/>
      <c r="AY784" s="6"/>
    </row>
    <row r="785" spans="2:51" ht="15" customHeight="1" x14ac:dyDescent="0.35">
      <c r="B785" s="20" t="s">
        <v>1671</v>
      </c>
      <c r="C785" s="21" t="s">
        <v>1672</v>
      </c>
      <c r="D785" s="21"/>
      <c r="E785" s="21"/>
      <c r="F785" s="22">
        <v>1844.6522220297372</v>
      </c>
      <c r="G785" s="23">
        <v>13978</v>
      </c>
      <c r="H785" s="24">
        <v>7.58</v>
      </c>
      <c r="I785" s="25">
        <v>0.11</v>
      </c>
      <c r="J785" s="26">
        <v>1.7847</v>
      </c>
      <c r="K785" s="27">
        <v>4.9099999999999998E-2</v>
      </c>
      <c r="L785" s="27">
        <v>5.2299999999999999E-2</v>
      </c>
      <c r="M785" s="27">
        <v>4.0000000000000001E-3</v>
      </c>
      <c r="N785" s="42">
        <v>1.6793</v>
      </c>
      <c r="O785" s="27">
        <v>0.3276</v>
      </c>
      <c r="P785" s="27">
        <v>1.9641999999999999</v>
      </c>
      <c r="Q785" s="28">
        <v>5.2200000000000003E-2</v>
      </c>
      <c r="R785" s="7"/>
      <c r="S785" s="6"/>
      <c r="T785" s="6"/>
      <c r="U785" s="6"/>
      <c r="V785" s="6"/>
      <c r="W785" s="6"/>
      <c r="X785" s="6"/>
      <c r="Y785" s="6"/>
      <c r="Z785" s="6"/>
      <c r="AA785" s="6"/>
      <c r="AB785" s="6"/>
      <c r="AC785" s="6"/>
      <c r="AD785" s="6"/>
      <c r="AE785" s="6"/>
      <c r="AF785" s="6"/>
      <c r="AG785" s="6"/>
      <c r="AH785" s="6"/>
      <c r="AI785" s="6"/>
      <c r="AJ785" s="6"/>
      <c r="AK785" s="6"/>
      <c r="AL785" s="6"/>
      <c r="AM785" s="6"/>
      <c r="AN785" s="6"/>
      <c r="AO785" s="6"/>
      <c r="AP785" s="6"/>
      <c r="AQ785" s="6"/>
      <c r="AR785" s="6"/>
      <c r="AS785" s="6"/>
      <c r="AT785" s="6"/>
      <c r="AU785" s="6"/>
      <c r="AV785" s="6"/>
      <c r="AW785" s="6"/>
      <c r="AX785" s="6"/>
      <c r="AY785" s="6"/>
    </row>
    <row r="786" spans="2:51" ht="15" customHeight="1" x14ac:dyDescent="0.35">
      <c r="B786" s="20" t="s">
        <v>1673</v>
      </c>
      <c r="C786" s="21" t="s">
        <v>1674</v>
      </c>
      <c r="D786" s="21"/>
      <c r="E786" s="21"/>
      <c r="F786" s="22">
        <v>2093.9440872809337</v>
      </c>
      <c r="G786" s="23">
        <v>6400</v>
      </c>
      <c r="H786" s="24">
        <v>3.06</v>
      </c>
      <c r="I786" s="25">
        <v>0.27900000000000003</v>
      </c>
      <c r="J786" s="26">
        <v>0.76670000000000005</v>
      </c>
      <c r="K786" s="27">
        <v>6.7599999999999993E-2</v>
      </c>
      <c r="L786" s="27">
        <v>1.2200000000000001E-2</v>
      </c>
      <c r="M786" s="27">
        <v>2.5999999999999999E-3</v>
      </c>
      <c r="N786" s="42">
        <v>0.68430000000000002</v>
      </c>
      <c r="O786" s="27">
        <v>0.28310000000000002</v>
      </c>
      <c r="P786" s="27">
        <v>0.95369999999999999</v>
      </c>
      <c r="Q786" s="28">
        <v>2.2100000000000002E-2</v>
      </c>
      <c r="R786" s="7"/>
      <c r="S786" s="6"/>
      <c r="T786" s="6"/>
      <c r="U786" s="6"/>
      <c r="V786" s="6"/>
      <c r="W786" s="6"/>
      <c r="X786" s="6"/>
      <c r="Y786" s="6"/>
      <c r="Z786" s="6"/>
      <c r="AA786" s="6"/>
      <c r="AB786" s="6"/>
      <c r="AC786" s="6"/>
      <c r="AD786" s="6"/>
      <c r="AE786" s="6"/>
      <c r="AF786" s="6"/>
      <c r="AG786" s="6"/>
      <c r="AH786" s="6"/>
      <c r="AI786" s="6"/>
      <c r="AJ786" s="6"/>
      <c r="AK786" s="6"/>
      <c r="AL786" s="6"/>
      <c r="AM786" s="6"/>
      <c r="AN786" s="6"/>
      <c r="AO786" s="6"/>
      <c r="AP786" s="6"/>
      <c r="AQ786" s="6"/>
      <c r="AR786" s="6"/>
      <c r="AS786" s="6"/>
      <c r="AT786" s="6"/>
      <c r="AU786" s="6"/>
      <c r="AV786" s="6"/>
      <c r="AW786" s="6"/>
      <c r="AX786" s="6"/>
      <c r="AY786" s="6"/>
    </row>
    <row r="787" spans="2:51" ht="15" customHeight="1" x14ac:dyDescent="0.35">
      <c r="B787" s="20" t="s">
        <v>1675</v>
      </c>
      <c r="C787" s="21" t="s">
        <v>1676</v>
      </c>
      <c r="D787" s="21"/>
      <c r="E787" s="21"/>
      <c r="F787" s="22">
        <v>97.536640160682808</v>
      </c>
      <c r="G787" s="23">
        <v>333</v>
      </c>
      <c r="H787" s="24">
        <v>3.41</v>
      </c>
      <c r="I787" s="25">
        <v>8.1000000000000003E-2</v>
      </c>
      <c r="J787" s="26">
        <v>1.4992000000000001</v>
      </c>
      <c r="K787" s="27">
        <v>3.56E-2</v>
      </c>
      <c r="L787" s="27">
        <v>0.70889999999999997</v>
      </c>
      <c r="M787" s="27">
        <v>1.38E-2</v>
      </c>
      <c r="N787" s="42">
        <v>0.7409</v>
      </c>
      <c r="O787" s="27">
        <v>0.1452</v>
      </c>
      <c r="P787" s="27">
        <v>1.6177999999999999</v>
      </c>
      <c r="Q787" s="28">
        <v>0.18709999999999999</v>
      </c>
      <c r="R787" s="7"/>
      <c r="S787" s="6"/>
      <c r="T787" s="6"/>
      <c r="U787" s="6"/>
      <c r="V787" s="6"/>
      <c r="W787" s="6"/>
      <c r="X787" s="6"/>
      <c r="Y787" s="6"/>
      <c r="Z787" s="6"/>
      <c r="AA787" s="6"/>
      <c r="AB787" s="6"/>
      <c r="AC787" s="6"/>
      <c r="AD787" s="6"/>
      <c r="AE787" s="6"/>
      <c r="AF787" s="6"/>
      <c r="AG787" s="6"/>
      <c r="AH787" s="6"/>
      <c r="AI787" s="6"/>
      <c r="AJ787" s="6"/>
      <c r="AK787" s="6"/>
      <c r="AL787" s="6"/>
      <c r="AM787" s="6"/>
      <c r="AN787" s="6"/>
      <c r="AO787" s="6"/>
      <c r="AP787" s="6"/>
      <c r="AQ787" s="6"/>
      <c r="AR787" s="6"/>
      <c r="AS787" s="6"/>
      <c r="AT787" s="6"/>
      <c r="AU787" s="6"/>
      <c r="AV787" s="6"/>
      <c r="AW787" s="6"/>
      <c r="AX787" s="6"/>
      <c r="AY787" s="6"/>
    </row>
    <row r="788" spans="2:51" ht="15" customHeight="1" x14ac:dyDescent="0.35">
      <c r="B788" s="20" t="s">
        <v>1677</v>
      </c>
      <c r="C788" s="21" t="s">
        <v>1678</v>
      </c>
      <c r="D788" s="21"/>
      <c r="E788" s="21"/>
      <c r="F788" s="22">
        <v>254.02314419188679</v>
      </c>
      <c r="G788" s="23">
        <v>352</v>
      </c>
      <c r="H788" s="24">
        <v>1.39</v>
      </c>
      <c r="I788" s="25">
        <v>0.371</v>
      </c>
      <c r="J788" s="26">
        <v>0.47499999999999998</v>
      </c>
      <c r="K788" s="27">
        <v>2.5999999999999999E-3</v>
      </c>
      <c r="L788" s="27">
        <v>0.1653</v>
      </c>
      <c r="M788" s="27">
        <v>1E-4</v>
      </c>
      <c r="N788" s="42">
        <v>0.307</v>
      </c>
      <c r="O788" s="27">
        <v>0.14879999999999999</v>
      </c>
      <c r="P788" s="27">
        <v>0.6673</v>
      </c>
      <c r="Q788" s="28">
        <v>3.9600000000000003E-2</v>
      </c>
      <c r="R788" s="7"/>
      <c r="S788" s="6"/>
      <c r="T788" s="6"/>
      <c r="U788" s="6"/>
      <c r="V788" s="6"/>
      <c r="W788" s="6"/>
      <c r="X788" s="6"/>
      <c r="Y788" s="6"/>
      <c r="Z788" s="6"/>
      <c r="AA788" s="6"/>
      <c r="AB788" s="6"/>
      <c r="AC788" s="6"/>
      <c r="AD788" s="6"/>
      <c r="AE788" s="6"/>
      <c r="AF788" s="6"/>
      <c r="AG788" s="6"/>
      <c r="AH788" s="6"/>
      <c r="AI788" s="6"/>
      <c r="AJ788" s="6"/>
      <c r="AK788" s="6"/>
      <c r="AL788" s="6"/>
      <c r="AM788" s="6"/>
      <c r="AN788" s="6"/>
      <c r="AO788" s="6"/>
      <c r="AP788" s="6"/>
      <c r="AQ788" s="6"/>
      <c r="AR788" s="6"/>
      <c r="AS788" s="6"/>
      <c r="AT788" s="6"/>
      <c r="AU788" s="6"/>
      <c r="AV788" s="6"/>
      <c r="AW788" s="6"/>
      <c r="AX788" s="6"/>
      <c r="AY788" s="6"/>
    </row>
    <row r="789" spans="2:51" ht="15" customHeight="1" x14ac:dyDescent="0.35">
      <c r="B789" s="20" t="s">
        <v>1679</v>
      </c>
      <c r="C789" s="21" t="s">
        <v>1680</v>
      </c>
      <c r="D789" s="21"/>
      <c r="E789" s="21"/>
      <c r="F789" s="22">
        <v>172.55333447668863</v>
      </c>
      <c r="G789" s="23">
        <v>1078</v>
      </c>
      <c r="H789" s="24">
        <v>6.25</v>
      </c>
      <c r="I789" s="25">
        <v>4.9000000000000002E-2</v>
      </c>
      <c r="J789" s="26">
        <v>1.7902</v>
      </c>
      <c r="K789" s="27">
        <v>3.5900000000000001E-2</v>
      </c>
      <c r="L789" s="27">
        <v>0.38250000000000001</v>
      </c>
      <c r="M789" s="27">
        <v>1.9E-3</v>
      </c>
      <c r="N789" s="42">
        <v>1.37</v>
      </c>
      <c r="O789" s="27">
        <v>0.15359999999999999</v>
      </c>
      <c r="P789" s="27">
        <v>1.875</v>
      </c>
      <c r="Q789" s="28">
        <v>0.14510000000000001</v>
      </c>
      <c r="R789" s="7"/>
      <c r="S789" s="6"/>
      <c r="T789" s="6"/>
      <c r="U789" s="6"/>
      <c r="V789" s="6"/>
      <c r="W789" s="6"/>
      <c r="X789" s="6"/>
      <c r="Y789" s="6"/>
      <c r="Z789" s="6"/>
      <c r="AA789" s="6"/>
      <c r="AB789" s="6"/>
      <c r="AC789" s="6"/>
      <c r="AD789" s="6"/>
      <c r="AE789" s="6"/>
      <c r="AF789" s="6"/>
      <c r="AG789" s="6"/>
      <c r="AH789" s="6"/>
      <c r="AI789" s="6"/>
      <c r="AJ789" s="6"/>
      <c r="AK789" s="6"/>
      <c r="AL789" s="6"/>
      <c r="AM789" s="6"/>
      <c r="AN789" s="6"/>
      <c r="AO789" s="6"/>
      <c r="AP789" s="6"/>
      <c r="AQ789" s="6"/>
      <c r="AR789" s="6"/>
      <c r="AS789" s="6"/>
      <c r="AT789" s="6"/>
      <c r="AU789" s="6"/>
      <c r="AV789" s="6"/>
      <c r="AW789" s="6"/>
      <c r="AX789" s="6"/>
      <c r="AY789" s="6"/>
    </row>
    <row r="790" spans="2:51" ht="15" customHeight="1" x14ac:dyDescent="0.35">
      <c r="B790" s="20" t="s">
        <v>1681</v>
      </c>
      <c r="C790" s="21" t="s">
        <v>1682</v>
      </c>
      <c r="D790" s="21"/>
      <c r="E790" s="21"/>
      <c r="F790" s="22">
        <v>272.07413158589907</v>
      </c>
      <c r="G790" s="23">
        <v>544</v>
      </c>
      <c r="H790" s="24">
        <v>2</v>
      </c>
      <c r="I790" s="25">
        <v>0.25800000000000001</v>
      </c>
      <c r="J790" s="26">
        <v>0.55940000000000001</v>
      </c>
      <c r="K790" s="27">
        <v>1.44E-2</v>
      </c>
      <c r="L790" s="27">
        <v>8.72E-2</v>
      </c>
      <c r="M790" s="27">
        <v>9.2999999999999992E-3</v>
      </c>
      <c r="N790" s="42">
        <v>0.44850000000000001</v>
      </c>
      <c r="O790" s="27">
        <v>0.17829999999999999</v>
      </c>
      <c r="P790" s="27">
        <v>0.69220000000000004</v>
      </c>
      <c r="Q790" s="28">
        <v>5.4300000000000001E-2</v>
      </c>
      <c r="R790" s="7"/>
      <c r="S790" s="6"/>
      <c r="T790" s="6"/>
      <c r="U790" s="6"/>
      <c r="V790" s="6"/>
      <c r="W790" s="6"/>
      <c r="X790" s="6"/>
      <c r="Y790" s="6"/>
      <c r="Z790" s="6"/>
      <c r="AA790" s="6"/>
      <c r="AB790" s="6"/>
      <c r="AC790" s="6"/>
      <c r="AD790" s="6"/>
      <c r="AE790" s="6"/>
      <c r="AF790" s="6"/>
      <c r="AG790" s="6"/>
      <c r="AH790" s="6"/>
      <c r="AI790" s="6"/>
      <c r="AJ790" s="6"/>
      <c r="AK790" s="6"/>
      <c r="AL790" s="6"/>
      <c r="AM790" s="6"/>
      <c r="AN790" s="6"/>
      <c r="AO790" s="6"/>
      <c r="AP790" s="6"/>
      <c r="AQ790" s="6"/>
      <c r="AR790" s="6"/>
      <c r="AS790" s="6"/>
      <c r="AT790" s="6"/>
      <c r="AU790" s="6"/>
      <c r="AV790" s="6"/>
      <c r="AW790" s="6"/>
      <c r="AX790" s="6"/>
      <c r="AY790" s="6"/>
    </row>
    <row r="791" spans="2:51" ht="15" customHeight="1" x14ac:dyDescent="0.35">
      <c r="B791" s="20" t="s">
        <v>1683</v>
      </c>
      <c r="C791" s="21" t="s">
        <v>1684</v>
      </c>
      <c r="D791" s="21"/>
      <c r="E791" s="21"/>
      <c r="F791" s="22">
        <v>1071.4143223230096</v>
      </c>
      <c r="G791" s="23">
        <v>6280</v>
      </c>
      <c r="H791" s="24">
        <v>5.86</v>
      </c>
      <c r="I791" s="25">
        <v>0.09</v>
      </c>
      <c r="J791" s="26">
        <v>1.6032</v>
      </c>
      <c r="K791" s="27">
        <v>0.11609999999999999</v>
      </c>
      <c r="L791" s="27">
        <v>0.1308</v>
      </c>
      <c r="M791" s="27">
        <v>3.56E-2</v>
      </c>
      <c r="N791" s="42">
        <v>1.3206</v>
      </c>
      <c r="O791" s="27">
        <v>0.39800000000000002</v>
      </c>
      <c r="P791" s="27">
        <v>1.7217</v>
      </c>
      <c r="Q791" s="28">
        <v>5.8200000000000002E-2</v>
      </c>
      <c r="R791" s="7"/>
      <c r="S791" s="6"/>
      <c r="T791" s="6"/>
      <c r="U791" s="6"/>
      <c r="V791" s="6"/>
      <c r="W791" s="6"/>
      <c r="X791" s="6"/>
      <c r="Y791" s="6"/>
      <c r="Z791" s="6"/>
      <c r="AA791" s="6"/>
      <c r="AB791" s="6"/>
      <c r="AC791" s="6"/>
      <c r="AD791" s="6"/>
      <c r="AE791" s="6"/>
      <c r="AF791" s="6"/>
      <c r="AG791" s="6"/>
      <c r="AH791" s="6"/>
      <c r="AI791" s="6"/>
      <c r="AJ791" s="6"/>
      <c r="AK791" s="6"/>
      <c r="AL791" s="6"/>
      <c r="AM791" s="6"/>
      <c r="AN791" s="6"/>
      <c r="AO791" s="6"/>
      <c r="AP791" s="6"/>
      <c r="AQ791" s="6"/>
      <c r="AR791" s="6"/>
      <c r="AS791" s="6"/>
      <c r="AT791" s="6"/>
      <c r="AU791" s="6"/>
      <c r="AV791" s="6"/>
      <c r="AW791" s="6"/>
      <c r="AX791" s="6"/>
      <c r="AY791" s="6"/>
    </row>
    <row r="792" spans="2:51" ht="15" customHeight="1" x14ac:dyDescent="0.35">
      <c r="B792" s="20" t="s">
        <v>1685</v>
      </c>
      <c r="C792" s="21" t="s">
        <v>1686</v>
      </c>
      <c r="D792" s="21"/>
      <c r="E792" s="21"/>
      <c r="F792" s="22">
        <v>3215.7579024766419</v>
      </c>
      <c r="G792" s="23">
        <v>7748</v>
      </c>
      <c r="H792" s="24">
        <v>2.41</v>
      </c>
      <c r="I792" s="25">
        <v>0.26600000000000001</v>
      </c>
      <c r="J792" s="26">
        <v>0.70660000000000001</v>
      </c>
      <c r="K792" s="27">
        <v>0.1258</v>
      </c>
      <c r="L792" s="27">
        <v>2.07E-2</v>
      </c>
      <c r="M792" s="27">
        <v>1.52E-2</v>
      </c>
      <c r="N792" s="42">
        <v>0.54490000000000005</v>
      </c>
      <c r="O792" s="27">
        <v>0.35720000000000002</v>
      </c>
      <c r="P792" s="27">
        <v>0.83309999999999995</v>
      </c>
      <c r="Q792" s="28">
        <v>1.7899999999999999E-2</v>
      </c>
      <c r="R792" s="7"/>
      <c r="S792" s="6"/>
      <c r="T792" s="6"/>
      <c r="U792" s="6"/>
      <c r="V792" s="6"/>
      <c r="W792" s="6"/>
      <c r="X792" s="6"/>
      <c r="Y792" s="6"/>
      <c r="Z792" s="6"/>
      <c r="AA792" s="6"/>
      <c r="AB792" s="6"/>
      <c r="AC792" s="6"/>
      <c r="AD792" s="6"/>
      <c r="AE792" s="6"/>
      <c r="AF792" s="6"/>
      <c r="AG792" s="6"/>
      <c r="AH792" s="6"/>
      <c r="AI792" s="6"/>
      <c r="AJ792" s="6"/>
      <c r="AK792" s="6"/>
      <c r="AL792" s="6"/>
      <c r="AM792" s="6"/>
      <c r="AN792" s="6"/>
      <c r="AO792" s="6"/>
      <c r="AP792" s="6"/>
      <c r="AQ792" s="6"/>
      <c r="AR792" s="6"/>
      <c r="AS792" s="6"/>
      <c r="AT792" s="6"/>
      <c r="AU792" s="6"/>
      <c r="AV792" s="6"/>
      <c r="AW792" s="6"/>
      <c r="AX792" s="6"/>
      <c r="AY792" s="6"/>
    </row>
    <row r="793" spans="2:51" ht="15" customHeight="1" x14ac:dyDescent="0.35">
      <c r="B793" s="20" t="s">
        <v>1687</v>
      </c>
      <c r="C793" s="21" t="s">
        <v>1688</v>
      </c>
      <c r="D793" s="21"/>
      <c r="E793" s="21"/>
      <c r="F793" s="22">
        <v>177.33873387756901</v>
      </c>
      <c r="G793" s="23">
        <v>2090</v>
      </c>
      <c r="H793" s="24">
        <v>11.79</v>
      </c>
      <c r="I793" s="25">
        <v>8.9999999999999993E-3</v>
      </c>
      <c r="J793" s="26">
        <v>2.8454999999999999</v>
      </c>
      <c r="K793" s="27">
        <v>1.5800000000000002E-2</v>
      </c>
      <c r="L793" s="27">
        <v>0.14330000000000001</v>
      </c>
      <c r="M793" s="27">
        <v>4.0000000000000002E-4</v>
      </c>
      <c r="N793" s="42">
        <v>2.6859000000000002</v>
      </c>
      <c r="O793" s="27" t="s">
        <v>55</v>
      </c>
      <c r="P793" s="27" t="s">
        <v>55</v>
      </c>
      <c r="Q793" s="28">
        <v>0.18060000000000001</v>
      </c>
      <c r="R793" s="7"/>
      <c r="S793" s="6"/>
      <c r="T793" s="6"/>
      <c r="U793" s="6"/>
      <c r="V793" s="6"/>
      <c r="W793" s="6"/>
      <c r="X793" s="6"/>
      <c r="Y793" s="6"/>
      <c r="Z793" s="6"/>
      <c r="AA793" s="6"/>
      <c r="AB793" s="6"/>
      <c r="AC793" s="6"/>
      <c r="AD793" s="6"/>
      <c r="AE793" s="6"/>
      <c r="AF793" s="6"/>
      <c r="AG793" s="6"/>
      <c r="AH793" s="6"/>
      <c r="AI793" s="6"/>
      <c r="AJ793" s="6"/>
      <c r="AK793" s="6"/>
      <c r="AL793" s="6"/>
      <c r="AM793" s="6"/>
      <c r="AN793" s="6"/>
      <c r="AO793" s="6"/>
      <c r="AP793" s="6"/>
      <c r="AQ793" s="6"/>
      <c r="AR793" s="6"/>
      <c r="AS793" s="6"/>
      <c r="AT793" s="6"/>
      <c r="AU793" s="6"/>
      <c r="AV793" s="6"/>
      <c r="AW793" s="6"/>
      <c r="AX793" s="6"/>
      <c r="AY793" s="6"/>
    </row>
    <row r="794" spans="2:51" ht="15" customHeight="1" x14ac:dyDescent="0.35">
      <c r="B794" s="20" t="s">
        <v>1689</v>
      </c>
      <c r="C794" s="21" t="s">
        <v>1690</v>
      </c>
      <c r="D794" s="21"/>
      <c r="E794" s="21"/>
      <c r="F794" s="22">
        <v>212.33022753654208</v>
      </c>
      <c r="G794" s="23">
        <v>1520</v>
      </c>
      <c r="H794" s="24">
        <v>7.16</v>
      </c>
      <c r="I794" s="25">
        <v>3.4000000000000002E-2</v>
      </c>
      <c r="J794" s="26">
        <v>1.6808000000000001</v>
      </c>
      <c r="K794" s="27">
        <v>1.43E-2</v>
      </c>
      <c r="L794" s="27">
        <v>5.9799999999999999E-2</v>
      </c>
      <c r="M794" s="27">
        <v>5.9999999999999995E-4</v>
      </c>
      <c r="N794" s="42">
        <v>1.6061000000000001</v>
      </c>
      <c r="O794" s="27">
        <v>0.33210000000000001</v>
      </c>
      <c r="P794" s="27">
        <v>1.7277</v>
      </c>
      <c r="Q794" s="28">
        <v>0.10879999999999999</v>
      </c>
      <c r="R794" s="7"/>
      <c r="S794" s="6"/>
      <c r="T794" s="6"/>
      <c r="U794" s="6"/>
      <c r="V794" s="6"/>
      <c r="W794" s="6"/>
      <c r="X794" s="6"/>
      <c r="Y794" s="6"/>
      <c r="Z794" s="6"/>
      <c r="AA794" s="6"/>
      <c r="AB794" s="6"/>
      <c r="AC794" s="6"/>
      <c r="AD794" s="6"/>
      <c r="AE794" s="6"/>
      <c r="AF794" s="6"/>
      <c r="AG794" s="6"/>
      <c r="AH794" s="6"/>
      <c r="AI794" s="6"/>
      <c r="AJ794" s="6"/>
      <c r="AK794" s="6"/>
      <c r="AL794" s="6"/>
      <c r="AM794" s="6"/>
      <c r="AN794" s="6"/>
      <c r="AO794" s="6"/>
      <c r="AP794" s="6"/>
      <c r="AQ794" s="6"/>
      <c r="AR794" s="6"/>
      <c r="AS794" s="6"/>
      <c r="AT794" s="6"/>
      <c r="AU794" s="6"/>
      <c r="AV794" s="6"/>
      <c r="AW794" s="6"/>
      <c r="AX794" s="6"/>
      <c r="AY794" s="6"/>
    </row>
    <row r="795" spans="2:51" ht="15" customHeight="1" x14ac:dyDescent="0.35">
      <c r="B795" s="20" t="s">
        <v>1691</v>
      </c>
      <c r="C795" s="21" t="s">
        <v>1692</v>
      </c>
      <c r="D795" s="21"/>
      <c r="E795" s="21"/>
      <c r="F795" s="22">
        <v>452.62090404524713</v>
      </c>
      <c r="G795" s="23">
        <v>1497</v>
      </c>
      <c r="H795" s="24">
        <v>3.31</v>
      </c>
      <c r="I795" s="25">
        <v>0.20399999999999999</v>
      </c>
      <c r="J795" s="26">
        <v>0.75590000000000002</v>
      </c>
      <c r="K795" s="27">
        <v>6.7000000000000002E-3</v>
      </c>
      <c r="L795" s="27">
        <v>2.06E-2</v>
      </c>
      <c r="M795" s="27">
        <v>2.3E-3</v>
      </c>
      <c r="N795" s="42">
        <v>0.72629999999999995</v>
      </c>
      <c r="O795" s="27">
        <v>0.14069999999999999</v>
      </c>
      <c r="P795" s="27">
        <v>0.91400000000000003</v>
      </c>
      <c r="Q795" s="28">
        <v>4.7100000000000003E-2</v>
      </c>
      <c r="R795" s="7"/>
      <c r="S795" s="6"/>
      <c r="T795" s="6"/>
      <c r="U795" s="6"/>
      <c r="V795" s="6"/>
      <c r="W795" s="6"/>
      <c r="X795" s="6"/>
      <c r="Y795" s="6"/>
      <c r="Z795" s="6"/>
      <c r="AA795" s="6"/>
      <c r="AB795" s="6"/>
      <c r="AC795" s="6"/>
      <c r="AD795" s="6"/>
      <c r="AE795" s="6"/>
      <c r="AF795" s="6"/>
      <c r="AG795" s="6"/>
      <c r="AH795" s="6"/>
      <c r="AI795" s="6"/>
      <c r="AJ795" s="6"/>
      <c r="AK795" s="6"/>
      <c r="AL795" s="6"/>
      <c r="AM795" s="6"/>
      <c r="AN795" s="6"/>
      <c r="AO795" s="6"/>
      <c r="AP795" s="6"/>
      <c r="AQ795" s="6"/>
      <c r="AR795" s="6"/>
      <c r="AS795" s="6"/>
      <c r="AT795" s="6"/>
      <c r="AU795" s="6"/>
      <c r="AV795" s="6"/>
      <c r="AW795" s="6"/>
      <c r="AX795" s="6"/>
      <c r="AY795" s="6"/>
    </row>
    <row r="796" spans="2:51" ht="15" customHeight="1" x14ac:dyDescent="0.35">
      <c r="B796" s="20" t="s">
        <v>1693</v>
      </c>
      <c r="C796" s="21" t="s">
        <v>1694</v>
      </c>
      <c r="D796" s="21"/>
      <c r="E796" s="21"/>
      <c r="F796" s="22" t="s">
        <v>55</v>
      </c>
      <c r="G796" s="23" t="s">
        <v>55</v>
      </c>
      <c r="H796" s="24" t="s">
        <v>55</v>
      </c>
      <c r="I796" s="25" t="s">
        <v>55</v>
      </c>
      <c r="J796" s="26" t="s">
        <v>55</v>
      </c>
      <c r="K796" s="27" t="s">
        <v>55</v>
      </c>
      <c r="L796" s="27" t="s">
        <v>55</v>
      </c>
      <c r="M796" s="27" t="s">
        <v>55</v>
      </c>
      <c r="N796" s="42" t="s">
        <v>55</v>
      </c>
      <c r="O796" s="27" t="s">
        <v>55</v>
      </c>
      <c r="P796" s="27" t="s">
        <v>55</v>
      </c>
      <c r="Q796" s="28" t="s">
        <v>55</v>
      </c>
      <c r="R796" s="7"/>
      <c r="S796" s="6"/>
      <c r="T796" s="6"/>
      <c r="U796" s="6"/>
      <c r="V796" s="6"/>
      <c r="W796" s="6"/>
      <c r="X796" s="6"/>
      <c r="Y796" s="6"/>
      <c r="Z796" s="6"/>
      <c r="AA796" s="6"/>
      <c r="AB796" s="6"/>
      <c r="AC796" s="6"/>
      <c r="AD796" s="6"/>
      <c r="AE796" s="6"/>
      <c r="AF796" s="6"/>
      <c r="AG796" s="6"/>
      <c r="AH796" s="6"/>
      <c r="AI796" s="6"/>
      <c r="AJ796" s="6"/>
      <c r="AK796" s="6"/>
      <c r="AL796" s="6"/>
      <c r="AM796" s="6"/>
      <c r="AN796" s="6"/>
      <c r="AO796" s="6"/>
      <c r="AP796" s="6"/>
      <c r="AQ796" s="6"/>
      <c r="AR796" s="6"/>
      <c r="AS796" s="6"/>
      <c r="AT796" s="6"/>
      <c r="AU796" s="6"/>
      <c r="AV796" s="6"/>
      <c r="AW796" s="6"/>
      <c r="AX796" s="6"/>
      <c r="AY796" s="6"/>
    </row>
    <row r="797" spans="2:51" ht="15" customHeight="1" x14ac:dyDescent="0.35">
      <c r="B797" s="20" t="s">
        <v>1695</v>
      </c>
      <c r="C797" s="21" t="s">
        <v>1696</v>
      </c>
      <c r="D797" s="21"/>
      <c r="E797" s="21"/>
      <c r="F797" s="22" t="s">
        <v>55</v>
      </c>
      <c r="G797" s="23" t="s">
        <v>55</v>
      </c>
      <c r="H797" s="24" t="s">
        <v>55</v>
      </c>
      <c r="I797" s="25" t="s">
        <v>55</v>
      </c>
      <c r="J797" s="26" t="s">
        <v>55</v>
      </c>
      <c r="K797" s="27" t="s">
        <v>55</v>
      </c>
      <c r="L797" s="27" t="s">
        <v>55</v>
      </c>
      <c r="M797" s="27" t="s">
        <v>55</v>
      </c>
      <c r="N797" s="42" t="s">
        <v>55</v>
      </c>
      <c r="O797" s="27" t="s">
        <v>55</v>
      </c>
      <c r="P797" s="27" t="s">
        <v>55</v>
      </c>
      <c r="Q797" s="28" t="s">
        <v>55</v>
      </c>
      <c r="R797" s="7"/>
      <c r="S797" s="6"/>
      <c r="T797" s="6"/>
      <c r="U797" s="6"/>
      <c r="V797" s="6"/>
      <c r="W797" s="6"/>
      <c r="X797" s="6"/>
      <c r="Y797" s="6"/>
      <c r="Z797" s="6"/>
      <c r="AA797" s="6"/>
      <c r="AB797" s="6"/>
      <c r="AC797" s="6"/>
      <c r="AD797" s="6"/>
      <c r="AE797" s="6"/>
      <c r="AF797" s="6"/>
      <c r="AG797" s="6"/>
      <c r="AH797" s="6"/>
      <c r="AI797" s="6"/>
      <c r="AJ797" s="6"/>
      <c r="AK797" s="6"/>
      <c r="AL797" s="6"/>
      <c r="AM797" s="6"/>
      <c r="AN797" s="6"/>
      <c r="AO797" s="6"/>
      <c r="AP797" s="6"/>
      <c r="AQ797" s="6"/>
      <c r="AR797" s="6"/>
      <c r="AS797" s="6"/>
      <c r="AT797" s="6"/>
      <c r="AU797" s="6"/>
      <c r="AV797" s="6"/>
      <c r="AW797" s="6"/>
      <c r="AX797" s="6"/>
      <c r="AY797" s="6"/>
    </row>
    <row r="798" spans="2:51" ht="15" customHeight="1" x14ac:dyDescent="0.35">
      <c r="B798" s="20" t="s">
        <v>1697</v>
      </c>
      <c r="C798" s="21" t="s">
        <v>1698</v>
      </c>
      <c r="D798" s="21"/>
      <c r="E798" s="21"/>
      <c r="F798" s="22">
        <v>8.8391091117977751</v>
      </c>
      <c r="G798" s="23">
        <v>53</v>
      </c>
      <c r="H798" s="24">
        <v>6.03</v>
      </c>
      <c r="I798" s="25">
        <v>0.34799999999999998</v>
      </c>
      <c r="J798" s="26">
        <v>2.0767000000000002</v>
      </c>
      <c r="K798" s="27">
        <v>0.56140000000000001</v>
      </c>
      <c r="L798" s="27">
        <v>0</v>
      </c>
      <c r="M798" s="27">
        <v>5.2600000000000001E-2</v>
      </c>
      <c r="N798" s="42">
        <v>1.4626999999999999</v>
      </c>
      <c r="O798" s="27" t="s">
        <v>55</v>
      </c>
      <c r="P798" s="27" t="s">
        <v>55</v>
      </c>
      <c r="Q798" s="28">
        <v>0.61309999999999998</v>
      </c>
      <c r="R798" s="7"/>
      <c r="S798" s="6"/>
      <c r="T798" s="6"/>
      <c r="U798" s="6"/>
      <c r="V798" s="6"/>
      <c r="W798" s="6"/>
      <c r="X798" s="6"/>
      <c r="Y798" s="6"/>
      <c r="Z798" s="6"/>
      <c r="AA798" s="6"/>
      <c r="AB798" s="6"/>
      <c r="AC798" s="6"/>
      <c r="AD798" s="6"/>
      <c r="AE798" s="6"/>
      <c r="AF798" s="6"/>
      <c r="AG798" s="6"/>
      <c r="AH798" s="6"/>
      <c r="AI798" s="6"/>
      <c r="AJ798" s="6"/>
      <c r="AK798" s="6"/>
      <c r="AL798" s="6"/>
      <c r="AM798" s="6"/>
      <c r="AN798" s="6"/>
      <c r="AO798" s="6"/>
      <c r="AP798" s="6"/>
      <c r="AQ798" s="6"/>
      <c r="AR798" s="6"/>
      <c r="AS798" s="6"/>
      <c r="AT798" s="6"/>
      <c r="AU798" s="6"/>
      <c r="AV798" s="6"/>
      <c r="AW798" s="6"/>
      <c r="AX798" s="6"/>
      <c r="AY798" s="6"/>
    </row>
    <row r="799" spans="2:51" ht="15" customHeight="1" x14ac:dyDescent="0.35">
      <c r="B799" s="20" t="s">
        <v>1699</v>
      </c>
      <c r="C799" s="21" t="s">
        <v>1700</v>
      </c>
      <c r="D799" s="21"/>
      <c r="E799" s="21"/>
      <c r="F799" s="22">
        <v>34.570771110989021</v>
      </c>
      <c r="G799" s="23">
        <v>104</v>
      </c>
      <c r="H799" s="24">
        <v>3</v>
      </c>
      <c r="I799" s="25">
        <v>0.438</v>
      </c>
      <c r="J799" s="26">
        <v>1.2393000000000001</v>
      </c>
      <c r="K799" s="27">
        <v>0.42020000000000002</v>
      </c>
      <c r="L799" s="27">
        <v>0</v>
      </c>
      <c r="M799" s="27">
        <v>3.9E-2</v>
      </c>
      <c r="N799" s="42">
        <v>0.7802</v>
      </c>
      <c r="O799" s="27">
        <v>0.60329999999999995</v>
      </c>
      <c r="P799" s="27">
        <v>1.7359</v>
      </c>
      <c r="Q799" s="28">
        <v>0.2409</v>
      </c>
      <c r="R799" s="7"/>
      <c r="S799" s="6"/>
      <c r="T799" s="6"/>
      <c r="U799" s="6"/>
      <c r="V799" s="6"/>
      <c r="W799" s="6"/>
      <c r="X799" s="6"/>
      <c r="Y799" s="6"/>
      <c r="Z799" s="6"/>
      <c r="AA799" s="6"/>
      <c r="AB799" s="6"/>
      <c r="AC799" s="6"/>
      <c r="AD799" s="6"/>
      <c r="AE799" s="6"/>
      <c r="AF799" s="6"/>
      <c r="AG799" s="6"/>
      <c r="AH799" s="6"/>
      <c r="AI799" s="6"/>
      <c r="AJ799" s="6"/>
      <c r="AK799" s="6"/>
      <c r="AL799" s="6"/>
      <c r="AM799" s="6"/>
      <c r="AN799" s="6"/>
      <c r="AO799" s="6"/>
      <c r="AP799" s="6"/>
      <c r="AQ799" s="6"/>
      <c r="AR799" s="6"/>
      <c r="AS799" s="6"/>
      <c r="AT799" s="6"/>
      <c r="AU799" s="6"/>
      <c r="AV799" s="6"/>
      <c r="AW799" s="6"/>
      <c r="AX799" s="6"/>
      <c r="AY799" s="6"/>
    </row>
    <row r="800" spans="2:51" ht="15" customHeight="1" x14ac:dyDescent="0.35">
      <c r="B800" s="20" t="s">
        <v>1701</v>
      </c>
      <c r="C800" s="21" t="s">
        <v>1702</v>
      </c>
      <c r="D800" s="21"/>
      <c r="E800" s="21"/>
      <c r="F800" s="22">
        <v>8.8991234372884485</v>
      </c>
      <c r="G800" s="23">
        <v>112</v>
      </c>
      <c r="H800" s="24">
        <v>12.59</v>
      </c>
      <c r="I800" s="25">
        <v>0</v>
      </c>
      <c r="J800" s="26">
        <v>5.7779999999999996</v>
      </c>
      <c r="K800" s="27">
        <v>1.9477</v>
      </c>
      <c r="L800" s="27">
        <v>1.0633999999999999</v>
      </c>
      <c r="M800" s="27">
        <v>0.13780000000000001</v>
      </c>
      <c r="N800" s="42">
        <v>2.6291000000000002</v>
      </c>
      <c r="O800" s="27">
        <v>0</v>
      </c>
      <c r="P800" s="27">
        <v>5.7779999999999996</v>
      </c>
      <c r="Q800" s="28">
        <v>2.4135</v>
      </c>
      <c r="R800" s="7"/>
      <c r="S800" s="6"/>
      <c r="T800" s="6"/>
      <c r="U800" s="6"/>
      <c r="V800" s="6"/>
      <c r="W800" s="6"/>
      <c r="X800" s="6"/>
      <c r="Y800" s="6"/>
      <c r="Z800" s="6"/>
      <c r="AA800" s="6"/>
      <c r="AB800" s="6"/>
      <c r="AC800" s="6"/>
      <c r="AD800" s="6"/>
      <c r="AE800" s="6"/>
      <c r="AF800" s="6"/>
      <c r="AG800" s="6"/>
      <c r="AH800" s="6"/>
      <c r="AI800" s="6"/>
      <c r="AJ800" s="6"/>
      <c r="AK800" s="6"/>
      <c r="AL800" s="6"/>
      <c r="AM800" s="6"/>
      <c r="AN800" s="6"/>
      <c r="AO800" s="6"/>
      <c r="AP800" s="6"/>
      <c r="AQ800" s="6"/>
      <c r="AR800" s="6"/>
      <c r="AS800" s="6"/>
      <c r="AT800" s="6"/>
      <c r="AU800" s="6"/>
      <c r="AV800" s="6"/>
      <c r="AW800" s="6"/>
      <c r="AX800" s="6"/>
      <c r="AY800" s="6"/>
    </row>
    <row r="801" spans="2:51" ht="15" customHeight="1" x14ac:dyDescent="0.35">
      <c r="B801" s="20" t="s">
        <v>1703</v>
      </c>
      <c r="C801" s="21" t="s">
        <v>1704</v>
      </c>
      <c r="D801" s="21"/>
      <c r="E801" s="21"/>
      <c r="F801" s="22">
        <v>59.870849232025556</v>
      </c>
      <c r="G801" s="23">
        <v>101</v>
      </c>
      <c r="H801" s="24">
        <v>1.68</v>
      </c>
      <c r="I801" s="25">
        <v>0.63900000000000001</v>
      </c>
      <c r="J801" s="26">
        <v>0.77939999999999998</v>
      </c>
      <c r="K801" s="27">
        <v>0.37959999999999999</v>
      </c>
      <c r="L801" s="27">
        <v>0</v>
      </c>
      <c r="M801" s="27">
        <v>1.12E-2</v>
      </c>
      <c r="N801" s="42">
        <v>0.38850000000000001</v>
      </c>
      <c r="O801" s="27">
        <v>0.61960000000000004</v>
      </c>
      <c r="P801" s="27">
        <v>1.0617000000000001</v>
      </c>
      <c r="Q801" s="28">
        <v>8.4900000000000003E-2</v>
      </c>
      <c r="R801" s="7"/>
      <c r="S801" s="6"/>
      <c r="T801" s="6"/>
      <c r="U801" s="6"/>
      <c r="V801" s="6"/>
      <c r="W801" s="6"/>
      <c r="X801" s="6"/>
      <c r="Y801" s="6"/>
      <c r="Z801" s="6"/>
      <c r="AA801" s="6"/>
      <c r="AB801" s="6"/>
      <c r="AC801" s="6"/>
      <c r="AD801" s="6"/>
      <c r="AE801" s="6"/>
      <c r="AF801" s="6"/>
      <c r="AG801" s="6"/>
      <c r="AH801" s="6"/>
      <c r="AI801" s="6"/>
      <c r="AJ801" s="6"/>
      <c r="AK801" s="6"/>
      <c r="AL801" s="6"/>
      <c r="AM801" s="6"/>
      <c r="AN801" s="6"/>
      <c r="AO801" s="6"/>
      <c r="AP801" s="6"/>
      <c r="AQ801" s="6"/>
      <c r="AR801" s="6"/>
      <c r="AS801" s="6"/>
      <c r="AT801" s="6"/>
      <c r="AU801" s="6"/>
      <c r="AV801" s="6"/>
      <c r="AW801" s="6"/>
      <c r="AX801" s="6"/>
      <c r="AY801" s="6"/>
    </row>
    <row r="802" spans="2:51" ht="15" customHeight="1" x14ac:dyDescent="0.35">
      <c r="B802" s="20" t="s">
        <v>1705</v>
      </c>
      <c r="C802" s="21" t="s">
        <v>1706</v>
      </c>
      <c r="D802" s="21"/>
      <c r="E802" s="21"/>
      <c r="F802" s="22" t="s">
        <v>55</v>
      </c>
      <c r="G802" s="23" t="s">
        <v>55</v>
      </c>
      <c r="H802" s="24" t="s">
        <v>55</v>
      </c>
      <c r="I802" s="25" t="s">
        <v>55</v>
      </c>
      <c r="J802" s="26" t="s">
        <v>55</v>
      </c>
      <c r="K802" s="27" t="s">
        <v>55</v>
      </c>
      <c r="L802" s="27" t="s">
        <v>55</v>
      </c>
      <c r="M802" s="27" t="s">
        <v>55</v>
      </c>
      <c r="N802" s="42" t="s">
        <v>55</v>
      </c>
      <c r="O802" s="27" t="s">
        <v>55</v>
      </c>
      <c r="P802" s="27" t="s">
        <v>55</v>
      </c>
      <c r="Q802" s="28" t="s">
        <v>55</v>
      </c>
      <c r="R802" s="7"/>
      <c r="S802" s="6"/>
      <c r="T802" s="6"/>
      <c r="U802" s="6"/>
      <c r="V802" s="6"/>
      <c r="W802" s="6"/>
      <c r="X802" s="6"/>
      <c r="Y802" s="6"/>
      <c r="Z802" s="6"/>
      <c r="AA802" s="6"/>
      <c r="AB802" s="6"/>
      <c r="AC802" s="6"/>
      <c r="AD802" s="6"/>
      <c r="AE802" s="6"/>
      <c r="AF802" s="6"/>
      <c r="AG802" s="6"/>
      <c r="AH802" s="6"/>
      <c r="AI802" s="6"/>
      <c r="AJ802" s="6"/>
      <c r="AK802" s="6"/>
      <c r="AL802" s="6"/>
      <c r="AM802" s="6"/>
      <c r="AN802" s="6"/>
      <c r="AO802" s="6"/>
      <c r="AP802" s="6"/>
      <c r="AQ802" s="6"/>
      <c r="AR802" s="6"/>
      <c r="AS802" s="6"/>
      <c r="AT802" s="6"/>
      <c r="AU802" s="6"/>
      <c r="AV802" s="6"/>
      <c r="AW802" s="6"/>
      <c r="AX802" s="6"/>
      <c r="AY802" s="6"/>
    </row>
    <row r="803" spans="2:51" ht="15" customHeight="1" x14ac:dyDescent="0.35">
      <c r="B803" s="20" t="s">
        <v>1707</v>
      </c>
      <c r="C803" s="21" t="s">
        <v>1708</v>
      </c>
      <c r="D803" s="21"/>
      <c r="E803" s="21"/>
      <c r="F803" s="22" t="s">
        <v>55</v>
      </c>
      <c r="G803" s="23" t="s">
        <v>55</v>
      </c>
      <c r="H803" s="24" t="s">
        <v>55</v>
      </c>
      <c r="I803" s="25" t="s">
        <v>55</v>
      </c>
      <c r="J803" s="26" t="s">
        <v>55</v>
      </c>
      <c r="K803" s="27" t="s">
        <v>55</v>
      </c>
      <c r="L803" s="27" t="s">
        <v>55</v>
      </c>
      <c r="M803" s="27" t="s">
        <v>55</v>
      </c>
      <c r="N803" s="42" t="s">
        <v>55</v>
      </c>
      <c r="O803" s="27" t="s">
        <v>55</v>
      </c>
      <c r="P803" s="27" t="s">
        <v>55</v>
      </c>
      <c r="Q803" s="28" t="s">
        <v>55</v>
      </c>
      <c r="R803" s="7"/>
      <c r="S803" s="6"/>
      <c r="T803" s="6"/>
      <c r="U803" s="6"/>
      <c r="V803" s="6"/>
      <c r="W803" s="6"/>
      <c r="X803" s="6"/>
      <c r="Y803" s="6"/>
      <c r="Z803" s="6"/>
      <c r="AA803" s="6"/>
      <c r="AB803" s="6"/>
      <c r="AC803" s="6"/>
      <c r="AD803" s="6"/>
      <c r="AE803" s="6"/>
      <c r="AF803" s="6"/>
      <c r="AG803" s="6"/>
      <c r="AH803" s="6"/>
      <c r="AI803" s="6"/>
      <c r="AJ803" s="6"/>
      <c r="AK803" s="6"/>
      <c r="AL803" s="6"/>
      <c r="AM803" s="6"/>
      <c r="AN803" s="6"/>
      <c r="AO803" s="6"/>
      <c r="AP803" s="6"/>
      <c r="AQ803" s="6"/>
      <c r="AR803" s="6"/>
      <c r="AS803" s="6"/>
      <c r="AT803" s="6"/>
      <c r="AU803" s="6"/>
      <c r="AV803" s="6"/>
      <c r="AW803" s="6"/>
      <c r="AX803" s="6"/>
      <c r="AY803" s="6"/>
    </row>
    <row r="804" spans="2:51" ht="15" customHeight="1" x14ac:dyDescent="0.35">
      <c r="B804" s="20" t="s">
        <v>1709</v>
      </c>
      <c r="C804" s="21" t="s">
        <v>1710</v>
      </c>
      <c r="D804" s="21"/>
      <c r="E804" s="21"/>
      <c r="F804" s="22">
        <v>12.793789698184565</v>
      </c>
      <c r="G804" s="23">
        <v>87</v>
      </c>
      <c r="H804" s="24">
        <v>6.84</v>
      </c>
      <c r="I804" s="25">
        <v>0</v>
      </c>
      <c r="J804" s="26">
        <v>1.4853000000000001</v>
      </c>
      <c r="K804" s="27">
        <v>0</v>
      </c>
      <c r="L804" s="27">
        <v>0</v>
      </c>
      <c r="M804" s="27">
        <v>0</v>
      </c>
      <c r="N804" s="42">
        <v>1.4853000000000001</v>
      </c>
      <c r="O804" s="27">
        <v>0</v>
      </c>
      <c r="P804" s="27">
        <v>1.4853000000000001</v>
      </c>
      <c r="Q804" s="28">
        <v>0.39839999999999998</v>
      </c>
      <c r="R804" s="7"/>
      <c r="S804" s="6"/>
      <c r="T804" s="6"/>
      <c r="U804" s="6"/>
      <c r="V804" s="6"/>
      <c r="W804" s="6"/>
      <c r="X804" s="6"/>
      <c r="Y804" s="6"/>
      <c r="Z804" s="6"/>
      <c r="AA804" s="6"/>
      <c r="AB804" s="6"/>
      <c r="AC804" s="6"/>
      <c r="AD804" s="6"/>
      <c r="AE804" s="6"/>
      <c r="AF804" s="6"/>
      <c r="AG804" s="6"/>
      <c r="AH804" s="6"/>
      <c r="AI804" s="6"/>
      <c r="AJ804" s="6"/>
      <c r="AK804" s="6"/>
      <c r="AL804" s="6"/>
      <c r="AM804" s="6"/>
      <c r="AN804" s="6"/>
      <c r="AO804" s="6"/>
      <c r="AP804" s="6"/>
      <c r="AQ804" s="6"/>
      <c r="AR804" s="6"/>
      <c r="AS804" s="6"/>
      <c r="AT804" s="6"/>
      <c r="AU804" s="6"/>
      <c r="AV804" s="6"/>
      <c r="AW804" s="6"/>
      <c r="AX804" s="6"/>
      <c r="AY804" s="6"/>
    </row>
    <row r="805" spans="2:51" ht="15.75" customHeight="1" x14ac:dyDescent="0.35">
      <c r="B805" s="20" t="s">
        <v>1711</v>
      </c>
      <c r="C805" s="21" t="s">
        <v>1712</v>
      </c>
      <c r="D805" s="21"/>
      <c r="E805" s="21"/>
      <c r="F805" s="22">
        <v>33.554629235370868</v>
      </c>
      <c r="G805" s="23">
        <v>155</v>
      </c>
      <c r="H805" s="24">
        <v>4.62</v>
      </c>
      <c r="I805" s="25">
        <v>0.20699999999999999</v>
      </c>
      <c r="J805" s="26">
        <v>1.1313</v>
      </c>
      <c r="K805" s="27">
        <v>6.2199999999999998E-2</v>
      </c>
      <c r="L805" s="27">
        <v>0</v>
      </c>
      <c r="M805" s="27">
        <v>-1E-4</v>
      </c>
      <c r="N805" s="42">
        <v>1.0691999999999999</v>
      </c>
      <c r="O805" s="27" t="s">
        <v>55</v>
      </c>
      <c r="P805" s="27" t="s">
        <v>55</v>
      </c>
      <c r="Q805" s="28">
        <v>0.20319999999999999</v>
      </c>
      <c r="R805" s="7"/>
      <c r="S805" s="6"/>
      <c r="T805" s="6"/>
      <c r="U805" s="6"/>
      <c r="V805" s="6"/>
      <c r="W805" s="6"/>
      <c r="X805" s="6"/>
      <c r="Y805" s="6"/>
      <c r="Z805" s="6"/>
      <c r="AA805" s="6"/>
      <c r="AB805" s="6"/>
      <c r="AC805" s="6"/>
      <c r="AD805" s="6"/>
      <c r="AE805" s="6"/>
      <c r="AF805" s="6"/>
      <c r="AG805" s="6"/>
      <c r="AH805" s="6"/>
      <c r="AI805" s="6"/>
      <c r="AJ805" s="6"/>
      <c r="AK805" s="6"/>
      <c r="AL805" s="6"/>
      <c r="AM805" s="6"/>
      <c r="AN805" s="6"/>
      <c r="AO805" s="6"/>
      <c r="AP805" s="6"/>
      <c r="AQ805" s="6"/>
      <c r="AR805" s="6"/>
      <c r="AS805" s="6"/>
      <c r="AT805" s="6"/>
      <c r="AU805" s="6"/>
      <c r="AV805" s="6"/>
      <c r="AW805" s="6"/>
      <c r="AX805" s="6"/>
      <c r="AY805" s="6"/>
    </row>
    <row r="806" spans="2:51" ht="15.75" customHeight="1" x14ac:dyDescent="0.35">
      <c r="B806" s="20" t="s">
        <v>1713</v>
      </c>
      <c r="C806" s="21" t="s">
        <v>1714</v>
      </c>
      <c r="D806" s="21"/>
      <c r="E806" s="21"/>
      <c r="F806" s="22">
        <v>776.06119901714851</v>
      </c>
      <c r="G806" s="23">
        <v>2395</v>
      </c>
      <c r="H806" s="24">
        <v>3.09</v>
      </c>
      <c r="I806" s="25">
        <v>0.20499999999999999</v>
      </c>
      <c r="J806" s="26">
        <v>2.2789999999999999</v>
      </c>
      <c r="K806" s="27">
        <v>0.77190000000000003</v>
      </c>
      <c r="L806" s="27">
        <v>0.1138</v>
      </c>
      <c r="M806" s="27">
        <v>0.54690000000000005</v>
      </c>
      <c r="N806" s="42">
        <v>0.84630000000000005</v>
      </c>
      <c r="O806" s="27">
        <v>0.94920000000000004</v>
      </c>
      <c r="P806" s="27">
        <v>2.6217000000000001</v>
      </c>
      <c r="Q806" s="28">
        <v>9.7799999999999998E-2</v>
      </c>
      <c r="R806" s="7"/>
      <c r="S806" s="6"/>
      <c r="T806" s="6"/>
      <c r="U806" s="6"/>
      <c r="V806" s="6"/>
      <c r="W806" s="6"/>
      <c r="X806" s="6"/>
      <c r="Y806" s="6"/>
      <c r="Z806" s="6"/>
      <c r="AA806" s="6"/>
      <c r="AB806" s="6"/>
      <c r="AC806" s="6"/>
      <c r="AD806" s="6"/>
      <c r="AE806" s="6"/>
      <c r="AF806" s="6"/>
      <c r="AG806" s="6"/>
      <c r="AH806" s="6"/>
      <c r="AI806" s="6"/>
      <c r="AJ806" s="6"/>
      <c r="AK806" s="6"/>
      <c r="AL806" s="6"/>
      <c r="AM806" s="6"/>
      <c r="AN806" s="6"/>
      <c r="AO806" s="6"/>
      <c r="AP806" s="6"/>
      <c r="AQ806" s="6"/>
      <c r="AR806" s="6"/>
      <c r="AS806" s="6"/>
      <c r="AT806" s="6"/>
      <c r="AU806" s="6"/>
      <c r="AV806" s="6"/>
      <c r="AW806" s="6"/>
      <c r="AX806" s="6"/>
      <c r="AY806" s="6"/>
    </row>
    <row r="807" spans="2:51" ht="15.75" customHeight="1" x14ac:dyDescent="0.35">
      <c r="B807" s="20" t="s">
        <v>1715</v>
      </c>
      <c r="C807" s="21" t="s">
        <v>1716</v>
      </c>
      <c r="D807" s="21"/>
      <c r="E807" s="21"/>
      <c r="F807" s="22">
        <v>8506.3625187460384</v>
      </c>
      <c r="G807" s="23">
        <v>9625</v>
      </c>
      <c r="H807" s="24">
        <v>1.1299999999999999</v>
      </c>
      <c r="I807" s="25">
        <v>0.73799999999999999</v>
      </c>
      <c r="J807" s="26">
        <v>1.1444000000000001</v>
      </c>
      <c r="K807" s="27">
        <v>0.37130000000000002</v>
      </c>
      <c r="L807" s="27">
        <v>5.0000000000000001E-3</v>
      </c>
      <c r="M807" s="27">
        <v>0.53439999999999999</v>
      </c>
      <c r="N807" s="42">
        <v>0.23369999999999999</v>
      </c>
      <c r="O807" s="27">
        <v>0.66990000000000005</v>
      </c>
      <c r="P807" s="27">
        <v>2.4823</v>
      </c>
      <c r="Q807" s="28">
        <v>2.2499999999999999E-2</v>
      </c>
      <c r="R807" s="7"/>
      <c r="S807" s="6"/>
      <c r="T807" s="6"/>
      <c r="U807" s="6"/>
      <c r="V807" s="6"/>
      <c r="W807" s="6"/>
      <c r="X807" s="6"/>
      <c r="Y807" s="6"/>
      <c r="Z807" s="6"/>
      <c r="AA807" s="6"/>
      <c r="AB807" s="6"/>
      <c r="AC807" s="6"/>
      <c r="AD807" s="6"/>
      <c r="AE807" s="6"/>
      <c r="AF807" s="6"/>
      <c r="AG807" s="6"/>
      <c r="AH807" s="6"/>
      <c r="AI807" s="6"/>
      <c r="AJ807" s="6"/>
      <c r="AK807" s="6"/>
      <c r="AL807" s="6"/>
      <c r="AM807" s="6"/>
      <c r="AN807" s="6"/>
      <c r="AO807" s="6"/>
      <c r="AP807" s="6"/>
      <c r="AQ807" s="6"/>
      <c r="AR807" s="6"/>
      <c r="AS807" s="6"/>
      <c r="AT807" s="6"/>
      <c r="AU807" s="6"/>
      <c r="AV807" s="6"/>
      <c r="AW807" s="6"/>
      <c r="AX807" s="6"/>
      <c r="AY807" s="6"/>
    </row>
    <row r="808" spans="2:51" ht="15.75" customHeight="1" x14ac:dyDescent="0.35">
      <c r="B808" s="20" t="s">
        <v>1717</v>
      </c>
      <c r="C808" s="21" t="s">
        <v>1718</v>
      </c>
      <c r="D808" s="21"/>
      <c r="E808" s="21"/>
      <c r="F808" s="22">
        <v>87263.64638876672</v>
      </c>
      <c r="G808" s="23">
        <v>88539</v>
      </c>
      <c r="H808" s="24">
        <v>1.01</v>
      </c>
      <c r="I808" s="25">
        <v>0.97899999999999998</v>
      </c>
      <c r="J808" s="26">
        <v>0.28620000000000001</v>
      </c>
      <c r="K808" s="27">
        <v>0.17799999999999999</v>
      </c>
      <c r="L808" s="27">
        <v>6.9999999999999999E-4</v>
      </c>
      <c r="M808" s="27">
        <v>1.9E-3</v>
      </c>
      <c r="N808" s="42">
        <v>0.1056</v>
      </c>
      <c r="O808" s="27">
        <v>0.27629999999999999</v>
      </c>
      <c r="P808" s="27">
        <v>0.74219999999999997</v>
      </c>
      <c r="Q808" s="28">
        <v>1.2999999999999999E-3</v>
      </c>
      <c r="R808" s="7"/>
      <c r="S808" s="6"/>
      <c r="T808" s="6"/>
      <c r="U808" s="6"/>
      <c r="V808" s="6"/>
      <c r="W808" s="6"/>
      <c r="X808" s="6"/>
      <c r="Y808" s="6"/>
      <c r="Z808" s="6"/>
      <c r="AA808" s="6"/>
      <c r="AB808" s="6"/>
      <c r="AC808" s="6"/>
      <c r="AD808" s="6"/>
      <c r="AE808" s="6"/>
      <c r="AF808" s="6"/>
      <c r="AG808" s="6"/>
      <c r="AH808" s="6"/>
      <c r="AI808" s="6"/>
      <c r="AJ808" s="6"/>
      <c r="AK808" s="6"/>
      <c r="AL808" s="6"/>
      <c r="AM808" s="6"/>
      <c r="AN808" s="6"/>
      <c r="AO808" s="6"/>
      <c r="AP808" s="6"/>
      <c r="AQ808" s="6"/>
      <c r="AR808" s="6"/>
      <c r="AS808" s="6"/>
      <c r="AT808" s="6"/>
      <c r="AU808" s="6"/>
      <c r="AV808" s="6"/>
      <c r="AW808" s="6"/>
      <c r="AX808" s="6"/>
      <c r="AY808" s="6"/>
    </row>
    <row r="809" spans="2:51" ht="15.75" customHeight="1" x14ac:dyDescent="0.35">
      <c r="B809" s="20" t="s">
        <v>1719</v>
      </c>
      <c r="C809" s="21" t="s">
        <v>1720</v>
      </c>
      <c r="D809" s="21"/>
      <c r="E809" s="21"/>
      <c r="F809" s="22">
        <v>1509.793814126172</v>
      </c>
      <c r="G809" s="23">
        <v>11418</v>
      </c>
      <c r="H809" s="24">
        <v>7.56</v>
      </c>
      <c r="I809" s="25">
        <v>8.4000000000000005E-2</v>
      </c>
      <c r="J809" s="26">
        <v>1.8271999999999999</v>
      </c>
      <c r="K809" s="27">
        <v>3.7999999999999999E-2</v>
      </c>
      <c r="L809" s="27">
        <v>5.4600000000000003E-2</v>
      </c>
      <c r="M809" s="27">
        <v>6.6E-3</v>
      </c>
      <c r="N809" s="42">
        <v>1.7281</v>
      </c>
      <c r="O809" s="27">
        <v>0.32750000000000001</v>
      </c>
      <c r="P809" s="27">
        <v>1.964</v>
      </c>
      <c r="Q809" s="28">
        <v>5.74E-2</v>
      </c>
      <c r="R809" s="7"/>
      <c r="S809" s="6"/>
      <c r="T809" s="6"/>
      <c r="U809" s="6"/>
      <c r="V809" s="6"/>
      <c r="W809" s="6"/>
      <c r="X809" s="6"/>
      <c r="Y809" s="6"/>
      <c r="Z809" s="6"/>
      <c r="AA809" s="6"/>
      <c r="AB809" s="6"/>
      <c r="AC809" s="6"/>
      <c r="AD809" s="6"/>
      <c r="AE809" s="6"/>
      <c r="AF809" s="6"/>
      <c r="AG809" s="6"/>
      <c r="AH809" s="6"/>
      <c r="AI809" s="6"/>
      <c r="AJ809" s="6"/>
      <c r="AK809" s="6"/>
      <c r="AL809" s="6"/>
      <c r="AM809" s="6"/>
      <c r="AN809" s="6"/>
      <c r="AO809" s="6"/>
      <c r="AP809" s="6"/>
      <c r="AQ809" s="6"/>
      <c r="AR809" s="6"/>
      <c r="AS809" s="6"/>
      <c r="AT809" s="6"/>
      <c r="AU809" s="6"/>
      <c r="AV809" s="6"/>
      <c r="AW809" s="6"/>
      <c r="AX809" s="6"/>
      <c r="AY809" s="6"/>
    </row>
    <row r="810" spans="2:51" ht="15.75" customHeight="1" x14ac:dyDescent="0.35">
      <c r="B810" s="20" t="s">
        <v>1721</v>
      </c>
      <c r="C810" s="21" t="s">
        <v>1722</v>
      </c>
      <c r="D810" s="21"/>
      <c r="E810" s="21"/>
      <c r="F810" s="22">
        <v>5074.0086659432545</v>
      </c>
      <c r="G810" s="23">
        <v>16625</v>
      </c>
      <c r="H810" s="24">
        <v>3.28</v>
      </c>
      <c r="I810" s="25">
        <v>0.29599999999999999</v>
      </c>
      <c r="J810" s="26">
        <v>0.77239999999999998</v>
      </c>
      <c r="K810" s="27">
        <v>5.3400000000000003E-2</v>
      </c>
      <c r="L810" s="27">
        <v>1.1299999999999999E-2</v>
      </c>
      <c r="M810" s="27">
        <v>5.7000000000000002E-3</v>
      </c>
      <c r="N810" s="42">
        <v>0.70199999999999996</v>
      </c>
      <c r="O810" s="27">
        <v>0.27250000000000002</v>
      </c>
      <c r="P810" s="27">
        <v>0.98250000000000004</v>
      </c>
      <c r="Q810" s="28">
        <v>1.2999999999999999E-2</v>
      </c>
      <c r="R810" s="7"/>
      <c r="S810" s="6"/>
      <c r="T810" s="6"/>
      <c r="U810" s="6"/>
      <c r="V810" s="6"/>
      <c r="W810" s="6"/>
      <c r="X810" s="6"/>
      <c r="Y810" s="6"/>
      <c r="Z810" s="6"/>
      <c r="AA810" s="6"/>
      <c r="AB810" s="6"/>
      <c r="AC810" s="6"/>
      <c r="AD810" s="6"/>
      <c r="AE810" s="6"/>
      <c r="AF810" s="6"/>
      <c r="AG810" s="6"/>
      <c r="AH810" s="6"/>
      <c r="AI810" s="6"/>
      <c r="AJ810" s="6"/>
      <c r="AK810" s="6"/>
      <c r="AL810" s="6"/>
      <c r="AM810" s="6"/>
      <c r="AN810" s="6"/>
      <c r="AO810" s="6"/>
      <c r="AP810" s="6"/>
      <c r="AQ810" s="6"/>
      <c r="AR810" s="6"/>
      <c r="AS810" s="6"/>
      <c r="AT810" s="6"/>
      <c r="AU810" s="6"/>
      <c r="AV810" s="6"/>
      <c r="AW810" s="6"/>
      <c r="AX810" s="6"/>
      <c r="AY810" s="6"/>
    </row>
    <row r="811" spans="2:51" ht="15.75" customHeight="1" x14ac:dyDescent="0.35">
      <c r="B811" s="20" t="s">
        <v>1723</v>
      </c>
      <c r="C811" s="21" t="s">
        <v>1724</v>
      </c>
      <c r="D811" s="21"/>
      <c r="E811" s="21"/>
      <c r="F811" s="22">
        <v>447.0935889805682</v>
      </c>
      <c r="G811" s="23">
        <v>5617</v>
      </c>
      <c r="H811" s="24">
        <v>12.56</v>
      </c>
      <c r="I811" s="25">
        <v>8.0000000000000002E-3</v>
      </c>
      <c r="J811" s="26">
        <v>3.2705000000000002</v>
      </c>
      <c r="K811" s="27">
        <v>4.3099999999999999E-2</v>
      </c>
      <c r="L811" s="27">
        <v>8.6999999999999994E-2</v>
      </c>
      <c r="M811" s="27">
        <v>1.1999999999999999E-3</v>
      </c>
      <c r="N811" s="42">
        <v>3.1393</v>
      </c>
      <c r="O811" s="27" t="s">
        <v>55</v>
      </c>
      <c r="P811" s="27" t="s">
        <v>55</v>
      </c>
      <c r="Q811" s="28">
        <v>0.21790000000000001</v>
      </c>
      <c r="R811" s="7"/>
      <c r="S811" s="6"/>
      <c r="T811" s="6"/>
      <c r="U811" s="6"/>
      <c r="V811" s="6"/>
      <c r="W811" s="6"/>
      <c r="X811" s="6"/>
      <c r="Y811" s="6"/>
      <c r="Z811" s="6"/>
      <c r="AA811" s="6"/>
      <c r="AB811" s="6"/>
      <c r="AC811" s="6"/>
      <c r="AD811" s="6"/>
      <c r="AE811" s="6"/>
      <c r="AF811" s="6"/>
      <c r="AG811" s="6"/>
      <c r="AH811" s="6"/>
      <c r="AI811" s="6"/>
      <c r="AJ811" s="6"/>
      <c r="AK811" s="6"/>
      <c r="AL811" s="6"/>
      <c r="AM811" s="6"/>
      <c r="AN811" s="6"/>
      <c r="AO811" s="6"/>
      <c r="AP811" s="6"/>
      <c r="AQ811" s="6"/>
      <c r="AR811" s="6"/>
      <c r="AS811" s="6"/>
      <c r="AT811" s="6"/>
      <c r="AU811" s="6"/>
      <c r="AV811" s="6"/>
      <c r="AW811" s="6"/>
      <c r="AX811" s="6"/>
      <c r="AY811" s="6"/>
    </row>
    <row r="812" spans="2:51" ht="15.75" customHeight="1" x14ac:dyDescent="0.35">
      <c r="B812" s="20" t="s">
        <v>1725</v>
      </c>
      <c r="C812" s="21" t="s">
        <v>1726</v>
      </c>
      <c r="D812" s="21"/>
      <c r="E812" s="21"/>
      <c r="F812" s="22">
        <v>3680.2091740326805</v>
      </c>
      <c r="G812" s="23">
        <v>9985</v>
      </c>
      <c r="H812" s="24">
        <v>2.71</v>
      </c>
      <c r="I812" s="25">
        <v>9.2999999999999999E-2</v>
      </c>
      <c r="J812" s="26">
        <v>0.68610000000000004</v>
      </c>
      <c r="K812" s="27">
        <v>8.9999999999999993E-3</v>
      </c>
      <c r="L812" s="27">
        <v>5.3800000000000001E-2</v>
      </c>
      <c r="M812" s="27">
        <v>2.0000000000000001E-4</v>
      </c>
      <c r="N812" s="42">
        <v>0.62319999999999998</v>
      </c>
      <c r="O812" s="27">
        <v>0.11219999999999999</v>
      </c>
      <c r="P812" s="27">
        <v>0.74519999999999997</v>
      </c>
      <c r="Q812" s="28">
        <v>2.58E-2</v>
      </c>
      <c r="R812" s="7"/>
      <c r="S812" s="6"/>
      <c r="T812" s="6"/>
      <c r="U812" s="6"/>
      <c r="V812" s="6"/>
      <c r="W812" s="6"/>
      <c r="X812" s="6"/>
      <c r="Y812" s="6"/>
      <c r="Z812" s="6"/>
      <c r="AA812" s="6"/>
      <c r="AB812" s="6"/>
      <c r="AC812" s="6"/>
      <c r="AD812" s="6"/>
      <c r="AE812" s="6"/>
      <c r="AF812" s="6"/>
      <c r="AG812" s="6"/>
      <c r="AH812" s="6"/>
      <c r="AI812" s="6"/>
      <c r="AJ812" s="6"/>
      <c r="AK812" s="6"/>
      <c r="AL812" s="6"/>
      <c r="AM812" s="6"/>
      <c r="AN812" s="6"/>
      <c r="AO812" s="6"/>
      <c r="AP812" s="6"/>
      <c r="AQ812" s="6"/>
      <c r="AR812" s="6"/>
      <c r="AS812" s="6"/>
      <c r="AT812" s="6"/>
      <c r="AU812" s="6"/>
      <c r="AV812" s="6"/>
      <c r="AW812" s="6"/>
      <c r="AX812" s="6"/>
      <c r="AY812" s="6"/>
    </row>
    <row r="813" spans="2:51" ht="15.75" customHeight="1" x14ac:dyDescent="0.35">
      <c r="B813" s="20" t="s">
        <v>1727</v>
      </c>
      <c r="C813" s="21" t="s">
        <v>1728</v>
      </c>
      <c r="D813" s="21"/>
      <c r="E813" s="21"/>
      <c r="F813" s="22">
        <v>1583.2089130047934</v>
      </c>
      <c r="G813" s="23">
        <v>7217</v>
      </c>
      <c r="H813" s="24">
        <v>4.5599999999999996</v>
      </c>
      <c r="I813" s="25">
        <v>0.54100000000000004</v>
      </c>
      <c r="J813" s="26">
        <v>1.1194999999999999</v>
      </c>
      <c r="K813" s="27">
        <v>0.16</v>
      </c>
      <c r="L813" s="27">
        <v>1.38E-2</v>
      </c>
      <c r="M813" s="27">
        <v>2.7699999999999999E-2</v>
      </c>
      <c r="N813" s="42">
        <v>0.91800000000000004</v>
      </c>
      <c r="O813" s="27">
        <v>0.318</v>
      </c>
      <c r="P813" s="27">
        <v>2.0630999999999999</v>
      </c>
      <c r="Q813" s="28">
        <v>5.57E-2</v>
      </c>
      <c r="R813" s="7"/>
      <c r="S813" s="6"/>
      <c r="T813" s="6"/>
      <c r="U813" s="6"/>
      <c r="V813" s="6"/>
      <c r="W813" s="6"/>
      <c r="X813" s="6"/>
      <c r="Y813" s="6"/>
      <c r="Z813" s="6"/>
      <c r="AA813" s="6"/>
      <c r="AB813" s="6"/>
      <c r="AC813" s="6"/>
      <c r="AD813" s="6"/>
      <c r="AE813" s="6"/>
      <c r="AF813" s="6"/>
      <c r="AG813" s="6"/>
      <c r="AH813" s="6"/>
      <c r="AI813" s="6"/>
      <c r="AJ813" s="6"/>
      <c r="AK813" s="6"/>
      <c r="AL813" s="6"/>
      <c r="AM813" s="6"/>
      <c r="AN813" s="6"/>
      <c r="AO813" s="6"/>
      <c r="AP813" s="6"/>
      <c r="AQ813" s="6"/>
      <c r="AR813" s="6"/>
      <c r="AS813" s="6"/>
      <c r="AT813" s="6"/>
      <c r="AU813" s="6"/>
      <c r="AV813" s="6"/>
      <c r="AW813" s="6"/>
      <c r="AX813" s="6"/>
      <c r="AY813" s="6"/>
    </row>
    <row r="814" spans="2:51" ht="15.75" customHeight="1" x14ac:dyDescent="0.35">
      <c r="B814" s="20" t="s">
        <v>1729</v>
      </c>
      <c r="C814" s="21" t="s">
        <v>1730</v>
      </c>
      <c r="D814" s="21"/>
      <c r="E814" s="21"/>
      <c r="F814" s="22">
        <v>56520.307390924791</v>
      </c>
      <c r="G814" s="23">
        <v>58840</v>
      </c>
      <c r="H814" s="24">
        <v>1.04</v>
      </c>
      <c r="I814" s="25">
        <v>0.97399999999999998</v>
      </c>
      <c r="J814" s="26">
        <v>0.1651</v>
      </c>
      <c r="K814" s="27">
        <v>6.0900000000000003E-2</v>
      </c>
      <c r="L814" s="27">
        <v>6.9999999999999999E-4</v>
      </c>
      <c r="M814" s="27">
        <v>1.3100000000000001E-2</v>
      </c>
      <c r="N814" s="42">
        <v>9.0300000000000005E-2</v>
      </c>
      <c r="O814" s="27">
        <v>0.14710000000000001</v>
      </c>
      <c r="P814" s="27">
        <v>0.84719999999999995</v>
      </c>
      <c r="Q814" s="28">
        <v>2.2000000000000001E-3</v>
      </c>
      <c r="R814" s="7"/>
      <c r="S814" s="6"/>
      <c r="T814" s="6"/>
      <c r="U814" s="6"/>
      <c r="V814" s="6"/>
      <c r="W814" s="6"/>
      <c r="X814" s="6"/>
      <c r="Y814" s="6"/>
      <c r="Z814" s="6"/>
      <c r="AA814" s="6"/>
      <c r="AB814" s="6"/>
      <c r="AC814" s="6"/>
      <c r="AD814" s="6"/>
      <c r="AE814" s="6"/>
      <c r="AF814" s="6"/>
      <c r="AG814" s="6"/>
      <c r="AH814" s="6"/>
      <c r="AI814" s="6"/>
      <c r="AJ814" s="6"/>
      <c r="AK814" s="6"/>
      <c r="AL814" s="6"/>
      <c r="AM814" s="6"/>
      <c r="AN814" s="6"/>
      <c r="AO814" s="6"/>
      <c r="AP814" s="6"/>
      <c r="AQ814" s="6"/>
      <c r="AR814" s="6"/>
      <c r="AS814" s="6"/>
      <c r="AT814" s="6"/>
      <c r="AU814" s="6"/>
      <c r="AV814" s="6"/>
      <c r="AW814" s="6"/>
      <c r="AX814" s="6"/>
      <c r="AY814" s="6"/>
    </row>
    <row r="815" spans="2:51" ht="15.75" customHeight="1" x14ac:dyDescent="0.35">
      <c r="B815" s="20" t="s">
        <v>1731</v>
      </c>
      <c r="C815" s="21" t="s">
        <v>1732</v>
      </c>
      <c r="D815" s="21"/>
      <c r="E815" s="21"/>
      <c r="F815" s="22">
        <v>10.726688316852583</v>
      </c>
      <c r="G815" s="23">
        <v>46</v>
      </c>
      <c r="H815" s="24">
        <v>4.3099999999999996</v>
      </c>
      <c r="I815" s="25">
        <v>0.56299999999999994</v>
      </c>
      <c r="J815" s="26">
        <v>1.5205</v>
      </c>
      <c r="K815" s="27">
        <v>0.3402</v>
      </c>
      <c r="L815" s="27">
        <v>0</v>
      </c>
      <c r="M815" s="27">
        <v>3.85E-2</v>
      </c>
      <c r="N815" s="42">
        <v>1.1417999999999999</v>
      </c>
      <c r="O815" s="27" t="s">
        <v>55</v>
      </c>
      <c r="P815" s="27" t="s">
        <v>55</v>
      </c>
      <c r="Q815" s="28">
        <v>0.52869999999999995</v>
      </c>
      <c r="R815" s="7"/>
      <c r="S815" s="6"/>
      <c r="T815" s="6"/>
      <c r="U815" s="6"/>
      <c r="V815" s="6"/>
      <c r="W815" s="6"/>
      <c r="X815" s="6"/>
      <c r="Y815" s="6"/>
      <c r="Z815" s="6"/>
      <c r="AA815" s="6"/>
      <c r="AB815" s="6"/>
      <c r="AC815" s="6"/>
      <c r="AD815" s="6"/>
      <c r="AE815" s="6"/>
      <c r="AF815" s="6"/>
      <c r="AG815" s="6"/>
      <c r="AH815" s="6"/>
      <c r="AI815" s="6"/>
      <c r="AJ815" s="6"/>
      <c r="AK815" s="6"/>
      <c r="AL815" s="6"/>
      <c r="AM815" s="6"/>
      <c r="AN815" s="6"/>
      <c r="AO815" s="6"/>
      <c r="AP815" s="6"/>
      <c r="AQ815" s="6"/>
      <c r="AR815" s="6"/>
      <c r="AS815" s="6"/>
      <c r="AT815" s="6"/>
      <c r="AU815" s="6"/>
      <c r="AV815" s="6"/>
      <c r="AW815" s="6"/>
      <c r="AX815" s="6"/>
      <c r="AY815" s="6"/>
    </row>
    <row r="816" spans="2:51" ht="15.5" x14ac:dyDescent="0.35">
      <c r="B816" s="20" t="s">
        <v>1733</v>
      </c>
      <c r="C816" s="21" t="s">
        <v>1734</v>
      </c>
      <c r="D816" s="21"/>
      <c r="E816" s="21"/>
      <c r="F816" s="22">
        <v>1678.5033840659246</v>
      </c>
      <c r="G816" s="23">
        <v>2240</v>
      </c>
      <c r="H816" s="24">
        <v>1.33</v>
      </c>
      <c r="I816" s="25">
        <v>4.0000000000000001E-3</v>
      </c>
      <c r="J816" s="26">
        <v>0.39760000000000001</v>
      </c>
      <c r="K816" s="27">
        <v>0.126</v>
      </c>
      <c r="L816" s="27">
        <v>0</v>
      </c>
      <c r="M816" s="27">
        <v>0</v>
      </c>
      <c r="N816" s="42">
        <v>0.27150000000000002</v>
      </c>
      <c r="O816" s="27">
        <v>5.3199999999999997E-2</v>
      </c>
      <c r="P816" s="27">
        <v>0.39879999999999999</v>
      </c>
      <c r="Q816" s="28">
        <v>1.52E-2</v>
      </c>
      <c r="R816" s="7"/>
    </row>
    <row r="817" spans="2:18" ht="16" thickBot="1" x14ac:dyDescent="0.4">
      <c r="B817" s="69" t="s">
        <v>1735</v>
      </c>
      <c r="C817" s="70" t="s">
        <v>5</v>
      </c>
      <c r="D817" s="70"/>
      <c r="E817" s="70"/>
      <c r="F817" s="71">
        <v>3594952.696104317</v>
      </c>
      <c r="G817" s="72">
        <v>7507078</v>
      </c>
      <c r="H817" s="73">
        <v>2.09</v>
      </c>
      <c r="I817" s="74">
        <v>0.65900000000000003</v>
      </c>
      <c r="J817" s="75">
        <v>1</v>
      </c>
      <c r="K817" s="76">
        <v>0.3135</v>
      </c>
      <c r="L817" s="76">
        <v>5.3400000000000003E-2</v>
      </c>
      <c r="M817" s="76">
        <v>0.16220000000000001</v>
      </c>
      <c r="N817" s="77">
        <v>0.47099999999999997</v>
      </c>
      <c r="O817" s="76">
        <v>0.35749999999999998</v>
      </c>
      <c r="P817" s="76">
        <v>2.2389999999999999</v>
      </c>
      <c r="Q817" s="78">
        <v>0</v>
      </c>
      <c r="R817" s="7"/>
    </row>
    <row r="818" spans="2:18" ht="15.5" x14ac:dyDescent="0.35">
      <c r="R818" s="7"/>
    </row>
    <row r="822" spans="2:18" x14ac:dyDescent="0.25">
      <c r="G822" s="30"/>
    </row>
  </sheetData>
  <printOptions horizontalCentered="1"/>
  <pageMargins left="0.70866141732283472" right="0.70866141732283472" top="0.74803149606299213" bottom="0.74803149606299213" header="0.31496062992125984" footer="0.31496062992125984"/>
  <pageSetup paperSize="9" scale="73" fitToHeight="0" orientation="landscape" verticalDpi="4294967293" r:id="rId1"/>
  <headerFooter>
    <oddHeader>&amp;C&amp;"Aptos"&amp;12&amp;KFF0000 OFFICIAL&amp;1#_x000D_</oddHeader>
    <oddFooter>&amp;LNote:Population-adjusted.
(a) Refer to attached notes.
(b) Cost weight equals the cost for each DRG and cost bucket shown, divided by the overall average cost across all DRGs.&amp;C
_x000D_&amp;1#&amp;"Aptos"&amp;12&amp;KFF0000 OFFICIAL&amp;RPage &amp;P of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6B9CA4-8B01-4171-A4A9-10D96198706E}">
  <sheetPr>
    <pageSetUpPr fitToPage="1"/>
  </sheetPr>
  <dimension ref="B1:AY812"/>
  <sheetViews>
    <sheetView showGridLines="0" zoomScaleNormal="100" workbookViewId="0">
      <pane ySplit="5" topLeftCell="A6" activePane="bottomLeft" state="frozen"/>
      <selection pane="bottomLeft"/>
    </sheetView>
  </sheetViews>
  <sheetFormatPr defaultColWidth="9.09765625" defaultRowHeight="11.5" x14ac:dyDescent="0.25"/>
  <cols>
    <col min="1" max="1" width="1.69921875" customWidth="1"/>
    <col min="5" max="5" width="48.3984375" customWidth="1"/>
    <col min="6" max="6" width="12.09765625" customWidth="1"/>
    <col min="7" max="7" width="11.59765625" customWidth="1"/>
    <col min="8" max="8" width="10.09765625" bestFit="1" customWidth="1"/>
    <col min="9" max="9" width="13.3984375" customWidth="1"/>
    <col min="10" max="10" width="10.69921875" customWidth="1"/>
    <col min="11" max="11" width="15.8984375" customWidth="1"/>
    <col min="12" max="12" width="10.69921875" customWidth="1"/>
    <col min="13" max="13" width="14.3984375" customWidth="1"/>
    <col min="14" max="14" width="12.3984375" customWidth="1"/>
    <col min="15" max="17" width="14.8984375" customWidth="1"/>
    <col min="18" max="18" width="10.8984375" style="29" customWidth="1"/>
    <col min="19" max="22" width="14.3984375" customWidth="1"/>
    <col min="23" max="23" width="10.59765625" customWidth="1"/>
    <col min="24" max="24" width="14.3984375" customWidth="1"/>
    <col min="30" max="30" width="9.09765625" style="3"/>
    <col min="33" max="33" width="9.09765625" bestFit="1" customWidth="1"/>
    <col min="34" max="34" width="9.09765625" style="3" bestFit="1" customWidth="1"/>
    <col min="35" max="35" width="11" style="4" customWidth="1"/>
    <col min="38" max="41" width="9.09765625" customWidth="1"/>
  </cols>
  <sheetData>
    <row r="1" spans="2:51" ht="17.5" x14ac:dyDescent="0.35">
      <c r="C1" s="1"/>
      <c r="D1" s="1"/>
      <c r="E1" s="1"/>
      <c r="R1" s="2"/>
      <c r="S1" s="1"/>
      <c r="T1" s="1"/>
      <c r="U1" s="1"/>
      <c r="V1" s="1"/>
      <c r="W1" s="1"/>
      <c r="X1" s="1"/>
    </row>
    <row r="2" spans="2:51" ht="17.5" x14ac:dyDescent="0.35">
      <c r="B2" s="48" t="s">
        <v>104</v>
      </c>
      <c r="C2" s="5"/>
      <c r="D2" s="5"/>
      <c r="E2" s="5"/>
      <c r="F2" s="6"/>
      <c r="G2" s="6"/>
      <c r="H2" s="6"/>
      <c r="I2" s="6"/>
      <c r="J2" s="6"/>
      <c r="K2" s="6"/>
      <c r="L2" s="6"/>
      <c r="M2" s="6"/>
      <c r="N2" s="6"/>
      <c r="O2" s="6"/>
      <c r="P2" s="40"/>
      <c r="Q2" s="6"/>
      <c r="R2" s="7"/>
      <c r="S2" s="6"/>
      <c r="T2" s="6"/>
      <c r="U2" s="6"/>
      <c r="V2" s="6"/>
      <c r="W2" s="6"/>
      <c r="X2" s="1"/>
    </row>
    <row r="3" spans="2:51" ht="17.5" x14ac:dyDescent="0.35">
      <c r="B3" s="49" t="s">
        <v>108</v>
      </c>
      <c r="C3" s="8"/>
      <c r="D3" s="8"/>
      <c r="E3" s="8"/>
      <c r="F3" s="9"/>
      <c r="G3" s="9"/>
      <c r="H3" s="9"/>
      <c r="I3" s="9"/>
      <c r="J3" s="10"/>
      <c r="K3" s="9"/>
      <c r="L3" s="9"/>
      <c r="M3" s="9"/>
      <c r="N3" s="9"/>
      <c r="O3" s="9"/>
      <c r="P3" s="9"/>
      <c r="Q3" s="9"/>
      <c r="R3" s="7"/>
      <c r="S3" s="9"/>
      <c r="T3" s="9"/>
      <c r="U3" s="9"/>
      <c r="V3" s="9"/>
      <c r="W3" s="9"/>
      <c r="X3" s="1"/>
    </row>
    <row r="4" spans="2:51" ht="15.5" x14ac:dyDescent="0.35">
      <c r="B4" s="50"/>
      <c r="C4" s="51"/>
      <c r="D4" s="51"/>
      <c r="E4" s="51"/>
      <c r="F4" s="52"/>
      <c r="G4" s="53"/>
      <c r="H4" s="53"/>
      <c r="I4" s="53"/>
      <c r="J4" s="54"/>
      <c r="K4" s="55"/>
      <c r="L4" s="54" t="s">
        <v>0</v>
      </c>
      <c r="M4" s="55"/>
      <c r="N4" s="56"/>
      <c r="O4" s="57"/>
      <c r="P4" s="58"/>
      <c r="Q4" s="59"/>
      <c r="R4" s="7"/>
      <c r="S4" s="6"/>
      <c r="T4" s="6"/>
      <c r="U4" s="6"/>
      <c r="V4" s="6"/>
      <c r="W4" s="6"/>
      <c r="X4" s="6"/>
      <c r="Y4" s="6"/>
      <c r="Z4" s="6"/>
      <c r="AA4" s="6"/>
      <c r="AB4" s="6"/>
      <c r="AC4" s="6"/>
      <c r="AD4" s="6"/>
      <c r="AE4" s="6"/>
      <c r="AF4" s="6"/>
      <c r="AG4" s="6"/>
      <c r="AH4" s="6"/>
      <c r="AI4" s="6"/>
      <c r="AJ4" s="6"/>
      <c r="AK4" s="6"/>
      <c r="AL4" s="6"/>
      <c r="AM4" s="6"/>
      <c r="AN4" s="6"/>
      <c r="AO4" s="6"/>
      <c r="AP4" s="6"/>
      <c r="AQ4" s="6"/>
      <c r="AR4" s="6"/>
      <c r="AS4" s="6"/>
      <c r="AT4" s="6"/>
      <c r="AU4" s="6"/>
      <c r="AV4" s="6"/>
      <c r="AW4" s="6"/>
      <c r="AX4" s="6"/>
      <c r="AY4" s="6"/>
    </row>
    <row r="5" spans="2:51" ht="47.5" thickBot="1" x14ac:dyDescent="0.4">
      <c r="B5" s="60" t="s">
        <v>66</v>
      </c>
      <c r="C5" s="61" t="s">
        <v>87</v>
      </c>
      <c r="D5" s="61"/>
      <c r="E5" s="62"/>
      <c r="F5" s="63" t="s">
        <v>9</v>
      </c>
      <c r="G5" s="64" t="s">
        <v>3</v>
      </c>
      <c r="H5" s="64" t="s">
        <v>4</v>
      </c>
      <c r="I5" s="65" t="s">
        <v>1</v>
      </c>
      <c r="J5" s="66" t="s">
        <v>5</v>
      </c>
      <c r="K5" s="64" t="s">
        <v>6</v>
      </c>
      <c r="L5" s="64" t="s">
        <v>7</v>
      </c>
      <c r="M5" s="64" t="s">
        <v>8</v>
      </c>
      <c r="N5" s="67" t="s">
        <v>10</v>
      </c>
      <c r="O5" s="64" t="s">
        <v>53</v>
      </c>
      <c r="P5" s="64" t="s">
        <v>54</v>
      </c>
      <c r="Q5" s="68" t="s">
        <v>2</v>
      </c>
      <c r="R5" s="7"/>
      <c r="S5" s="6"/>
      <c r="T5" s="6"/>
      <c r="U5" s="6"/>
      <c r="V5" s="6"/>
      <c r="W5" s="6"/>
      <c r="X5" s="6"/>
      <c r="Y5" s="6"/>
      <c r="Z5" s="6"/>
      <c r="AA5" s="6"/>
      <c r="AB5" s="6"/>
      <c r="AC5" s="6"/>
      <c r="AD5" s="6"/>
      <c r="AE5" s="6"/>
      <c r="AF5" s="6"/>
      <c r="AG5" s="6"/>
      <c r="AH5" s="6"/>
      <c r="AI5" s="6"/>
      <c r="AJ5" s="6"/>
      <c r="AK5" s="6"/>
      <c r="AL5" s="6"/>
      <c r="AM5" s="6"/>
      <c r="AN5" s="6"/>
      <c r="AO5" s="6"/>
      <c r="AP5" s="6"/>
      <c r="AQ5" s="6"/>
      <c r="AR5" s="6"/>
      <c r="AS5" s="6"/>
      <c r="AT5" s="6"/>
      <c r="AU5" s="6"/>
      <c r="AV5" s="6"/>
      <c r="AW5" s="6"/>
      <c r="AX5" s="6"/>
      <c r="AY5" s="6"/>
    </row>
    <row r="6" spans="2:51" ht="15" customHeight="1" x14ac:dyDescent="0.35">
      <c r="B6" s="11" t="s">
        <v>113</v>
      </c>
      <c r="C6" s="12" t="s">
        <v>1736</v>
      </c>
      <c r="D6" s="12"/>
      <c r="E6" s="12"/>
      <c r="F6" s="13">
        <v>330.07203404769604</v>
      </c>
      <c r="G6" s="14">
        <v>8651</v>
      </c>
      <c r="H6" s="15">
        <v>26.21</v>
      </c>
      <c r="I6" s="16">
        <v>7.0000000000000001E-3</v>
      </c>
      <c r="J6" s="17">
        <v>9.5079999999999991</v>
      </c>
      <c r="K6" s="18">
        <v>0.92179999999999995</v>
      </c>
      <c r="L6" s="18">
        <v>1.9260999999999999</v>
      </c>
      <c r="M6" s="18">
        <v>0.74270000000000003</v>
      </c>
      <c r="N6" s="41">
        <v>5.9173999999999998</v>
      </c>
      <c r="O6" s="18" t="s">
        <v>55</v>
      </c>
      <c r="P6" s="18" t="s">
        <v>55</v>
      </c>
      <c r="Q6" s="19">
        <v>0.50649999999999995</v>
      </c>
      <c r="R6" s="7"/>
      <c r="S6" s="6"/>
      <c r="T6" s="6"/>
      <c r="U6" s="6"/>
      <c r="V6" s="6"/>
      <c r="W6" s="6"/>
      <c r="X6" s="6"/>
      <c r="Y6" s="6"/>
      <c r="Z6" s="6"/>
      <c r="AA6" s="6"/>
      <c r="AB6" s="6"/>
      <c r="AC6" s="6"/>
      <c r="AD6" s="6"/>
      <c r="AE6" s="6"/>
      <c r="AF6" s="6"/>
      <c r="AG6" s="6"/>
      <c r="AH6" s="6"/>
      <c r="AI6" s="6"/>
      <c r="AJ6" s="6"/>
      <c r="AK6" s="6"/>
      <c r="AL6" s="6"/>
      <c r="AM6" s="6"/>
      <c r="AN6" s="6"/>
      <c r="AO6" s="6"/>
      <c r="AP6" s="6"/>
      <c r="AQ6" s="6"/>
      <c r="AR6" s="6"/>
      <c r="AS6" s="6"/>
      <c r="AT6" s="6"/>
      <c r="AU6" s="6"/>
      <c r="AV6" s="6"/>
      <c r="AW6" s="6"/>
      <c r="AX6" s="6"/>
      <c r="AY6" s="6"/>
    </row>
    <row r="7" spans="2:51" ht="15.75" customHeight="1" x14ac:dyDescent="0.35">
      <c r="B7" s="20" t="s">
        <v>115</v>
      </c>
      <c r="C7" s="21" t="s">
        <v>1737</v>
      </c>
      <c r="D7" s="21"/>
      <c r="E7" s="21"/>
      <c r="F7" s="22">
        <v>914.47129838050716</v>
      </c>
      <c r="G7" s="23">
        <v>7949</v>
      </c>
      <c r="H7" s="24">
        <v>8.69</v>
      </c>
      <c r="I7" s="25">
        <v>0.13200000000000001</v>
      </c>
      <c r="J7" s="26">
        <v>3.8205</v>
      </c>
      <c r="K7" s="27">
        <v>0.78280000000000005</v>
      </c>
      <c r="L7" s="27">
        <v>0.37740000000000001</v>
      </c>
      <c r="M7" s="27">
        <v>0.55010000000000003</v>
      </c>
      <c r="N7" s="42">
        <v>2.1101999999999999</v>
      </c>
      <c r="O7" s="27">
        <v>0.63400000000000001</v>
      </c>
      <c r="P7" s="27">
        <v>4.3070000000000004</v>
      </c>
      <c r="Q7" s="28">
        <v>0.123</v>
      </c>
      <c r="R7" s="7"/>
      <c r="S7" s="6"/>
      <c r="T7" s="6"/>
      <c r="U7" s="6"/>
      <c r="V7" s="6"/>
      <c r="W7" s="6"/>
      <c r="X7" s="6"/>
      <c r="Y7" s="6"/>
      <c r="Z7" s="6"/>
      <c r="AA7" s="6"/>
      <c r="AB7" s="6"/>
      <c r="AC7" s="6"/>
      <c r="AD7" s="6"/>
      <c r="AE7" s="6"/>
      <c r="AF7" s="6"/>
      <c r="AG7" s="6"/>
      <c r="AH7" s="6"/>
      <c r="AI7" s="6"/>
      <c r="AJ7" s="6"/>
      <c r="AK7" s="6"/>
      <c r="AL7" s="6"/>
      <c r="AM7" s="6"/>
      <c r="AN7" s="6"/>
      <c r="AO7" s="6"/>
      <c r="AP7" s="6"/>
      <c r="AQ7" s="6"/>
      <c r="AR7" s="6"/>
      <c r="AS7" s="6"/>
      <c r="AT7" s="6"/>
      <c r="AU7" s="6"/>
      <c r="AV7" s="6"/>
      <c r="AW7" s="6"/>
      <c r="AX7" s="6"/>
      <c r="AY7" s="6"/>
    </row>
    <row r="8" spans="2:51" ht="15.75" customHeight="1" x14ac:dyDescent="0.35">
      <c r="B8" s="20" t="s">
        <v>117</v>
      </c>
      <c r="C8" s="21" t="s">
        <v>1738</v>
      </c>
      <c r="D8" s="21"/>
      <c r="E8" s="21"/>
      <c r="F8" s="22">
        <v>2089.4776874394979</v>
      </c>
      <c r="G8" s="23">
        <v>5322</v>
      </c>
      <c r="H8" s="24">
        <v>2.5499999999999998</v>
      </c>
      <c r="I8" s="25">
        <v>0.42099999999999999</v>
      </c>
      <c r="J8" s="26">
        <v>1.5130999999999999</v>
      </c>
      <c r="K8" s="27">
        <v>0.61929999999999996</v>
      </c>
      <c r="L8" s="27">
        <v>3.8600000000000002E-2</v>
      </c>
      <c r="M8" s="27">
        <v>0.19309999999999999</v>
      </c>
      <c r="N8" s="42">
        <v>0.66220000000000001</v>
      </c>
      <c r="O8" s="27">
        <v>0.59740000000000004</v>
      </c>
      <c r="P8" s="27">
        <v>2.1797</v>
      </c>
      <c r="Q8" s="28">
        <v>3.6900000000000002E-2</v>
      </c>
      <c r="R8" s="7"/>
      <c r="S8" s="6"/>
      <c r="T8" s="6"/>
      <c r="U8" s="6"/>
      <c r="V8" s="6"/>
      <c r="W8" s="6"/>
      <c r="X8" s="6"/>
      <c r="Y8" s="6"/>
      <c r="Z8" s="6"/>
      <c r="AA8" s="6"/>
      <c r="AB8" s="6"/>
      <c r="AC8" s="6"/>
      <c r="AD8" s="6"/>
      <c r="AE8" s="6"/>
      <c r="AF8" s="6"/>
      <c r="AG8" s="6"/>
      <c r="AH8" s="6"/>
      <c r="AI8" s="6"/>
      <c r="AJ8" s="6"/>
      <c r="AK8" s="6"/>
      <c r="AL8" s="6"/>
      <c r="AM8" s="6"/>
      <c r="AN8" s="6"/>
      <c r="AO8" s="6"/>
      <c r="AP8" s="6"/>
      <c r="AQ8" s="6"/>
      <c r="AR8" s="6"/>
      <c r="AS8" s="6"/>
      <c r="AT8" s="6"/>
      <c r="AU8" s="6"/>
      <c r="AV8" s="6"/>
      <c r="AW8" s="6"/>
      <c r="AX8" s="6"/>
      <c r="AY8" s="6"/>
    </row>
    <row r="9" spans="2:51" ht="15.75" customHeight="1" x14ac:dyDescent="0.35">
      <c r="B9" s="20" t="s">
        <v>119</v>
      </c>
      <c r="C9" s="21" t="s">
        <v>120</v>
      </c>
      <c r="D9" s="21"/>
      <c r="E9" s="21"/>
      <c r="F9" s="22">
        <v>9.6467782139154714</v>
      </c>
      <c r="G9" s="23">
        <v>18</v>
      </c>
      <c r="H9" s="24">
        <v>1.89</v>
      </c>
      <c r="I9" s="25">
        <v>0.59</v>
      </c>
      <c r="J9" s="26">
        <v>0.66710000000000003</v>
      </c>
      <c r="K9" s="27">
        <v>0.28310000000000002</v>
      </c>
      <c r="L9" s="27">
        <v>0</v>
      </c>
      <c r="M9" s="27">
        <v>5.9999999999999995E-4</v>
      </c>
      <c r="N9" s="42">
        <v>0.38340000000000002</v>
      </c>
      <c r="O9" s="27" t="s">
        <v>55</v>
      </c>
      <c r="P9" s="27" t="s">
        <v>55</v>
      </c>
      <c r="Q9" s="28">
        <v>0.22470000000000001</v>
      </c>
      <c r="R9" s="7"/>
      <c r="S9" s="6"/>
      <c r="T9" s="6"/>
      <c r="U9" s="6"/>
      <c r="V9" s="6"/>
      <c r="W9" s="6"/>
      <c r="X9" s="6"/>
      <c r="Y9" s="6"/>
      <c r="Z9" s="6"/>
      <c r="AA9" s="6"/>
      <c r="AB9" s="6"/>
      <c r="AC9" s="6"/>
      <c r="AD9" s="6"/>
      <c r="AE9" s="6"/>
      <c r="AF9" s="6"/>
      <c r="AG9" s="6"/>
      <c r="AH9" s="6"/>
      <c r="AI9" s="6"/>
      <c r="AJ9" s="6"/>
      <c r="AK9" s="6"/>
      <c r="AL9" s="6"/>
      <c r="AM9" s="6"/>
      <c r="AN9" s="6"/>
      <c r="AO9" s="6"/>
      <c r="AP9" s="6"/>
      <c r="AQ9" s="6"/>
      <c r="AR9" s="6"/>
      <c r="AS9" s="6"/>
      <c r="AT9" s="6"/>
      <c r="AU9" s="6"/>
      <c r="AV9" s="6"/>
      <c r="AW9" s="6"/>
      <c r="AX9" s="6"/>
      <c r="AY9" s="6"/>
    </row>
    <row r="10" spans="2:51" ht="15.75" customHeight="1" x14ac:dyDescent="0.35">
      <c r="B10" s="20" t="s">
        <v>121</v>
      </c>
      <c r="C10" s="21" t="s">
        <v>1739</v>
      </c>
      <c r="D10" s="21"/>
      <c r="E10" s="21"/>
      <c r="F10" s="22">
        <v>1135.874750549279</v>
      </c>
      <c r="G10" s="23">
        <v>1159</v>
      </c>
      <c r="H10" s="24">
        <v>1.02</v>
      </c>
      <c r="I10" s="25">
        <v>0.98399999999999999</v>
      </c>
      <c r="J10" s="26">
        <v>0.14430000000000001</v>
      </c>
      <c r="K10" s="27">
        <v>0.01</v>
      </c>
      <c r="L10" s="27">
        <v>8.9999999999999998E-4</v>
      </c>
      <c r="M10" s="27">
        <v>0</v>
      </c>
      <c r="N10" s="42">
        <v>0.13339999999999999</v>
      </c>
      <c r="O10" s="27">
        <v>0.13469999999999999</v>
      </c>
      <c r="P10" s="27">
        <v>0.72219999999999995</v>
      </c>
      <c r="Q10" s="28">
        <v>7.7000000000000002E-3</v>
      </c>
      <c r="R10" s="7"/>
      <c r="S10" s="6"/>
      <c r="T10" s="6"/>
      <c r="U10" s="6"/>
      <c r="V10" s="6"/>
      <c r="W10" s="6"/>
      <c r="X10" s="6"/>
      <c r="Y10" s="6"/>
      <c r="Z10" s="6"/>
      <c r="AA10" s="6"/>
      <c r="AB10" s="6"/>
      <c r="AC10" s="6"/>
      <c r="AD10" s="6"/>
      <c r="AE10" s="6"/>
      <c r="AF10" s="6"/>
      <c r="AG10" s="6"/>
      <c r="AH10" s="6"/>
      <c r="AI10" s="6"/>
      <c r="AJ10" s="6"/>
      <c r="AK10" s="6"/>
      <c r="AL10" s="6"/>
      <c r="AM10" s="6"/>
      <c r="AN10" s="6"/>
      <c r="AO10" s="6"/>
      <c r="AP10" s="6"/>
      <c r="AQ10" s="6"/>
      <c r="AR10" s="6"/>
      <c r="AS10" s="6"/>
      <c r="AT10" s="6"/>
      <c r="AU10" s="6"/>
      <c r="AV10" s="6"/>
      <c r="AW10" s="6"/>
      <c r="AX10" s="6"/>
      <c r="AY10" s="6"/>
    </row>
    <row r="11" spans="2:51" ht="15.75" customHeight="1" x14ac:dyDescent="0.35">
      <c r="B11" s="20" t="s">
        <v>123</v>
      </c>
      <c r="C11" s="21" t="s">
        <v>1740</v>
      </c>
      <c r="D11" s="21"/>
      <c r="E11" s="21"/>
      <c r="F11" s="22" t="s">
        <v>55</v>
      </c>
      <c r="G11" s="23" t="s">
        <v>55</v>
      </c>
      <c r="H11" s="24" t="s">
        <v>55</v>
      </c>
      <c r="I11" s="25" t="s">
        <v>55</v>
      </c>
      <c r="J11" s="26" t="s">
        <v>55</v>
      </c>
      <c r="K11" s="27" t="s">
        <v>55</v>
      </c>
      <c r="L11" s="27" t="s">
        <v>55</v>
      </c>
      <c r="M11" s="27" t="s">
        <v>55</v>
      </c>
      <c r="N11" s="42" t="s">
        <v>55</v>
      </c>
      <c r="O11" s="27" t="s">
        <v>55</v>
      </c>
      <c r="P11" s="27" t="s">
        <v>55</v>
      </c>
      <c r="Q11" s="28" t="s">
        <v>55</v>
      </c>
      <c r="R11" s="7"/>
      <c r="S11" s="6"/>
      <c r="T11" s="6"/>
      <c r="U11" s="6"/>
      <c r="V11" s="6"/>
      <c r="W11" s="6"/>
      <c r="X11" s="6"/>
      <c r="Y11" s="6"/>
      <c r="Z11" s="6"/>
      <c r="AA11" s="6"/>
      <c r="AB11" s="6"/>
      <c r="AC11" s="6"/>
      <c r="AD11" s="6"/>
      <c r="AE11" s="6"/>
      <c r="AF11" s="6"/>
      <c r="AG11" s="6"/>
      <c r="AH11" s="6"/>
      <c r="AI11" s="6"/>
      <c r="AJ11" s="6"/>
      <c r="AK11" s="6"/>
      <c r="AL11" s="6"/>
      <c r="AM11" s="6"/>
      <c r="AN11" s="6"/>
      <c r="AO11" s="6"/>
      <c r="AP11" s="6"/>
      <c r="AQ11" s="6"/>
      <c r="AR11" s="6"/>
      <c r="AS11" s="6"/>
      <c r="AT11" s="6"/>
      <c r="AU11" s="6"/>
      <c r="AV11" s="6"/>
      <c r="AW11" s="6"/>
      <c r="AX11" s="6"/>
      <c r="AY11" s="6"/>
    </row>
    <row r="12" spans="2:51" ht="15.75" customHeight="1" x14ac:dyDescent="0.35">
      <c r="B12" s="20" t="s">
        <v>125</v>
      </c>
      <c r="C12" s="21" t="s">
        <v>1741</v>
      </c>
      <c r="D12" s="21"/>
      <c r="E12" s="21"/>
      <c r="F12" s="22">
        <v>42.305561617126045</v>
      </c>
      <c r="G12" s="23">
        <v>3323</v>
      </c>
      <c r="H12" s="24">
        <v>78.55</v>
      </c>
      <c r="I12" s="25">
        <v>0</v>
      </c>
      <c r="J12" s="26">
        <v>74.784099999999995</v>
      </c>
      <c r="K12" s="27">
        <v>6.1212999999999997</v>
      </c>
      <c r="L12" s="27">
        <v>46.613100000000003</v>
      </c>
      <c r="M12" s="27">
        <v>1.831</v>
      </c>
      <c r="N12" s="42">
        <v>20.218599999999999</v>
      </c>
      <c r="O12" s="27">
        <v>0</v>
      </c>
      <c r="P12" s="27">
        <v>74.784099999999995</v>
      </c>
      <c r="Q12" s="28">
        <v>8.1389999999999993</v>
      </c>
      <c r="R12" s="7"/>
      <c r="S12" s="6"/>
      <c r="T12" s="6"/>
      <c r="U12" s="6"/>
      <c r="V12" s="6"/>
      <c r="W12" s="6"/>
      <c r="X12" s="6"/>
      <c r="Y12" s="6"/>
      <c r="Z12" s="6"/>
      <c r="AA12" s="6"/>
      <c r="AB12" s="6"/>
      <c r="AC12" s="6"/>
      <c r="AD12" s="6"/>
      <c r="AE12" s="6"/>
      <c r="AF12" s="6"/>
      <c r="AG12" s="6"/>
      <c r="AH12" s="6"/>
      <c r="AI12" s="6"/>
      <c r="AJ12" s="6"/>
      <c r="AK12" s="6"/>
      <c r="AL12" s="6"/>
      <c r="AM12" s="6"/>
      <c r="AN12" s="6"/>
      <c r="AO12" s="6"/>
      <c r="AP12" s="6"/>
      <c r="AQ12" s="6"/>
      <c r="AR12" s="6"/>
      <c r="AS12" s="6"/>
      <c r="AT12" s="6"/>
      <c r="AU12" s="6"/>
      <c r="AV12" s="6"/>
      <c r="AW12" s="6"/>
      <c r="AX12" s="6"/>
      <c r="AY12" s="6"/>
    </row>
    <row r="13" spans="2:51" ht="15.75" customHeight="1" x14ac:dyDescent="0.35">
      <c r="B13" s="20" t="s">
        <v>127</v>
      </c>
      <c r="C13" s="21" t="s">
        <v>1742</v>
      </c>
      <c r="D13" s="21"/>
      <c r="E13" s="21"/>
      <c r="F13" s="22">
        <v>64.458695318657774</v>
      </c>
      <c r="G13" s="23">
        <v>3119</v>
      </c>
      <c r="H13" s="24">
        <v>48.39</v>
      </c>
      <c r="I13" s="25">
        <v>0</v>
      </c>
      <c r="J13" s="26">
        <v>41.940800000000003</v>
      </c>
      <c r="K13" s="27">
        <v>1.7363</v>
      </c>
      <c r="L13" s="27">
        <v>28.311800000000002</v>
      </c>
      <c r="M13" s="27">
        <v>0.66110000000000002</v>
      </c>
      <c r="N13" s="42">
        <v>11.2316</v>
      </c>
      <c r="O13" s="27">
        <v>0</v>
      </c>
      <c r="P13" s="27">
        <v>41.940800000000003</v>
      </c>
      <c r="Q13" s="28">
        <v>3.7871000000000001</v>
      </c>
      <c r="R13" s="7"/>
      <c r="S13" s="6"/>
      <c r="T13" s="6"/>
      <c r="U13" s="6"/>
      <c r="V13" s="6"/>
      <c r="W13" s="6"/>
      <c r="X13" s="6"/>
      <c r="Y13" s="6"/>
      <c r="Z13" s="6"/>
      <c r="AA13" s="6"/>
      <c r="AB13" s="6"/>
      <c r="AC13" s="6"/>
      <c r="AD13" s="6"/>
      <c r="AE13" s="6"/>
      <c r="AF13" s="6"/>
      <c r="AG13" s="6"/>
      <c r="AH13" s="6"/>
      <c r="AI13" s="6"/>
      <c r="AJ13" s="6"/>
      <c r="AK13" s="6"/>
      <c r="AL13" s="6"/>
      <c r="AM13" s="6"/>
      <c r="AN13" s="6"/>
      <c r="AO13" s="6"/>
      <c r="AP13" s="6"/>
      <c r="AQ13" s="6"/>
      <c r="AR13" s="6"/>
      <c r="AS13" s="6"/>
      <c r="AT13" s="6"/>
      <c r="AU13" s="6"/>
      <c r="AV13" s="6"/>
      <c r="AW13" s="6"/>
      <c r="AX13" s="6"/>
      <c r="AY13" s="6"/>
    </row>
    <row r="14" spans="2:51" ht="15.75" customHeight="1" x14ac:dyDescent="0.35">
      <c r="B14" s="20" t="s">
        <v>129</v>
      </c>
      <c r="C14" s="21" t="s">
        <v>1743</v>
      </c>
      <c r="D14" s="21"/>
      <c r="E14" s="21"/>
      <c r="F14" s="22">
        <v>156.29121153631829</v>
      </c>
      <c r="G14" s="23">
        <v>6665</v>
      </c>
      <c r="H14" s="24">
        <v>42.65</v>
      </c>
      <c r="I14" s="25">
        <v>0</v>
      </c>
      <c r="J14" s="26">
        <v>32.999000000000002</v>
      </c>
      <c r="K14" s="27">
        <v>3.4517000000000002</v>
      </c>
      <c r="L14" s="27">
        <v>18.027100000000001</v>
      </c>
      <c r="M14" s="27">
        <v>1.8978999999999999</v>
      </c>
      <c r="N14" s="42">
        <v>9.6224000000000007</v>
      </c>
      <c r="O14" s="27">
        <v>0</v>
      </c>
      <c r="P14" s="27">
        <v>32.999000000000002</v>
      </c>
      <c r="Q14" s="28">
        <v>1.7387999999999999</v>
      </c>
      <c r="R14" s="7"/>
      <c r="S14" s="6"/>
      <c r="T14" s="6"/>
      <c r="U14" s="6"/>
      <c r="V14" s="6"/>
      <c r="W14" s="6"/>
      <c r="X14" s="6"/>
      <c r="Y14" s="6"/>
      <c r="Z14" s="6"/>
      <c r="AA14" s="6"/>
      <c r="AB14" s="6"/>
      <c r="AC14" s="6"/>
      <c r="AD14" s="6"/>
      <c r="AE14" s="6"/>
      <c r="AF14" s="6"/>
      <c r="AG14" s="6"/>
      <c r="AH14" s="6"/>
      <c r="AI14" s="6"/>
      <c r="AJ14" s="6"/>
      <c r="AK14" s="6"/>
      <c r="AL14" s="6"/>
      <c r="AM14" s="6"/>
      <c r="AN14" s="6"/>
      <c r="AO14" s="6"/>
      <c r="AP14" s="6"/>
      <c r="AQ14" s="6"/>
      <c r="AR14" s="6"/>
      <c r="AS14" s="6"/>
      <c r="AT14" s="6"/>
      <c r="AU14" s="6"/>
      <c r="AV14" s="6"/>
      <c r="AW14" s="6"/>
      <c r="AX14" s="6"/>
      <c r="AY14" s="6"/>
    </row>
    <row r="15" spans="2:51" ht="15.75" customHeight="1" x14ac:dyDescent="0.35">
      <c r="B15" s="20" t="s">
        <v>131</v>
      </c>
      <c r="C15" s="21" t="s">
        <v>1744</v>
      </c>
      <c r="D15" s="21"/>
      <c r="E15" s="21"/>
      <c r="F15" s="22">
        <v>227.35104099968959</v>
      </c>
      <c r="G15" s="23">
        <v>6224</v>
      </c>
      <c r="H15" s="24">
        <v>27.38</v>
      </c>
      <c r="I15" s="25">
        <v>0</v>
      </c>
      <c r="J15" s="26">
        <v>21.851400000000002</v>
      </c>
      <c r="K15" s="27">
        <v>1.7241</v>
      </c>
      <c r="L15" s="27">
        <v>12.087999999999999</v>
      </c>
      <c r="M15" s="27">
        <v>1.1744000000000001</v>
      </c>
      <c r="N15" s="42">
        <v>6.8648999999999996</v>
      </c>
      <c r="O15" s="27">
        <v>0</v>
      </c>
      <c r="P15" s="27">
        <v>21.851400000000002</v>
      </c>
      <c r="Q15" s="28">
        <v>0.85940000000000005</v>
      </c>
      <c r="R15" s="7"/>
      <c r="S15" s="6"/>
      <c r="T15" s="6"/>
      <c r="U15" s="6"/>
      <c r="V15" s="6"/>
      <c r="W15" s="6"/>
      <c r="X15" s="6"/>
      <c r="Y15" s="6"/>
      <c r="Z15" s="6"/>
      <c r="AA15" s="6"/>
      <c r="AB15" s="6"/>
      <c r="AC15" s="6"/>
      <c r="AD15" s="6"/>
      <c r="AE15" s="6"/>
      <c r="AF15" s="6"/>
      <c r="AG15" s="6"/>
      <c r="AH15" s="6"/>
      <c r="AI15" s="6"/>
      <c r="AJ15" s="6"/>
      <c r="AK15" s="6"/>
      <c r="AL15" s="6"/>
      <c r="AM15" s="6"/>
      <c r="AN15" s="6"/>
      <c r="AO15" s="6"/>
      <c r="AP15" s="6"/>
      <c r="AQ15" s="6"/>
      <c r="AR15" s="6"/>
      <c r="AS15" s="6"/>
      <c r="AT15" s="6"/>
      <c r="AU15" s="6"/>
      <c r="AV15" s="6"/>
      <c r="AW15" s="6"/>
      <c r="AX15" s="6"/>
      <c r="AY15" s="6"/>
    </row>
    <row r="16" spans="2:51" ht="15.75" customHeight="1" x14ac:dyDescent="0.35">
      <c r="B16" s="20" t="s">
        <v>133</v>
      </c>
      <c r="C16" s="21" t="s">
        <v>1745</v>
      </c>
      <c r="D16" s="21"/>
      <c r="E16" s="21"/>
      <c r="F16" s="22">
        <v>158.48226916792794</v>
      </c>
      <c r="G16" s="23">
        <v>2841</v>
      </c>
      <c r="H16" s="24">
        <v>17.93</v>
      </c>
      <c r="I16" s="25">
        <v>0</v>
      </c>
      <c r="J16" s="26">
        <v>15.5425</v>
      </c>
      <c r="K16" s="27">
        <v>0.97760000000000002</v>
      </c>
      <c r="L16" s="27">
        <v>9.2515000000000001</v>
      </c>
      <c r="M16" s="27">
        <v>1.1164000000000001</v>
      </c>
      <c r="N16" s="42">
        <v>4.1970000000000001</v>
      </c>
      <c r="O16" s="27">
        <v>0</v>
      </c>
      <c r="P16" s="27">
        <v>15.5425</v>
      </c>
      <c r="Q16" s="28">
        <v>0.82609999999999995</v>
      </c>
      <c r="R16" s="7"/>
      <c r="S16" s="6"/>
      <c r="T16" s="6"/>
      <c r="U16" s="6"/>
      <c r="V16" s="6"/>
      <c r="W16" s="6"/>
      <c r="X16" s="6"/>
      <c r="Y16" s="6"/>
      <c r="Z16" s="6"/>
      <c r="AA16" s="6"/>
      <c r="AB16" s="6"/>
      <c r="AC16" s="6"/>
      <c r="AD16" s="6"/>
      <c r="AE16" s="6"/>
      <c r="AF16" s="6"/>
      <c r="AG16" s="6"/>
      <c r="AH16" s="6"/>
      <c r="AI16" s="6"/>
      <c r="AJ16" s="6"/>
      <c r="AK16" s="6"/>
      <c r="AL16" s="6"/>
      <c r="AM16" s="6"/>
      <c r="AN16" s="6"/>
      <c r="AO16" s="6"/>
      <c r="AP16" s="6"/>
      <c r="AQ16" s="6"/>
      <c r="AR16" s="6"/>
      <c r="AS16" s="6"/>
      <c r="AT16" s="6"/>
      <c r="AU16" s="6"/>
      <c r="AV16" s="6"/>
      <c r="AW16" s="6"/>
      <c r="AX16" s="6"/>
      <c r="AY16" s="6"/>
    </row>
    <row r="17" spans="2:51" ht="15.75" customHeight="1" x14ac:dyDescent="0.35">
      <c r="B17" s="20" t="s">
        <v>135</v>
      </c>
      <c r="C17" s="21" t="s">
        <v>1746</v>
      </c>
      <c r="D17" s="21"/>
      <c r="E17" s="21"/>
      <c r="F17" s="22">
        <v>17.445947412894427</v>
      </c>
      <c r="G17" s="23">
        <v>561</v>
      </c>
      <c r="H17" s="24">
        <v>32.18</v>
      </c>
      <c r="I17" s="25">
        <v>0</v>
      </c>
      <c r="J17" s="26">
        <v>24.104500000000002</v>
      </c>
      <c r="K17" s="27">
        <v>7.8571</v>
      </c>
      <c r="L17" s="27">
        <v>5.8468</v>
      </c>
      <c r="M17" s="27">
        <v>1.0618000000000001</v>
      </c>
      <c r="N17" s="42">
        <v>9.3388000000000009</v>
      </c>
      <c r="O17" s="27">
        <v>0</v>
      </c>
      <c r="P17" s="27">
        <v>24.104500000000002</v>
      </c>
      <c r="Q17" s="28">
        <v>4.7709000000000001</v>
      </c>
      <c r="R17" s="7"/>
      <c r="S17" s="6"/>
      <c r="T17" s="6"/>
      <c r="U17" s="6"/>
      <c r="V17" s="6"/>
      <c r="W17" s="6"/>
      <c r="X17" s="6"/>
      <c r="Y17" s="6"/>
      <c r="Z17" s="6"/>
      <c r="AA17" s="6"/>
      <c r="AB17" s="6"/>
      <c r="AC17" s="6"/>
      <c r="AD17" s="6"/>
      <c r="AE17" s="6"/>
      <c r="AF17" s="6"/>
      <c r="AG17" s="6"/>
      <c r="AH17" s="6"/>
      <c r="AI17" s="6"/>
      <c r="AJ17" s="6"/>
      <c r="AK17" s="6"/>
      <c r="AL17" s="6"/>
      <c r="AM17" s="6"/>
      <c r="AN17" s="6"/>
      <c r="AO17" s="6"/>
      <c r="AP17" s="6"/>
      <c r="AQ17" s="6"/>
      <c r="AR17" s="6"/>
      <c r="AS17" s="6"/>
      <c r="AT17" s="6"/>
      <c r="AU17" s="6"/>
      <c r="AV17" s="6"/>
      <c r="AW17" s="6"/>
      <c r="AX17" s="6"/>
      <c r="AY17" s="6"/>
    </row>
    <row r="18" spans="2:51" ht="15.75" customHeight="1" x14ac:dyDescent="0.35">
      <c r="B18" s="20" t="s">
        <v>137</v>
      </c>
      <c r="C18" s="21" t="s">
        <v>1747</v>
      </c>
      <c r="D18" s="21"/>
      <c r="E18" s="21"/>
      <c r="F18" s="22">
        <v>59.416772054312403</v>
      </c>
      <c r="G18" s="23">
        <v>1034</v>
      </c>
      <c r="H18" s="24">
        <v>17.399999999999999</v>
      </c>
      <c r="I18" s="25">
        <v>0</v>
      </c>
      <c r="J18" s="26">
        <v>14.0396</v>
      </c>
      <c r="K18" s="27">
        <v>3.1335000000000002</v>
      </c>
      <c r="L18" s="27">
        <v>5.8078000000000003</v>
      </c>
      <c r="M18" s="27">
        <v>0.87719999999999998</v>
      </c>
      <c r="N18" s="42">
        <v>4.2211999999999996</v>
      </c>
      <c r="O18" s="27">
        <v>0</v>
      </c>
      <c r="P18" s="27">
        <v>14.0396</v>
      </c>
      <c r="Q18" s="28">
        <v>0.89019999999999999</v>
      </c>
      <c r="R18" s="7"/>
      <c r="S18" s="6"/>
      <c r="T18" s="6"/>
      <c r="U18" s="6"/>
      <c r="V18" s="6"/>
      <c r="W18" s="6"/>
      <c r="X18" s="6"/>
      <c r="Y18" s="6"/>
      <c r="Z18" s="6"/>
      <c r="AA18" s="6"/>
      <c r="AB18" s="6"/>
      <c r="AC18" s="6"/>
      <c r="AD18" s="6"/>
      <c r="AE18" s="6"/>
      <c r="AF18" s="6"/>
      <c r="AG18" s="6"/>
      <c r="AH18" s="6"/>
      <c r="AI18" s="6"/>
      <c r="AJ18" s="6"/>
      <c r="AK18" s="6"/>
      <c r="AL18" s="6"/>
      <c r="AM18" s="6"/>
      <c r="AN18" s="6"/>
      <c r="AO18" s="6"/>
      <c r="AP18" s="6"/>
      <c r="AQ18" s="6"/>
      <c r="AR18" s="6"/>
      <c r="AS18" s="6"/>
      <c r="AT18" s="6"/>
      <c r="AU18" s="6"/>
      <c r="AV18" s="6"/>
      <c r="AW18" s="6"/>
      <c r="AX18" s="6"/>
      <c r="AY18" s="6"/>
    </row>
    <row r="19" spans="2:51" ht="15.75" customHeight="1" x14ac:dyDescent="0.35">
      <c r="B19" s="20" t="s">
        <v>139</v>
      </c>
      <c r="C19" s="21" t="s">
        <v>1748</v>
      </c>
      <c r="D19" s="21"/>
      <c r="E19" s="21"/>
      <c r="F19" s="22">
        <v>37.306531877839845</v>
      </c>
      <c r="G19" s="23">
        <v>353</v>
      </c>
      <c r="H19" s="24">
        <v>9.4600000000000009</v>
      </c>
      <c r="I19" s="25">
        <v>9.7000000000000003E-2</v>
      </c>
      <c r="J19" s="26">
        <v>6.6851000000000003</v>
      </c>
      <c r="K19" s="27">
        <v>1.891</v>
      </c>
      <c r="L19" s="27">
        <v>1.9549000000000001</v>
      </c>
      <c r="M19" s="27">
        <v>0.38929999999999998</v>
      </c>
      <c r="N19" s="42">
        <v>2.4499</v>
      </c>
      <c r="O19" s="27" t="s">
        <v>55</v>
      </c>
      <c r="P19" s="27" t="s">
        <v>55</v>
      </c>
      <c r="Q19" s="28">
        <v>0.78320000000000001</v>
      </c>
      <c r="R19" s="7"/>
      <c r="S19" s="6"/>
      <c r="T19" s="6"/>
      <c r="U19" s="6"/>
      <c r="V19" s="6"/>
      <c r="W19" s="6"/>
      <c r="X19" s="6"/>
      <c r="Y19" s="6"/>
      <c r="Z19" s="6"/>
      <c r="AA19" s="6"/>
      <c r="AB19" s="6"/>
      <c r="AC19" s="6"/>
      <c r="AD19" s="6"/>
      <c r="AE19" s="6"/>
      <c r="AF19" s="6"/>
      <c r="AG19" s="6"/>
      <c r="AH19" s="6"/>
      <c r="AI19" s="6"/>
      <c r="AJ19" s="6"/>
      <c r="AK19" s="6"/>
      <c r="AL19" s="6"/>
      <c r="AM19" s="6"/>
      <c r="AN19" s="6"/>
      <c r="AO19" s="6"/>
      <c r="AP19" s="6"/>
      <c r="AQ19" s="6"/>
      <c r="AR19" s="6"/>
      <c r="AS19" s="6"/>
      <c r="AT19" s="6"/>
      <c r="AU19" s="6"/>
      <c r="AV19" s="6"/>
      <c r="AW19" s="6"/>
      <c r="AX19" s="6"/>
      <c r="AY19" s="6"/>
    </row>
    <row r="20" spans="2:51" ht="15.75" customHeight="1" x14ac:dyDescent="0.35">
      <c r="B20" s="20" t="s">
        <v>143</v>
      </c>
      <c r="C20" s="21" t="s">
        <v>144</v>
      </c>
      <c r="D20" s="21"/>
      <c r="E20" s="21"/>
      <c r="F20" s="22">
        <v>12.912760892174788</v>
      </c>
      <c r="G20" s="23">
        <v>159</v>
      </c>
      <c r="H20" s="24">
        <v>12.28</v>
      </c>
      <c r="I20" s="25">
        <v>0</v>
      </c>
      <c r="J20" s="26">
        <v>16.003299999999999</v>
      </c>
      <c r="K20" s="27">
        <v>4.1376999999999997</v>
      </c>
      <c r="L20" s="27">
        <v>7.0505000000000004</v>
      </c>
      <c r="M20" s="27">
        <v>1.4263999999999999</v>
      </c>
      <c r="N20" s="42">
        <v>3.3887</v>
      </c>
      <c r="O20" s="27">
        <v>0</v>
      </c>
      <c r="P20" s="27">
        <v>16.003299999999999</v>
      </c>
      <c r="Q20" s="28">
        <v>3.7000999999999999</v>
      </c>
      <c r="R20" s="7"/>
      <c r="S20" s="6"/>
      <c r="T20" s="6"/>
      <c r="U20" s="6"/>
      <c r="V20" s="6"/>
      <c r="W20" s="6"/>
      <c r="X20" s="6"/>
      <c r="Y20" s="6"/>
      <c r="Z20" s="6"/>
      <c r="AA20" s="6"/>
      <c r="AB20" s="6"/>
      <c r="AC20" s="6"/>
      <c r="AD20" s="6"/>
      <c r="AE20" s="6"/>
      <c r="AF20" s="6"/>
      <c r="AG20" s="6"/>
      <c r="AH20" s="6"/>
      <c r="AI20" s="6"/>
      <c r="AJ20" s="6"/>
      <c r="AK20" s="6"/>
      <c r="AL20" s="6"/>
      <c r="AM20" s="6"/>
      <c r="AN20" s="6"/>
      <c r="AO20" s="6"/>
      <c r="AP20" s="6"/>
      <c r="AQ20" s="6"/>
      <c r="AR20" s="6"/>
      <c r="AS20" s="6"/>
      <c r="AT20" s="6"/>
      <c r="AU20" s="6"/>
      <c r="AV20" s="6"/>
      <c r="AW20" s="6"/>
      <c r="AX20" s="6"/>
      <c r="AY20" s="6"/>
    </row>
    <row r="21" spans="2:51" ht="15.75" customHeight="1" x14ac:dyDescent="0.35">
      <c r="B21" s="20" t="s">
        <v>145</v>
      </c>
      <c r="C21" s="21" t="s">
        <v>1749</v>
      </c>
      <c r="D21" s="21"/>
      <c r="E21" s="21"/>
      <c r="F21" s="22">
        <v>139.24378862821911</v>
      </c>
      <c r="G21" s="23">
        <v>704</v>
      </c>
      <c r="H21" s="24">
        <v>5.05</v>
      </c>
      <c r="I21" s="25">
        <v>2.4E-2</v>
      </c>
      <c r="J21" s="26">
        <v>2.9514</v>
      </c>
      <c r="K21" s="27">
        <v>0.68410000000000004</v>
      </c>
      <c r="L21" s="27">
        <v>0.41399999999999998</v>
      </c>
      <c r="M21" s="27">
        <v>0.39789999999999998</v>
      </c>
      <c r="N21" s="42">
        <v>1.4554</v>
      </c>
      <c r="O21" s="27" t="s">
        <v>55</v>
      </c>
      <c r="P21" s="27" t="s">
        <v>55</v>
      </c>
      <c r="Q21" s="28">
        <v>0.2059</v>
      </c>
      <c r="R21" s="7"/>
      <c r="S21" s="6"/>
      <c r="T21" s="6"/>
      <c r="U21" s="6"/>
      <c r="V21" s="6"/>
      <c r="W21" s="6"/>
      <c r="X21" s="6"/>
      <c r="Y21" s="6"/>
      <c r="Z21" s="6"/>
      <c r="AA21" s="6"/>
      <c r="AB21" s="6"/>
      <c r="AC21" s="6"/>
      <c r="AD21" s="6"/>
      <c r="AE21" s="6"/>
      <c r="AF21" s="6"/>
      <c r="AG21" s="6"/>
      <c r="AH21" s="6"/>
      <c r="AI21" s="6"/>
      <c r="AJ21" s="6"/>
      <c r="AK21" s="6"/>
      <c r="AL21" s="6"/>
      <c r="AM21" s="6"/>
      <c r="AN21" s="6"/>
      <c r="AO21" s="6"/>
      <c r="AP21" s="6"/>
      <c r="AQ21" s="6"/>
      <c r="AR21" s="6"/>
      <c r="AS21" s="6"/>
      <c r="AT21" s="6"/>
      <c r="AU21" s="6"/>
      <c r="AV21" s="6"/>
      <c r="AW21" s="6"/>
      <c r="AX21" s="6"/>
      <c r="AY21" s="6"/>
    </row>
    <row r="22" spans="2:51" ht="15.75" customHeight="1" x14ac:dyDescent="0.35">
      <c r="B22" s="20" t="s">
        <v>147</v>
      </c>
      <c r="C22" s="21" t="s">
        <v>1750</v>
      </c>
      <c r="D22" s="21"/>
      <c r="E22" s="21"/>
      <c r="F22" s="22">
        <v>244.09465706512836</v>
      </c>
      <c r="G22" s="23">
        <v>5224</v>
      </c>
      <c r="H22" s="24">
        <v>21.4</v>
      </c>
      <c r="I22" s="25">
        <v>0</v>
      </c>
      <c r="J22" s="26">
        <v>11.823700000000001</v>
      </c>
      <c r="K22" s="27">
        <v>1.5883</v>
      </c>
      <c r="L22" s="27">
        <v>2.8121</v>
      </c>
      <c r="M22" s="27">
        <v>1.9599</v>
      </c>
      <c r="N22" s="42">
        <v>5.4634</v>
      </c>
      <c r="O22" s="27">
        <v>0</v>
      </c>
      <c r="P22" s="27">
        <v>11.823700000000001</v>
      </c>
      <c r="Q22" s="28">
        <v>0.44769999999999999</v>
      </c>
      <c r="R22" s="7"/>
      <c r="S22" s="6"/>
      <c r="T22" s="6"/>
      <c r="U22" s="6"/>
      <c r="V22" s="6"/>
      <c r="W22" s="6"/>
      <c r="X22" s="6"/>
      <c r="Y22" s="6"/>
      <c r="Z22" s="6"/>
      <c r="AA22" s="6"/>
      <c r="AB22" s="6"/>
      <c r="AC22" s="6"/>
      <c r="AD22" s="6"/>
      <c r="AE22" s="6"/>
      <c r="AF22" s="6"/>
      <c r="AG22" s="6"/>
      <c r="AH22" s="6"/>
      <c r="AI22" s="6"/>
      <c r="AJ22" s="6"/>
      <c r="AK22" s="6"/>
      <c r="AL22" s="6"/>
      <c r="AM22" s="6"/>
      <c r="AN22" s="6"/>
      <c r="AO22" s="6"/>
      <c r="AP22" s="6"/>
      <c r="AQ22" s="6"/>
      <c r="AR22" s="6"/>
      <c r="AS22" s="6"/>
      <c r="AT22" s="6"/>
      <c r="AU22" s="6"/>
      <c r="AV22" s="6"/>
      <c r="AW22" s="6"/>
      <c r="AX22" s="6"/>
      <c r="AY22" s="6"/>
    </row>
    <row r="23" spans="2:51" ht="15.75" customHeight="1" x14ac:dyDescent="0.35">
      <c r="B23" s="20" t="s">
        <v>149</v>
      </c>
      <c r="C23" s="21" t="s">
        <v>1751</v>
      </c>
      <c r="D23" s="21"/>
      <c r="E23" s="21"/>
      <c r="F23" s="22">
        <v>1225.4638336312719</v>
      </c>
      <c r="G23" s="23">
        <v>11523</v>
      </c>
      <c r="H23" s="24">
        <v>9.4</v>
      </c>
      <c r="I23" s="25">
        <v>5.0000000000000001E-3</v>
      </c>
      <c r="J23" s="26">
        <v>7.2224000000000004</v>
      </c>
      <c r="K23" s="27">
        <v>1.4127000000000001</v>
      </c>
      <c r="L23" s="27">
        <v>1.2218</v>
      </c>
      <c r="M23" s="27">
        <v>2.0385</v>
      </c>
      <c r="N23" s="42">
        <v>2.5493000000000001</v>
      </c>
      <c r="O23" s="27">
        <v>1.7081999999999999</v>
      </c>
      <c r="P23" s="27">
        <v>7.2477999999999998</v>
      </c>
      <c r="Q23" s="28">
        <v>0.12870000000000001</v>
      </c>
      <c r="R23" s="7"/>
      <c r="S23" s="6"/>
      <c r="T23" s="6"/>
      <c r="U23" s="6"/>
      <c r="V23" s="6"/>
      <c r="W23" s="6"/>
      <c r="X23" s="6"/>
      <c r="Y23" s="6"/>
      <c r="Z23" s="6"/>
      <c r="AA23" s="6"/>
      <c r="AB23" s="6"/>
      <c r="AC23" s="6"/>
      <c r="AD23" s="6"/>
      <c r="AE23" s="6"/>
      <c r="AF23" s="6"/>
      <c r="AG23" s="6"/>
      <c r="AH23" s="6"/>
      <c r="AI23" s="6"/>
      <c r="AJ23" s="6"/>
      <c r="AK23" s="6"/>
      <c r="AL23" s="6"/>
      <c r="AM23" s="6"/>
      <c r="AN23" s="6"/>
      <c r="AO23" s="6"/>
      <c r="AP23" s="6"/>
      <c r="AQ23" s="6"/>
      <c r="AR23" s="6"/>
      <c r="AS23" s="6"/>
      <c r="AT23" s="6"/>
      <c r="AU23" s="6"/>
      <c r="AV23" s="6"/>
      <c r="AW23" s="6"/>
      <c r="AX23" s="6"/>
      <c r="AY23" s="6"/>
    </row>
    <row r="24" spans="2:51" ht="15.75" customHeight="1" x14ac:dyDescent="0.35">
      <c r="B24" s="20" t="s">
        <v>151</v>
      </c>
      <c r="C24" s="21" t="s">
        <v>1752</v>
      </c>
      <c r="D24" s="21"/>
      <c r="E24" s="21"/>
      <c r="F24" s="22">
        <v>2603.6886540793594</v>
      </c>
      <c r="G24" s="23">
        <v>15435</v>
      </c>
      <c r="H24" s="24">
        <v>5.93</v>
      </c>
      <c r="I24" s="25">
        <v>1.0999999999999999E-2</v>
      </c>
      <c r="J24" s="26">
        <v>4.3960999999999997</v>
      </c>
      <c r="K24" s="27">
        <v>1.1503000000000001</v>
      </c>
      <c r="L24" s="27">
        <v>0.85919999999999996</v>
      </c>
      <c r="M24" s="27">
        <v>0.64059999999999995</v>
      </c>
      <c r="N24" s="42">
        <v>1.746</v>
      </c>
      <c r="O24" s="27">
        <v>0.83540000000000003</v>
      </c>
      <c r="P24" s="27">
        <v>4.4348000000000001</v>
      </c>
      <c r="Q24" s="28">
        <v>5.0900000000000001E-2</v>
      </c>
      <c r="R24" s="7"/>
      <c r="S24" s="6"/>
      <c r="T24" s="6"/>
      <c r="U24" s="6"/>
      <c r="V24" s="6"/>
      <c r="W24" s="6"/>
      <c r="X24" s="6"/>
      <c r="Y24" s="6"/>
      <c r="Z24" s="6"/>
      <c r="AA24" s="6"/>
      <c r="AB24" s="6"/>
      <c r="AC24" s="6"/>
      <c r="AD24" s="6"/>
      <c r="AE24" s="6"/>
      <c r="AF24" s="6"/>
      <c r="AG24" s="6"/>
      <c r="AH24" s="6"/>
      <c r="AI24" s="6"/>
      <c r="AJ24" s="6"/>
      <c r="AK24" s="6"/>
      <c r="AL24" s="6"/>
      <c r="AM24" s="6"/>
      <c r="AN24" s="6"/>
      <c r="AO24" s="6"/>
      <c r="AP24" s="6"/>
      <c r="AQ24" s="6"/>
      <c r="AR24" s="6"/>
      <c r="AS24" s="6"/>
      <c r="AT24" s="6"/>
      <c r="AU24" s="6"/>
      <c r="AV24" s="6"/>
      <c r="AW24" s="6"/>
      <c r="AX24" s="6"/>
      <c r="AY24" s="6"/>
    </row>
    <row r="25" spans="2:51" ht="15.75" customHeight="1" x14ac:dyDescent="0.35">
      <c r="B25" s="20" t="s">
        <v>153</v>
      </c>
      <c r="C25" s="21" t="s">
        <v>1753</v>
      </c>
      <c r="D25" s="21"/>
      <c r="E25" s="21"/>
      <c r="F25" s="22">
        <v>72.159935023554041</v>
      </c>
      <c r="G25" s="23">
        <v>1491</v>
      </c>
      <c r="H25" s="24">
        <v>20.66</v>
      </c>
      <c r="I25" s="25">
        <v>0</v>
      </c>
      <c r="J25" s="26">
        <v>13.062099999999999</v>
      </c>
      <c r="K25" s="27">
        <v>1.9095</v>
      </c>
      <c r="L25" s="27">
        <v>2.2774999999999999</v>
      </c>
      <c r="M25" s="27">
        <v>3.5333999999999999</v>
      </c>
      <c r="N25" s="42">
        <v>5.3417000000000003</v>
      </c>
      <c r="O25" s="27">
        <v>0</v>
      </c>
      <c r="P25" s="27">
        <v>13.062099999999999</v>
      </c>
      <c r="Q25" s="28">
        <v>1.4408000000000001</v>
      </c>
      <c r="R25" s="7"/>
      <c r="S25" s="6"/>
      <c r="T25" s="6"/>
      <c r="U25" s="6"/>
      <c r="V25" s="6"/>
      <c r="W25" s="6"/>
      <c r="X25" s="6"/>
      <c r="Y25" s="6"/>
      <c r="Z25" s="6"/>
      <c r="AA25" s="6"/>
      <c r="AB25" s="6"/>
      <c r="AC25" s="6"/>
      <c r="AD25" s="6"/>
      <c r="AE25" s="6"/>
      <c r="AF25" s="6"/>
      <c r="AG25" s="6"/>
      <c r="AH25" s="6"/>
      <c r="AI25" s="6"/>
      <c r="AJ25" s="6"/>
      <c r="AK25" s="6"/>
      <c r="AL25" s="6"/>
      <c r="AM25" s="6"/>
      <c r="AN25" s="6"/>
      <c r="AO25" s="6"/>
      <c r="AP25" s="6"/>
      <c r="AQ25" s="6"/>
      <c r="AR25" s="6"/>
      <c r="AS25" s="6"/>
      <c r="AT25" s="6"/>
      <c r="AU25" s="6"/>
      <c r="AV25" s="6"/>
      <c r="AW25" s="6"/>
      <c r="AX25" s="6"/>
      <c r="AY25" s="6"/>
    </row>
    <row r="26" spans="2:51" ht="15.75" customHeight="1" x14ac:dyDescent="0.35">
      <c r="B26" s="20" t="s">
        <v>155</v>
      </c>
      <c r="C26" s="21" t="s">
        <v>1754</v>
      </c>
      <c r="D26" s="21"/>
      <c r="E26" s="21"/>
      <c r="F26" s="22">
        <v>579.78238674181034</v>
      </c>
      <c r="G26" s="23">
        <v>4549</v>
      </c>
      <c r="H26" s="24">
        <v>7.85</v>
      </c>
      <c r="I26" s="25">
        <v>2E-3</v>
      </c>
      <c r="J26" s="26">
        <v>5.7762000000000002</v>
      </c>
      <c r="K26" s="27">
        <v>1.3308</v>
      </c>
      <c r="L26" s="27">
        <v>0.57350000000000001</v>
      </c>
      <c r="M26" s="27">
        <v>1.6891</v>
      </c>
      <c r="N26" s="42">
        <v>2.1827000000000001</v>
      </c>
      <c r="O26" s="27" t="s">
        <v>55</v>
      </c>
      <c r="P26" s="27" t="s">
        <v>55</v>
      </c>
      <c r="Q26" s="28">
        <v>0.16950000000000001</v>
      </c>
      <c r="R26" s="7"/>
      <c r="S26" s="6"/>
      <c r="T26" s="6"/>
      <c r="U26" s="6"/>
      <c r="V26" s="6"/>
      <c r="W26" s="6"/>
      <c r="X26" s="6"/>
      <c r="Y26" s="6"/>
      <c r="Z26" s="6"/>
      <c r="AA26" s="6"/>
      <c r="AB26" s="6"/>
      <c r="AC26" s="6"/>
      <c r="AD26" s="6"/>
      <c r="AE26" s="6"/>
      <c r="AF26" s="6"/>
      <c r="AG26" s="6"/>
      <c r="AH26" s="6"/>
      <c r="AI26" s="6"/>
      <c r="AJ26" s="6"/>
      <c r="AK26" s="6"/>
      <c r="AL26" s="6"/>
      <c r="AM26" s="6"/>
      <c r="AN26" s="6"/>
      <c r="AO26" s="6"/>
      <c r="AP26" s="6"/>
      <c r="AQ26" s="6"/>
      <c r="AR26" s="6"/>
      <c r="AS26" s="6"/>
      <c r="AT26" s="6"/>
      <c r="AU26" s="6"/>
      <c r="AV26" s="6"/>
      <c r="AW26" s="6"/>
      <c r="AX26" s="6"/>
      <c r="AY26" s="6"/>
    </row>
    <row r="27" spans="2:51" ht="15.75" customHeight="1" x14ac:dyDescent="0.35">
      <c r="B27" s="20" t="s">
        <v>157</v>
      </c>
      <c r="C27" s="21" t="s">
        <v>1755</v>
      </c>
      <c r="D27" s="21"/>
      <c r="E27" s="21"/>
      <c r="F27" s="22">
        <v>3903.6755067064773</v>
      </c>
      <c r="G27" s="23">
        <v>11549</v>
      </c>
      <c r="H27" s="24">
        <v>2.96</v>
      </c>
      <c r="I27" s="25">
        <v>4.9000000000000002E-2</v>
      </c>
      <c r="J27" s="26">
        <v>3.4748000000000001</v>
      </c>
      <c r="K27" s="27">
        <v>0.93659999999999999</v>
      </c>
      <c r="L27" s="27">
        <v>0.1268</v>
      </c>
      <c r="M27" s="27">
        <v>1.4604999999999999</v>
      </c>
      <c r="N27" s="42">
        <v>0.95079999999999998</v>
      </c>
      <c r="O27" s="27">
        <v>2.3472</v>
      </c>
      <c r="P27" s="27">
        <v>3.5331999999999999</v>
      </c>
      <c r="Q27" s="28">
        <v>4.4999999999999998E-2</v>
      </c>
      <c r="R27" s="7"/>
      <c r="S27" s="6"/>
      <c r="T27" s="6"/>
      <c r="U27" s="6"/>
      <c r="V27" s="6"/>
      <c r="W27" s="6"/>
      <c r="X27" s="6"/>
      <c r="Y27" s="6"/>
      <c r="Z27" s="6"/>
      <c r="AA27" s="6"/>
      <c r="AB27" s="6"/>
      <c r="AC27" s="6"/>
      <c r="AD27" s="6"/>
      <c r="AE27" s="6"/>
      <c r="AF27" s="6"/>
      <c r="AG27" s="6"/>
      <c r="AH27" s="6"/>
      <c r="AI27" s="6"/>
      <c r="AJ27" s="6"/>
      <c r="AK27" s="6"/>
      <c r="AL27" s="6"/>
      <c r="AM27" s="6"/>
      <c r="AN27" s="6"/>
      <c r="AO27" s="6"/>
      <c r="AP27" s="6"/>
      <c r="AQ27" s="6"/>
      <c r="AR27" s="6"/>
      <c r="AS27" s="6"/>
      <c r="AT27" s="6"/>
      <c r="AU27" s="6"/>
      <c r="AV27" s="6"/>
      <c r="AW27" s="6"/>
      <c r="AX27" s="6"/>
      <c r="AY27" s="6"/>
    </row>
    <row r="28" spans="2:51" ht="15.75" customHeight="1" x14ac:dyDescent="0.35">
      <c r="B28" s="20" t="s">
        <v>159</v>
      </c>
      <c r="C28" s="21" t="s">
        <v>1756</v>
      </c>
      <c r="D28" s="21"/>
      <c r="E28" s="21"/>
      <c r="F28" s="22">
        <v>32.491584791397472</v>
      </c>
      <c r="G28" s="23">
        <v>527</v>
      </c>
      <c r="H28" s="24">
        <v>16.22</v>
      </c>
      <c r="I28" s="25">
        <v>0</v>
      </c>
      <c r="J28" s="26">
        <v>8.0165000000000006</v>
      </c>
      <c r="K28" s="27">
        <v>1.72</v>
      </c>
      <c r="L28" s="27">
        <v>2.0045000000000002</v>
      </c>
      <c r="M28" s="27">
        <v>0.51519999999999999</v>
      </c>
      <c r="N28" s="42">
        <v>3.7766999999999999</v>
      </c>
      <c r="O28" s="27">
        <v>0</v>
      </c>
      <c r="P28" s="27">
        <v>8.0165000000000006</v>
      </c>
      <c r="Q28" s="28">
        <v>1.1594</v>
      </c>
      <c r="R28" s="7"/>
      <c r="S28" s="6"/>
      <c r="T28" s="6"/>
      <c r="U28" s="6"/>
      <c r="V28" s="6"/>
      <c r="W28" s="6"/>
      <c r="X28" s="6"/>
      <c r="Y28" s="6"/>
      <c r="Z28" s="6"/>
      <c r="AA28" s="6"/>
      <c r="AB28" s="6"/>
      <c r="AC28" s="6"/>
      <c r="AD28" s="6"/>
      <c r="AE28" s="6"/>
      <c r="AF28" s="6"/>
      <c r="AG28" s="6"/>
      <c r="AH28" s="6"/>
      <c r="AI28" s="6"/>
      <c r="AJ28" s="6"/>
      <c r="AK28" s="6"/>
      <c r="AL28" s="6"/>
      <c r="AM28" s="6"/>
      <c r="AN28" s="6"/>
      <c r="AO28" s="6"/>
      <c r="AP28" s="6"/>
      <c r="AQ28" s="6"/>
      <c r="AR28" s="6"/>
      <c r="AS28" s="6"/>
      <c r="AT28" s="6"/>
      <c r="AU28" s="6"/>
      <c r="AV28" s="6"/>
      <c r="AW28" s="6"/>
      <c r="AX28" s="6"/>
      <c r="AY28" s="6"/>
    </row>
    <row r="29" spans="2:51" ht="15.75" customHeight="1" x14ac:dyDescent="0.35">
      <c r="B29" s="20" t="s">
        <v>161</v>
      </c>
      <c r="C29" s="21" t="s">
        <v>1757</v>
      </c>
      <c r="D29" s="21"/>
      <c r="E29" s="21"/>
      <c r="F29" s="22">
        <v>218.26697255761815</v>
      </c>
      <c r="G29" s="23">
        <v>1261</v>
      </c>
      <c r="H29" s="24">
        <v>5.78</v>
      </c>
      <c r="I29" s="25">
        <v>1.0999999999999999E-2</v>
      </c>
      <c r="J29" s="26">
        <v>4.2678000000000003</v>
      </c>
      <c r="K29" s="27">
        <v>1.1503000000000001</v>
      </c>
      <c r="L29" s="27">
        <v>1.3323</v>
      </c>
      <c r="M29" s="27">
        <v>0.35199999999999998</v>
      </c>
      <c r="N29" s="42">
        <v>1.4331</v>
      </c>
      <c r="O29" s="27" t="s">
        <v>55</v>
      </c>
      <c r="P29" s="27" t="s">
        <v>55</v>
      </c>
      <c r="Q29" s="28">
        <v>0.16919999999999999</v>
      </c>
      <c r="R29" s="7"/>
      <c r="S29" s="6"/>
      <c r="T29" s="6"/>
      <c r="U29" s="6"/>
      <c r="V29" s="6"/>
      <c r="W29" s="6"/>
      <c r="X29" s="6"/>
      <c r="Y29" s="6"/>
      <c r="Z29" s="6"/>
      <c r="AA29" s="6"/>
      <c r="AB29" s="6"/>
      <c r="AC29" s="6"/>
      <c r="AD29" s="6"/>
      <c r="AE29" s="6"/>
      <c r="AF29" s="6"/>
      <c r="AG29" s="6"/>
      <c r="AH29" s="6"/>
      <c r="AI29" s="6"/>
      <c r="AJ29" s="6"/>
      <c r="AK29" s="6"/>
      <c r="AL29" s="6"/>
      <c r="AM29" s="6"/>
      <c r="AN29" s="6"/>
      <c r="AO29" s="6"/>
      <c r="AP29" s="6"/>
      <c r="AQ29" s="6"/>
      <c r="AR29" s="6"/>
      <c r="AS29" s="6"/>
      <c r="AT29" s="6"/>
      <c r="AU29" s="6"/>
      <c r="AV29" s="6"/>
      <c r="AW29" s="6"/>
      <c r="AX29" s="6"/>
      <c r="AY29" s="6"/>
    </row>
    <row r="30" spans="2:51" ht="15.75" customHeight="1" x14ac:dyDescent="0.35">
      <c r="B30" s="20" t="s">
        <v>163</v>
      </c>
      <c r="C30" s="21" t="s">
        <v>1758</v>
      </c>
      <c r="D30" s="21"/>
      <c r="E30" s="21"/>
      <c r="F30" s="22">
        <v>599.23818081018271</v>
      </c>
      <c r="G30" s="23">
        <v>1859</v>
      </c>
      <c r="H30" s="24">
        <v>3.1</v>
      </c>
      <c r="I30" s="25">
        <v>3.5000000000000003E-2</v>
      </c>
      <c r="J30" s="26">
        <v>2.9165999999999999</v>
      </c>
      <c r="K30" s="27">
        <v>1.0093000000000001</v>
      </c>
      <c r="L30" s="27">
        <v>0.78569999999999995</v>
      </c>
      <c r="M30" s="27">
        <v>0.21890000000000001</v>
      </c>
      <c r="N30" s="42">
        <v>0.90269999999999995</v>
      </c>
      <c r="O30" s="27">
        <v>0.54430000000000001</v>
      </c>
      <c r="P30" s="27">
        <v>3.0013999999999998</v>
      </c>
      <c r="Q30" s="28">
        <v>5.6300000000000003E-2</v>
      </c>
      <c r="R30" s="7"/>
      <c r="S30" s="6"/>
      <c r="T30" s="6"/>
      <c r="U30" s="6"/>
      <c r="V30" s="6"/>
      <c r="W30" s="6"/>
      <c r="X30" s="6"/>
      <c r="Y30" s="6"/>
      <c r="Z30" s="6"/>
      <c r="AA30" s="6"/>
      <c r="AB30" s="6"/>
      <c r="AC30" s="6"/>
      <c r="AD30" s="6"/>
      <c r="AE30" s="6"/>
      <c r="AF30" s="6"/>
      <c r="AG30" s="6"/>
      <c r="AH30" s="6"/>
      <c r="AI30" s="6"/>
      <c r="AJ30" s="6"/>
      <c r="AK30" s="6"/>
      <c r="AL30" s="6"/>
      <c r="AM30" s="6"/>
      <c r="AN30" s="6"/>
      <c r="AO30" s="6"/>
      <c r="AP30" s="6"/>
      <c r="AQ30" s="6"/>
      <c r="AR30" s="6"/>
      <c r="AS30" s="6"/>
      <c r="AT30" s="6"/>
      <c r="AU30" s="6"/>
      <c r="AV30" s="6"/>
      <c r="AW30" s="6"/>
      <c r="AX30" s="6"/>
      <c r="AY30" s="6"/>
    </row>
    <row r="31" spans="2:51" ht="15.75" customHeight="1" x14ac:dyDescent="0.35">
      <c r="B31" s="20" t="s">
        <v>165</v>
      </c>
      <c r="C31" s="21" t="s">
        <v>1759</v>
      </c>
      <c r="D31" s="21"/>
      <c r="E31" s="21"/>
      <c r="F31" s="22">
        <v>21756.44272592277</v>
      </c>
      <c r="G31" s="23">
        <v>22025</v>
      </c>
      <c r="H31" s="24">
        <v>1.01</v>
      </c>
      <c r="I31" s="25">
        <v>0.96599999999999997</v>
      </c>
      <c r="J31" s="26">
        <v>0.4471</v>
      </c>
      <c r="K31" s="27">
        <v>0.30349999999999999</v>
      </c>
      <c r="L31" s="27">
        <v>8.9999999999999998E-4</v>
      </c>
      <c r="M31" s="27">
        <v>6.3E-3</v>
      </c>
      <c r="N31" s="42">
        <v>0.13639999999999999</v>
      </c>
      <c r="O31" s="27">
        <v>0.43259999999999998</v>
      </c>
      <c r="P31" s="27">
        <v>0.86399999999999999</v>
      </c>
      <c r="Q31" s="28">
        <v>2.3E-3</v>
      </c>
      <c r="R31" s="7"/>
      <c r="S31" s="6"/>
      <c r="T31" s="6"/>
      <c r="U31" s="6"/>
      <c r="V31" s="6"/>
      <c r="W31" s="6"/>
      <c r="X31" s="6"/>
      <c r="Y31" s="6"/>
      <c r="Z31" s="6"/>
      <c r="AA31" s="6"/>
      <c r="AB31" s="6"/>
      <c r="AC31" s="6"/>
      <c r="AD31" s="6"/>
      <c r="AE31" s="6"/>
      <c r="AF31" s="6"/>
      <c r="AG31" s="6"/>
      <c r="AH31" s="6"/>
      <c r="AI31" s="6"/>
      <c r="AJ31" s="6"/>
      <c r="AK31" s="6"/>
      <c r="AL31" s="6"/>
      <c r="AM31" s="6"/>
      <c r="AN31" s="6"/>
      <c r="AO31" s="6"/>
      <c r="AP31" s="6"/>
      <c r="AQ31" s="6"/>
      <c r="AR31" s="6"/>
      <c r="AS31" s="6"/>
      <c r="AT31" s="6"/>
      <c r="AU31" s="6"/>
      <c r="AV31" s="6"/>
      <c r="AW31" s="6"/>
      <c r="AX31" s="6"/>
      <c r="AY31" s="6"/>
    </row>
    <row r="32" spans="2:51" ht="15.75" customHeight="1" x14ac:dyDescent="0.35">
      <c r="B32" s="20" t="s">
        <v>167</v>
      </c>
      <c r="C32" s="21" t="s">
        <v>1760</v>
      </c>
      <c r="D32" s="21"/>
      <c r="E32" s="21"/>
      <c r="F32" s="22">
        <v>59.24185399611325</v>
      </c>
      <c r="G32" s="23">
        <v>897</v>
      </c>
      <c r="H32" s="24">
        <v>15.14</v>
      </c>
      <c r="I32" s="25">
        <v>0</v>
      </c>
      <c r="J32" s="26">
        <v>5.3266</v>
      </c>
      <c r="K32" s="27">
        <v>0.98199999999999998</v>
      </c>
      <c r="L32" s="27">
        <v>0.38329999999999997</v>
      </c>
      <c r="M32" s="27">
        <v>0.3513</v>
      </c>
      <c r="N32" s="42">
        <v>3.6101000000000001</v>
      </c>
      <c r="O32" s="27">
        <v>0</v>
      </c>
      <c r="P32" s="27">
        <v>5.3266</v>
      </c>
      <c r="Q32" s="28">
        <v>0.69320000000000004</v>
      </c>
      <c r="R32" s="7"/>
      <c r="S32" s="6"/>
      <c r="T32" s="6"/>
      <c r="U32" s="6"/>
      <c r="V32" s="6"/>
      <c r="W32" s="6"/>
      <c r="X32" s="6"/>
      <c r="Y32" s="6"/>
      <c r="Z32" s="6"/>
      <c r="AA32" s="6"/>
      <c r="AB32" s="6"/>
      <c r="AC32" s="6"/>
      <c r="AD32" s="6"/>
      <c r="AE32" s="6"/>
      <c r="AF32" s="6"/>
      <c r="AG32" s="6"/>
      <c r="AH32" s="6"/>
      <c r="AI32" s="6"/>
      <c r="AJ32" s="6"/>
      <c r="AK32" s="6"/>
      <c r="AL32" s="6"/>
      <c r="AM32" s="6"/>
      <c r="AN32" s="6"/>
      <c r="AO32" s="6"/>
      <c r="AP32" s="6"/>
      <c r="AQ32" s="6"/>
      <c r="AR32" s="6"/>
      <c r="AS32" s="6"/>
      <c r="AT32" s="6"/>
      <c r="AU32" s="6"/>
      <c r="AV32" s="6"/>
      <c r="AW32" s="6"/>
      <c r="AX32" s="6"/>
      <c r="AY32" s="6"/>
    </row>
    <row r="33" spans="2:51" ht="15.75" customHeight="1" x14ac:dyDescent="0.35">
      <c r="B33" s="20" t="s">
        <v>169</v>
      </c>
      <c r="C33" s="21" t="s">
        <v>1761</v>
      </c>
      <c r="D33" s="21"/>
      <c r="E33" s="21"/>
      <c r="F33" s="22">
        <v>494.33941781099924</v>
      </c>
      <c r="G33" s="23">
        <v>1779</v>
      </c>
      <c r="H33" s="24">
        <v>3.6</v>
      </c>
      <c r="I33" s="25">
        <v>0.376</v>
      </c>
      <c r="J33" s="26">
        <v>2.0432999999999999</v>
      </c>
      <c r="K33" s="27">
        <v>0.74319999999999997</v>
      </c>
      <c r="L33" s="27">
        <v>0.1153</v>
      </c>
      <c r="M33" s="27">
        <v>0.2152</v>
      </c>
      <c r="N33" s="42">
        <v>0.96960000000000002</v>
      </c>
      <c r="O33" s="27">
        <v>0.75600000000000001</v>
      </c>
      <c r="P33" s="27">
        <v>2.8195999999999999</v>
      </c>
      <c r="Q33" s="28">
        <v>0.12509999999999999</v>
      </c>
      <c r="R33" s="7"/>
      <c r="S33" s="6"/>
      <c r="T33" s="6"/>
      <c r="U33" s="6"/>
      <c r="V33" s="6"/>
      <c r="W33" s="6"/>
      <c r="X33" s="6"/>
      <c r="Y33" s="6"/>
      <c r="Z33" s="6"/>
      <c r="AA33" s="6"/>
      <c r="AB33" s="6"/>
      <c r="AC33" s="6"/>
      <c r="AD33" s="6"/>
      <c r="AE33" s="6"/>
      <c r="AF33" s="6"/>
      <c r="AG33" s="6"/>
      <c r="AH33" s="6"/>
      <c r="AI33" s="6"/>
      <c r="AJ33" s="6"/>
      <c r="AK33" s="6"/>
      <c r="AL33" s="6"/>
      <c r="AM33" s="6"/>
      <c r="AN33" s="6"/>
      <c r="AO33" s="6"/>
      <c r="AP33" s="6"/>
      <c r="AQ33" s="6"/>
      <c r="AR33" s="6"/>
      <c r="AS33" s="6"/>
      <c r="AT33" s="6"/>
      <c r="AU33" s="6"/>
      <c r="AV33" s="6"/>
      <c r="AW33" s="6"/>
      <c r="AX33" s="6"/>
      <c r="AY33" s="6"/>
    </row>
    <row r="34" spans="2:51" ht="15.75" customHeight="1" x14ac:dyDescent="0.35">
      <c r="B34" s="20" t="s">
        <v>171</v>
      </c>
      <c r="C34" s="21" t="s">
        <v>1762</v>
      </c>
      <c r="D34" s="21"/>
      <c r="E34" s="21"/>
      <c r="F34" s="22">
        <v>6866.4792497336784</v>
      </c>
      <c r="G34" s="23">
        <v>7554</v>
      </c>
      <c r="H34" s="24">
        <v>1.1000000000000001</v>
      </c>
      <c r="I34" s="25">
        <v>0.78700000000000003</v>
      </c>
      <c r="J34" s="26">
        <v>0.77829999999999999</v>
      </c>
      <c r="K34" s="27">
        <v>0.48759999999999998</v>
      </c>
      <c r="L34" s="27">
        <v>3.0000000000000001E-3</v>
      </c>
      <c r="M34" s="27">
        <v>4.24E-2</v>
      </c>
      <c r="N34" s="42">
        <v>0.2452</v>
      </c>
      <c r="O34" s="27">
        <v>0.6512</v>
      </c>
      <c r="P34" s="27">
        <v>1.2467999999999999</v>
      </c>
      <c r="Q34" s="28">
        <v>8.3999999999999995E-3</v>
      </c>
      <c r="R34" s="7"/>
      <c r="S34" s="6"/>
      <c r="T34" s="6"/>
      <c r="U34" s="6"/>
      <c r="V34" s="6"/>
      <c r="W34" s="6"/>
      <c r="X34" s="6"/>
      <c r="Y34" s="6"/>
      <c r="Z34" s="6"/>
      <c r="AA34" s="6"/>
      <c r="AB34" s="6"/>
      <c r="AC34" s="6"/>
      <c r="AD34" s="6"/>
      <c r="AE34" s="6"/>
      <c r="AF34" s="6"/>
      <c r="AG34" s="6"/>
      <c r="AH34" s="6"/>
      <c r="AI34" s="6"/>
      <c r="AJ34" s="6"/>
      <c r="AK34" s="6"/>
      <c r="AL34" s="6"/>
      <c r="AM34" s="6"/>
      <c r="AN34" s="6"/>
      <c r="AO34" s="6"/>
      <c r="AP34" s="6"/>
      <c r="AQ34" s="6"/>
      <c r="AR34" s="6"/>
      <c r="AS34" s="6"/>
      <c r="AT34" s="6"/>
      <c r="AU34" s="6"/>
      <c r="AV34" s="6"/>
      <c r="AW34" s="6"/>
      <c r="AX34" s="6"/>
      <c r="AY34" s="6"/>
    </row>
    <row r="35" spans="2:51" ht="15.75" customHeight="1" x14ac:dyDescent="0.35">
      <c r="B35" s="20" t="s">
        <v>173</v>
      </c>
      <c r="C35" s="21" t="s">
        <v>1763</v>
      </c>
      <c r="D35" s="21"/>
      <c r="E35" s="21"/>
      <c r="F35" s="22">
        <v>218.91559141417625</v>
      </c>
      <c r="G35" s="23">
        <v>1805</v>
      </c>
      <c r="H35" s="24">
        <v>8.24</v>
      </c>
      <c r="I35" s="25">
        <v>0.22600000000000001</v>
      </c>
      <c r="J35" s="26">
        <v>3.5794000000000001</v>
      </c>
      <c r="K35" s="27">
        <v>0.70089999999999997</v>
      </c>
      <c r="L35" s="27">
        <v>0.3004</v>
      </c>
      <c r="M35" s="27">
        <v>0.55900000000000005</v>
      </c>
      <c r="N35" s="42">
        <v>2.0190999999999999</v>
      </c>
      <c r="O35" s="27">
        <v>0.64329999999999998</v>
      </c>
      <c r="P35" s="27">
        <v>4.4382000000000001</v>
      </c>
      <c r="Q35" s="28">
        <v>0.28639999999999999</v>
      </c>
      <c r="R35" s="7"/>
      <c r="S35" s="6"/>
      <c r="T35" s="6"/>
      <c r="U35" s="6"/>
      <c r="V35" s="6"/>
      <c r="W35" s="6"/>
      <c r="X35" s="6"/>
      <c r="Y35" s="6"/>
      <c r="Z35" s="6"/>
      <c r="AA35" s="6"/>
      <c r="AB35" s="6"/>
      <c r="AC35" s="6"/>
      <c r="AD35" s="6"/>
      <c r="AE35" s="6"/>
      <c r="AF35" s="6"/>
      <c r="AG35" s="6"/>
      <c r="AH35" s="6"/>
      <c r="AI35" s="6"/>
      <c r="AJ35" s="6"/>
      <c r="AK35" s="6"/>
      <c r="AL35" s="6"/>
      <c r="AM35" s="6"/>
      <c r="AN35" s="6"/>
      <c r="AO35" s="6"/>
      <c r="AP35" s="6"/>
      <c r="AQ35" s="6"/>
      <c r="AR35" s="6"/>
      <c r="AS35" s="6"/>
      <c r="AT35" s="6"/>
      <c r="AU35" s="6"/>
      <c r="AV35" s="6"/>
      <c r="AW35" s="6"/>
      <c r="AX35" s="6"/>
      <c r="AY35" s="6"/>
    </row>
    <row r="36" spans="2:51" ht="15.75" customHeight="1" x14ac:dyDescent="0.35">
      <c r="B36" s="20" t="s">
        <v>175</v>
      </c>
      <c r="C36" s="21" t="s">
        <v>1764</v>
      </c>
      <c r="D36" s="21"/>
      <c r="E36" s="21"/>
      <c r="F36" s="22">
        <v>1739.2411776797301</v>
      </c>
      <c r="G36" s="23">
        <v>2087</v>
      </c>
      <c r="H36" s="24">
        <v>1.2</v>
      </c>
      <c r="I36" s="25">
        <v>0.63200000000000001</v>
      </c>
      <c r="J36" s="26">
        <v>0.8387</v>
      </c>
      <c r="K36" s="27">
        <v>0.49630000000000002</v>
      </c>
      <c r="L36" s="27">
        <v>9.2999999999999992E-3</v>
      </c>
      <c r="M36" s="27">
        <v>4.7199999999999999E-2</v>
      </c>
      <c r="N36" s="42">
        <v>0.28599999999999998</v>
      </c>
      <c r="O36" s="27">
        <v>0.59670000000000001</v>
      </c>
      <c r="P36" s="27">
        <v>1.2536</v>
      </c>
      <c r="Q36" s="28">
        <v>1.9099999999999999E-2</v>
      </c>
      <c r="R36" s="7"/>
      <c r="S36" s="6"/>
      <c r="T36" s="6"/>
      <c r="U36" s="6"/>
      <c r="V36" s="6"/>
      <c r="W36" s="6"/>
      <c r="X36" s="6"/>
      <c r="Y36" s="6"/>
      <c r="Z36" s="6"/>
      <c r="AA36" s="6"/>
      <c r="AB36" s="6"/>
      <c r="AC36" s="6"/>
      <c r="AD36" s="6"/>
      <c r="AE36" s="6"/>
      <c r="AF36" s="6"/>
      <c r="AG36" s="6"/>
      <c r="AH36" s="6"/>
      <c r="AI36" s="6"/>
      <c r="AJ36" s="6"/>
      <c r="AK36" s="6"/>
      <c r="AL36" s="6"/>
      <c r="AM36" s="6"/>
      <c r="AN36" s="6"/>
      <c r="AO36" s="6"/>
      <c r="AP36" s="6"/>
      <c r="AQ36" s="6"/>
      <c r="AR36" s="6"/>
      <c r="AS36" s="6"/>
      <c r="AT36" s="6"/>
      <c r="AU36" s="6"/>
      <c r="AV36" s="6"/>
      <c r="AW36" s="6"/>
      <c r="AX36" s="6"/>
      <c r="AY36" s="6"/>
    </row>
    <row r="37" spans="2:51" ht="15.75" customHeight="1" x14ac:dyDescent="0.35">
      <c r="B37" s="20" t="s">
        <v>177</v>
      </c>
      <c r="C37" s="21" t="s">
        <v>1765</v>
      </c>
      <c r="D37" s="21"/>
      <c r="E37" s="21"/>
      <c r="F37" s="22" t="s">
        <v>55</v>
      </c>
      <c r="G37" s="23" t="s">
        <v>55</v>
      </c>
      <c r="H37" s="24" t="s">
        <v>55</v>
      </c>
      <c r="I37" s="25" t="s">
        <v>55</v>
      </c>
      <c r="J37" s="26" t="s">
        <v>55</v>
      </c>
      <c r="K37" s="27" t="s">
        <v>55</v>
      </c>
      <c r="L37" s="27" t="s">
        <v>55</v>
      </c>
      <c r="M37" s="27" t="s">
        <v>55</v>
      </c>
      <c r="N37" s="42" t="s">
        <v>55</v>
      </c>
      <c r="O37" s="27" t="s">
        <v>55</v>
      </c>
      <c r="P37" s="27" t="s">
        <v>55</v>
      </c>
      <c r="Q37" s="28" t="s">
        <v>55</v>
      </c>
      <c r="R37" s="7"/>
      <c r="S37" s="6"/>
      <c r="T37" s="6"/>
      <c r="U37" s="6"/>
      <c r="V37" s="6"/>
      <c r="W37" s="6"/>
      <c r="X37" s="6"/>
      <c r="Y37" s="6"/>
      <c r="Z37" s="6"/>
      <c r="AA37" s="6"/>
      <c r="AB37" s="6"/>
      <c r="AC37" s="6"/>
      <c r="AD37" s="6"/>
      <c r="AE37" s="6"/>
      <c r="AF37" s="6"/>
      <c r="AG37" s="6"/>
      <c r="AH37" s="6"/>
      <c r="AI37" s="6"/>
      <c r="AJ37" s="6"/>
      <c r="AK37" s="6"/>
      <c r="AL37" s="6"/>
      <c r="AM37" s="6"/>
      <c r="AN37" s="6"/>
      <c r="AO37" s="6"/>
      <c r="AP37" s="6"/>
      <c r="AQ37" s="6"/>
      <c r="AR37" s="6"/>
      <c r="AS37" s="6"/>
      <c r="AT37" s="6"/>
      <c r="AU37" s="6"/>
      <c r="AV37" s="6"/>
      <c r="AW37" s="6"/>
      <c r="AX37" s="6"/>
      <c r="AY37" s="6"/>
    </row>
    <row r="38" spans="2:51" ht="15.75" customHeight="1" x14ac:dyDescent="0.35">
      <c r="B38" s="20" t="s">
        <v>179</v>
      </c>
      <c r="C38" s="21" t="s">
        <v>1766</v>
      </c>
      <c r="D38" s="21"/>
      <c r="E38" s="21"/>
      <c r="F38" s="22" t="s">
        <v>55</v>
      </c>
      <c r="G38" s="23" t="s">
        <v>55</v>
      </c>
      <c r="H38" s="24" t="s">
        <v>55</v>
      </c>
      <c r="I38" s="25" t="s">
        <v>55</v>
      </c>
      <c r="J38" s="26" t="s">
        <v>55</v>
      </c>
      <c r="K38" s="27" t="s">
        <v>55</v>
      </c>
      <c r="L38" s="27" t="s">
        <v>55</v>
      </c>
      <c r="M38" s="27" t="s">
        <v>55</v>
      </c>
      <c r="N38" s="42" t="s">
        <v>55</v>
      </c>
      <c r="O38" s="27" t="s">
        <v>55</v>
      </c>
      <c r="P38" s="27" t="s">
        <v>55</v>
      </c>
      <c r="Q38" s="28" t="s">
        <v>55</v>
      </c>
      <c r="R38" s="7"/>
      <c r="S38" s="6"/>
      <c r="T38" s="6"/>
      <c r="U38" s="6"/>
      <c r="V38" s="6"/>
      <c r="W38" s="6"/>
      <c r="X38" s="6"/>
      <c r="Y38" s="6"/>
      <c r="Z38" s="6"/>
      <c r="AA38" s="6"/>
      <c r="AB38" s="6"/>
      <c r="AC38" s="6"/>
      <c r="AD38" s="6"/>
      <c r="AE38" s="6"/>
      <c r="AF38" s="6"/>
      <c r="AG38" s="6"/>
      <c r="AH38" s="6"/>
      <c r="AI38" s="6"/>
      <c r="AJ38" s="6"/>
      <c r="AK38" s="6"/>
      <c r="AL38" s="6"/>
      <c r="AM38" s="6"/>
      <c r="AN38" s="6"/>
      <c r="AO38" s="6"/>
      <c r="AP38" s="6"/>
      <c r="AQ38" s="6"/>
      <c r="AR38" s="6"/>
      <c r="AS38" s="6"/>
      <c r="AT38" s="6"/>
      <c r="AU38" s="6"/>
      <c r="AV38" s="6"/>
      <c r="AW38" s="6"/>
      <c r="AX38" s="6"/>
      <c r="AY38" s="6"/>
    </row>
    <row r="39" spans="2:51" ht="15.75" customHeight="1" x14ac:dyDescent="0.35">
      <c r="B39" s="20" t="s">
        <v>181</v>
      </c>
      <c r="C39" s="21" t="s">
        <v>1767</v>
      </c>
      <c r="D39" s="21"/>
      <c r="E39" s="21"/>
      <c r="F39" s="22">
        <v>238.61099970972253</v>
      </c>
      <c r="G39" s="23">
        <v>239</v>
      </c>
      <c r="H39" s="24">
        <v>1</v>
      </c>
      <c r="I39" s="25">
        <v>1</v>
      </c>
      <c r="J39" s="26">
        <v>0.31409999999999999</v>
      </c>
      <c r="K39" s="27">
        <v>5.0000000000000001E-4</v>
      </c>
      <c r="L39" s="27">
        <v>0</v>
      </c>
      <c r="M39" s="27">
        <v>-2.0000000000000001E-4</v>
      </c>
      <c r="N39" s="42">
        <v>0.31369999999999998</v>
      </c>
      <c r="O39" s="27">
        <v>0.31409999999999999</v>
      </c>
      <c r="P39" s="27">
        <v>0</v>
      </c>
      <c r="Q39" s="28">
        <v>1.01E-2</v>
      </c>
      <c r="R39" s="7"/>
      <c r="S39" s="6"/>
      <c r="T39" s="6"/>
      <c r="U39" s="6"/>
      <c r="V39" s="6"/>
      <c r="W39" s="6"/>
      <c r="X39" s="6"/>
      <c r="Y39" s="6"/>
      <c r="Z39" s="6"/>
      <c r="AA39" s="6"/>
      <c r="AB39" s="6"/>
      <c r="AC39" s="6"/>
      <c r="AD39" s="6"/>
      <c r="AE39" s="6"/>
      <c r="AF39" s="6"/>
      <c r="AG39" s="6"/>
      <c r="AH39" s="6"/>
      <c r="AI39" s="6"/>
      <c r="AJ39" s="6"/>
      <c r="AK39" s="6"/>
      <c r="AL39" s="6"/>
      <c r="AM39" s="6"/>
      <c r="AN39" s="6"/>
      <c r="AO39" s="6"/>
      <c r="AP39" s="6"/>
      <c r="AQ39" s="6"/>
      <c r="AR39" s="6"/>
      <c r="AS39" s="6"/>
      <c r="AT39" s="6"/>
      <c r="AU39" s="6"/>
      <c r="AV39" s="6"/>
      <c r="AW39" s="6"/>
      <c r="AX39" s="6"/>
      <c r="AY39" s="6"/>
    </row>
    <row r="40" spans="2:51" ht="15.75" customHeight="1" x14ac:dyDescent="0.35">
      <c r="B40" s="20" t="s">
        <v>183</v>
      </c>
      <c r="C40" s="21" t="s">
        <v>1768</v>
      </c>
      <c r="D40" s="21"/>
      <c r="E40" s="21"/>
      <c r="F40" s="22" t="s">
        <v>55</v>
      </c>
      <c r="G40" s="23" t="s">
        <v>55</v>
      </c>
      <c r="H40" s="24" t="s">
        <v>55</v>
      </c>
      <c r="I40" s="25" t="s">
        <v>55</v>
      </c>
      <c r="J40" s="26" t="s">
        <v>55</v>
      </c>
      <c r="K40" s="27" t="s">
        <v>55</v>
      </c>
      <c r="L40" s="27" t="s">
        <v>55</v>
      </c>
      <c r="M40" s="27" t="s">
        <v>55</v>
      </c>
      <c r="N40" s="42" t="s">
        <v>55</v>
      </c>
      <c r="O40" s="27" t="s">
        <v>55</v>
      </c>
      <c r="P40" s="27" t="s">
        <v>55</v>
      </c>
      <c r="Q40" s="28" t="s">
        <v>55</v>
      </c>
      <c r="R40" s="7"/>
      <c r="S40" s="6"/>
      <c r="T40" s="6"/>
      <c r="U40" s="6"/>
      <c r="V40" s="6"/>
      <c r="W40" s="6"/>
      <c r="X40" s="6"/>
      <c r="Y40" s="6"/>
      <c r="Z40" s="6"/>
      <c r="AA40" s="6"/>
      <c r="AB40" s="6"/>
      <c r="AC40" s="6"/>
      <c r="AD40" s="6"/>
      <c r="AE40" s="6"/>
      <c r="AF40" s="6"/>
      <c r="AG40" s="6"/>
      <c r="AH40" s="6"/>
      <c r="AI40" s="6"/>
      <c r="AJ40" s="6"/>
      <c r="AK40" s="6"/>
      <c r="AL40" s="6"/>
      <c r="AM40" s="6"/>
      <c r="AN40" s="6"/>
      <c r="AO40" s="6"/>
      <c r="AP40" s="6"/>
      <c r="AQ40" s="6"/>
      <c r="AR40" s="6"/>
      <c r="AS40" s="6"/>
      <c r="AT40" s="6"/>
      <c r="AU40" s="6"/>
      <c r="AV40" s="6"/>
      <c r="AW40" s="6"/>
      <c r="AX40" s="6"/>
      <c r="AY40" s="6"/>
    </row>
    <row r="41" spans="2:51" ht="15.75" customHeight="1" x14ac:dyDescent="0.35">
      <c r="B41" s="20" t="s">
        <v>185</v>
      </c>
      <c r="C41" s="21" t="s">
        <v>1769</v>
      </c>
      <c r="D41" s="21"/>
      <c r="E41" s="21"/>
      <c r="F41" s="22">
        <v>28.193247084976978</v>
      </c>
      <c r="G41" s="23">
        <v>82</v>
      </c>
      <c r="H41" s="24">
        <v>2.9</v>
      </c>
      <c r="I41" s="25">
        <v>0</v>
      </c>
      <c r="J41" s="26">
        <v>0.87050000000000005</v>
      </c>
      <c r="K41" s="27">
        <v>6.9999999999999999E-4</v>
      </c>
      <c r="L41" s="27">
        <v>0</v>
      </c>
      <c r="M41" s="27">
        <v>0</v>
      </c>
      <c r="N41" s="42">
        <v>0.86980000000000002</v>
      </c>
      <c r="O41" s="27">
        <v>0</v>
      </c>
      <c r="P41" s="27">
        <v>0.87050000000000005</v>
      </c>
      <c r="Q41" s="28">
        <v>9.2799999999999994E-2</v>
      </c>
      <c r="R41" s="7"/>
      <c r="S41" s="6"/>
      <c r="T41" s="6"/>
      <c r="U41" s="6"/>
      <c r="V41" s="6"/>
      <c r="W41" s="6"/>
      <c r="X41" s="6"/>
      <c r="Y41" s="6"/>
      <c r="Z41" s="6"/>
      <c r="AA41" s="6"/>
      <c r="AB41" s="6"/>
      <c r="AC41" s="6"/>
      <c r="AD41" s="6"/>
      <c r="AE41" s="6"/>
      <c r="AF41" s="6"/>
      <c r="AG41" s="6"/>
      <c r="AH41" s="6"/>
      <c r="AI41" s="6"/>
      <c r="AJ41" s="6"/>
      <c r="AK41" s="6"/>
      <c r="AL41" s="6"/>
      <c r="AM41" s="6"/>
      <c r="AN41" s="6"/>
      <c r="AO41" s="6"/>
      <c r="AP41" s="6"/>
      <c r="AQ41" s="6"/>
      <c r="AR41" s="6"/>
      <c r="AS41" s="6"/>
      <c r="AT41" s="6"/>
      <c r="AU41" s="6"/>
      <c r="AV41" s="6"/>
      <c r="AW41" s="6"/>
      <c r="AX41" s="6"/>
      <c r="AY41" s="6"/>
    </row>
    <row r="42" spans="2:51" ht="15.75" customHeight="1" x14ac:dyDescent="0.35">
      <c r="B42" s="20" t="s">
        <v>187</v>
      </c>
      <c r="C42" s="21" t="s">
        <v>1770</v>
      </c>
      <c r="D42" s="21"/>
      <c r="E42" s="21"/>
      <c r="F42" s="22">
        <v>9.5767263854395921</v>
      </c>
      <c r="G42" s="23">
        <v>230</v>
      </c>
      <c r="H42" s="24">
        <v>23.98</v>
      </c>
      <c r="I42" s="25">
        <v>0</v>
      </c>
      <c r="J42" s="26">
        <v>13.176600000000001</v>
      </c>
      <c r="K42" s="27">
        <v>0.2944</v>
      </c>
      <c r="L42" s="27">
        <v>6.9760999999999997</v>
      </c>
      <c r="M42" s="27">
        <v>5.7200000000000001E-2</v>
      </c>
      <c r="N42" s="42">
        <v>5.8490000000000002</v>
      </c>
      <c r="O42" s="27">
        <v>0</v>
      </c>
      <c r="P42" s="27">
        <v>13.176600000000001</v>
      </c>
      <c r="Q42" s="28">
        <v>1.4267000000000001</v>
      </c>
      <c r="R42" s="7"/>
      <c r="S42" s="6"/>
      <c r="T42" s="6"/>
      <c r="U42" s="6"/>
      <c r="V42" s="6"/>
      <c r="W42" s="6"/>
      <c r="X42" s="6"/>
      <c r="Y42" s="6"/>
      <c r="Z42" s="6"/>
      <c r="AA42" s="6"/>
      <c r="AB42" s="6"/>
      <c r="AC42" s="6"/>
      <c r="AD42" s="6"/>
      <c r="AE42" s="6"/>
      <c r="AF42" s="6"/>
      <c r="AG42" s="6"/>
      <c r="AH42" s="6"/>
      <c r="AI42" s="6"/>
      <c r="AJ42" s="6"/>
      <c r="AK42" s="6"/>
      <c r="AL42" s="6"/>
      <c r="AM42" s="6"/>
      <c r="AN42" s="6"/>
      <c r="AO42" s="6"/>
      <c r="AP42" s="6"/>
      <c r="AQ42" s="6"/>
      <c r="AR42" s="6"/>
      <c r="AS42" s="6"/>
      <c r="AT42" s="6"/>
      <c r="AU42" s="6"/>
      <c r="AV42" s="6"/>
      <c r="AW42" s="6"/>
      <c r="AX42" s="6"/>
      <c r="AY42" s="6"/>
    </row>
    <row r="43" spans="2:51" ht="15.75" customHeight="1" x14ac:dyDescent="0.35">
      <c r="B43" s="20" t="s">
        <v>189</v>
      </c>
      <c r="C43" s="21" t="s">
        <v>1771</v>
      </c>
      <c r="D43" s="21"/>
      <c r="E43" s="21"/>
      <c r="F43" s="22">
        <v>5.7779525065252759</v>
      </c>
      <c r="G43" s="23">
        <v>151</v>
      </c>
      <c r="H43" s="24">
        <v>26.09</v>
      </c>
      <c r="I43" s="25">
        <v>0</v>
      </c>
      <c r="J43" s="26">
        <v>16.002800000000001</v>
      </c>
      <c r="K43" s="27">
        <v>0.22120000000000001</v>
      </c>
      <c r="L43" s="27">
        <v>7.1493000000000002</v>
      </c>
      <c r="M43" s="27">
        <v>1.78E-2</v>
      </c>
      <c r="N43" s="42">
        <v>8.6143999999999998</v>
      </c>
      <c r="O43" s="27">
        <v>0</v>
      </c>
      <c r="P43" s="27">
        <v>16.002800000000001</v>
      </c>
      <c r="Q43" s="28">
        <v>5.0720999999999998</v>
      </c>
      <c r="R43" s="7"/>
      <c r="S43" s="6"/>
      <c r="T43" s="6"/>
      <c r="U43" s="6"/>
      <c r="V43" s="6"/>
      <c r="W43" s="6"/>
      <c r="X43" s="6"/>
      <c r="Y43" s="6"/>
      <c r="Z43" s="6"/>
      <c r="AA43" s="6"/>
      <c r="AB43" s="6"/>
      <c r="AC43" s="6"/>
      <c r="AD43" s="6"/>
      <c r="AE43" s="6"/>
      <c r="AF43" s="6"/>
      <c r="AG43" s="6"/>
      <c r="AH43" s="6"/>
      <c r="AI43" s="6"/>
      <c r="AJ43" s="6"/>
      <c r="AK43" s="6"/>
      <c r="AL43" s="6"/>
      <c r="AM43" s="6"/>
      <c r="AN43" s="6"/>
      <c r="AO43" s="6"/>
      <c r="AP43" s="6"/>
      <c r="AQ43" s="6"/>
      <c r="AR43" s="6"/>
      <c r="AS43" s="6"/>
      <c r="AT43" s="6"/>
      <c r="AU43" s="6"/>
      <c r="AV43" s="6"/>
      <c r="AW43" s="6"/>
      <c r="AX43" s="6"/>
      <c r="AY43" s="6"/>
    </row>
    <row r="44" spans="2:51" ht="15.75" customHeight="1" x14ac:dyDescent="0.35">
      <c r="B44" s="20" t="s">
        <v>191</v>
      </c>
      <c r="C44" s="21" t="s">
        <v>1772</v>
      </c>
      <c r="D44" s="21"/>
      <c r="E44" s="21"/>
      <c r="F44" s="22">
        <v>9.6353188032584285</v>
      </c>
      <c r="G44" s="23">
        <v>61</v>
      </c>
      <c r="H44" s="24">
        <v>6.32</v>
      </c>
      <c r="I44" s="25">
        <v>0</v>
      </c>
      <c r="J44" s="26">
        <v>4.9626000000000001</v>
      </c>
      <c r="K44" s="27">
        <v>0.30680000000000002</v>
      </c>
      <c r="L44" s="27">
        <v>2.8761000000000001</v>
      </c>
      <c r="M44" s="27">
        <v>0.1789</v>
      </c>
      <c r="N44" s="42">
        <v>1.6008</v>
      </c>
      <c r="O44" s="27">
        <v>0</v>
      </c>
      <c r="P44" s="27">
        <v>4.9626000000000001</v>
      </c>
      <c r="Q44" s="28">
        <v>0.87019999999999997</v>
      </c>
      <c r="R44" s="7"/>
      <c r="S44" s="6"/>
      <c r="T44" s="6"/>
      <c r="U44" s="6"/>
      <c r="V44" s="6"/>
      <c r="W44" s="6"/>
      <c r="X44" s="6"/>
      <c r="Y44" s="6"/>
      <c r="Z44" s="6"/>
      <c r="AA44" s="6"/>
      <c r="AB44" s="6"/>
      <c r="AC44" s="6"/>
      <c r="AD44" s="6"/>
      <c r="AE44" s="6"/>
      <c r="AF44" s="6"/>
      <c r="AG44" s="6"/>
      <c r="AH44" s="6"/>
      <c r="AI44" s="6"/>
      <c r="AJ44" s="6"/>
      <c r="AK44" s="6"/>
      <c r="AL44" s="6"/>
      <c r="AM44" s="6"/>
      <c r="AN44" s="6"/>
      <c r="AO44" s="6"/>
      <c r="AP44" s="6"/>
      <c r="AQ44" s="6"/>
      <c r="AR44" s="6"/>
      <c r="AS44" s="6"/>
      <c r="AT44" s="6"/>
      <c r="AU44" s="6"/>
      <c r="AV44" s="6"/>
      <c r="AW44" s="6"/>
      <c r="AX44" s="6"/>
      <c r="AY44" s="6"/>
    </row>
    <row r="45" spans="2:51" ht="15.75" customHeight="1" x14ac:dyDescent="0.35">
      <c r="B45" s="20" t="s">
        <v>193</v>
      </c>
      <c r="C45" s="21" t="s">
        <v>194</v>
      </c>
      <c r="D45" s="21"/>
      <c r="E45" s="21"/>
      <c r="F45" s="22" t="s">
        <v>55</v>
      </c>
      <c r="G45" s="23" t="s">
        <v>55</v>
      </c>
      <c r="H45" s="24" t="s">
        <v>55</v>
      </c>
      <c r="I45" s="25" t="s">
        <v>55</v>
      </c>
      <c r="J45" s="26" t="s">
        <v>55</v>
      </c>
      <c r="K45" s="27" t="s">
        <v>55</v>
      </c>
      <c r="L45" s="27" t="s">
        <v>55</v>
      </c>
      <c r="M45" s="27" t="s">
        <v>55</v>
      </c>
      <c r="N45" s="42" t="s">
        <v>55</v>
      </c>
      <c r="O45" s="27" t="s">
        <v>55</v>
      </c>
      <c r="P45" s="27" t="s">
        <v>55</v>
      </c>
      <c r="Q45" s="28" t="s">
        <v>55</v>
      </c>
      <c r="R45" s="7"/>
      <c r="S45" s="6"/>
      <c r="T45" s="6"/>
      <c r="U45" s="6"/>
      <c r="V45" s="6"/>
      <c r="W45" s="6"/>
      <c r="X45" s="6"/>
      <c r="Y45" s="6"/>
      <c r="Z45" s="6"/>
      <c r="AA45" s="6"/>
      <c r="AB45" s="6"/>
      <c r="AC45" s="6"/>
      <c r="AD45" s="6"/>
      <c r="AE45" s="6"/>
      <c r="AF45" s="6"/>
      <c r="AG45" s="6"/>
      <c r="AH45" s="6"/>
      <c r="AI45" s="6"/>
      <c r="AJ45" s="6"/>
      <c r="AK45" s="6"/>
      <c r="AL45" s="6"/>
      <c r="AM45" s="6"/>
      <c r="AN45" s="6"/>
      <c r="AO45" s="6"/>
      <c r="AP45" s="6"/>
      <c r="AQ45" s="6"/>
      <c r="AR45" s="6"/>
      <c r="AS45" s="6"/>
      <c r="AT45" s="6"/>
      <c r="AU45" s="6"/>
      <c r="AV45" s="6"/>
      <c r="AW45" s="6"/>
      <c r="AX45" s="6"/>
      <c r="AY45" s="6"/>
    </row>
    <row r="46" spans="2:51" ht="15.75" customHeight="1" x14ac:dyDescent="0.35">
      <c r="B46" s="20" t="s">
        <v>195</v>
      </c>
      <c r="C46" s="21" t="s">
        <v>1773</v>
      </c>
      <c r="D46" s="21"/>
      <c r="E46" s="21"/>
      <c r="F46" s="22">
        <v>879.67451557426421</v>
      </c>
      <c r="G46" s="23">
        <v>15732</v>
      </c>
      <c r="H46" s="24">
        <v>17.88</v>
      </c>
      <c r="I46" s="25">
        <v>2.3E-2</v>
      </c>
      <c r="J46" s="26">
        <v>3.8106</v>
      </c>
      <c r="K46" s="27">
        <v>1.29E-2</v>
      </c>
      <c r="L46" s="27">
        <v>6.5299999999999997E-2</v>
      </c>
      <c r="M46" s="27">
        <v>2.9999999999999997E-4</v>
      </c>
      <c r="N46" s="42">
        <v>3.7321</v>
      </c>
      <c r="O46" s="27" t="s">
        <v>55</v>
      </c>
      <c r="P46" s="27" t="s">
        <v>55</v>
      </c>
      <c r="Q46" s="28">
        <v>0.1188</v>
      </c>
      <c r="R46" s="7"/>
      <c r="S46" s="6"/>
      <c r="T46" s="6"/>
      <c r="U46" s="6"/>
      <c r="V46" s="6"/>
      <c r="W46" s="6"/>
      <c r="X46" s="6"/>
      <c r="Y46" s="6"/>
      <c r="Z46" s="6"/>
      <c r="AA46" s="6"/>
      <c r="AB46" s="6"/>
      <c r="AC46" s="6"/>
      <c r="AD46" s="6"/>
      <c r="AE46" s="6"/>
      <c r="AF46" s="6"/>
      <c r="AG46" s="6"/>
      <c r="AH46" s="6"/>
      <c r="AI46" s="6"/>
      <c r="AJ46" s="6"/>
      <c r="AK46" s="6"/>
      <c r="AL46" s="6"/>
      <c r="AM46" s="6"/>
      <c r="AN46" s="6"/>
      <c r="AO46" s="6"/>
      <c r="AP46" s="6"/>
      <c r="AQ46" s="6"/>
      <c r="AR46" s="6"/>
      <c r="AS46" s="6"/>
      <c r="AT46" s="6"/>
      <c r="AU46" s="6"/>
      <c r="AV46" s="6"/>
      <c r="AW46" s="6"/>
      <c r="AX46" s="6"/>
      <c r="AY46" s="6"/>
    </row>
    <row r="47" spans="2:51" ht="15.75" customHeight="1" x14ac:dyDescent="0.35">
      <c r="B47" s="20" t="s">
        <v>197</v>
      </c>
      <c r="C47" s="21" t="s">
        <v>1774</v>
      </c>
      <c r="D47" s="21"/>
      <c r="E47" s="21"/>
      <c r="F47" s="22">
        <v>888.40201129306899</v>
      </c>
      <c r="G47" s="23">
        <v>8568</v>
      </c>
      <c r="H47" s="24">
        <v>9.64</v>
      </c>
      <c r="I47" s="25">
        <v>5.1999999999999998E-2</v>
      </c>
      <c r="J47" s="26">
        <v>2.1619999999999999</v>
      </c>
      <c r="K47" s="27">
        <v>1.03E-2</v>
      </c>
      <c r="L47" s="27">
        <v>3.2199999999999999E-2</v>
      </c>
      <c r="M47" s="27">
        <v>0</v>
      </c>
      <c r="N47" s="42">
        <v>2.1194999999999999</v>
      </c>
      <c r="O47" s="27">
        <v>0.20799999999999999</v>
      </c>
      <c r="P47" s="27">
        <v>2.2690999999999999</v>
      </c>
      <c r="Q47" s="28">
        <v>7.5700000000000003E-2</v>
      </c>
      <c r="R47" s="7"/>
      <c r="S47" s="6"/>
      <c r="T47" s="6"/>
      <c r="U47" s="6"/>
      <c r="V47" s="6"/>
      <c r="W47" s="6"/>
      <c r="X47" s="6"/>
      <c r="Y47" s="6"/>
      <c r="Z47" s="6"/>
      <c r="AA47" s="6"/>
      <c r="AB47" s="6"/>
      <c r="AC47" s="6"/>
      <c r="AD47" s="6"/>
      <c r="AE47" s="6"/>
      <c r="AF47" s="6"/>
      <c r="AG47" s="6"/>
      <c r="AH47" s="6"/>
      <c r="AI47" s="6"/>
      <c r="AJ47" s="6"/>
      <c r="AK47" s="6"/>
      <c r="AL47" s="6"/>
      <c r="AM47" s="6"/>
      <c r="AN47" s="6"/>
      <c r="AO47" s="6"/>
      <c r="AP47" s="6"/>
      <c r="AQ47" s="6"/>
      <c r="AR47" s="6"/>
      <c r="AS47" s="6"/>
      <c r="AT47" s="6"/>
      <c r="AU47" s="6"/>
      <c r="AV47" s="6"/>
      <c r="AW47" s="6"/>
      <c r="AX47" s="6"/>
      <c r="AY47" s="6"/>
    </row>
    <row r="48" spans="2:51" ht="15.75" customHeight="1" x14ac:dyDescent="0.35">
      <c r="B48" s="20" t="s">
        <v>199</v>
      </c>
      <c r="C48" s="21" t="s">
        <v>1775</v>
      </c>
      <c r="D48" s="21"/>
      <c r="E48" s="21"/>
      <c r="F48" s="22">
        <v>738.70749061198137</v>
      </c>
      <c r="G48" s="23">
        <v>11512</v>
      </c>
      <c r="H48" s="24">
        <v>15.58</v>
      </c>
      <c r="I48" s="25">
        <v>5.0000000000000001E-3</v>
      </c>
      <c r="J48" s="26">
        <v>3.5729000000000002</v>
      </c>
      <c r="K48" s="27">
        <v>1.8100000000000002E-2</v>
      </c>
      <c r="L48" s="27">
        <v>0.13109999999999999</v>
      </c>
      <c r="M48" s="27">
        <v>3.0999999999999999E-3</v>
      </c>
      <c r="N48" s="42">
        <v>3.4207000000000001</v>
      </c>
      <c r="O48" s="27" t="s">
        <v>55</v>
      </c>
      <c r="P48" s="27" t="s">
        <v>55</v>
      </c>
      <c r="Q48" s="28">
        <v>0.13400000000000001</v>
      </c>
      <c r="R48" s="7"/>
      <c r="S48" s="6"/>
      <c r="T48" s="6"/>
      <c r="U48" s="6"/>
      <c r="V48" s="6"/>
      <c r="W48" s="6"/>
      <c r="X48" s="6"/>
      <c r="Y48" s="6"/>
      <c r="Z48" s="6"/>
      <c r="AA48" s="6"/>
      <c r="AB48" s="6"/>
      <c r="AC48" s="6"/>
      <c r="AD48" s="6"/>
      <c r="AE48" s="6"/>
      <c r="AF48" s="6"/>
      <c r="AG48" s="6"/>
      <c r="AH48" s="6"/>
      <c r="AI48" s="6"/>
      <c r="AJ48" s="6"/>
      <c r="AK48" s="6"/>
      <c r="AL48" s="6"/>
      <c r="AM48" s="6"/>
      <c r="AN48" s="6"/>
      <c r="AO48" s="6"/>
      <c r="AP48" s="6"/>
      <c r="AQ48" s="6"/>
      <c r="AR48" s="6"/>
      <c r="AS48" s="6"/>
      <c r="AT48" s="6"/>
      <c r="AU48" s="6"/>
      <c r="AV48" s="6"/>
      <c r="AW48" s="6"/>
      <c r="AX48" s="6"/>
      <c r="AY48" s="6"/>
    </row>
    <row r="49" spans="2:51" ht="15.75" customHeight="1" x14ac:dyDescent="0.35">
      <c r="B49" s="20" t="s">
        <v>201</v>
      </c>
      <c r="C49" s="21" t="s">
        <v>1776</v>
      </c>
      <c r="D49" s="21"/>
      <c r="E49" s="21"/>
      <c r="F49" s="22">
        <v>1036.9850818400746</v>
      </c>
      <c r="G49" s="23">
        <v>6565</v>
      </c>
      <c r="H49" s="24">
        <v>6.33</v>
      </c>
      <c r="I49" s="25">
        <v>2.4E-2</v>
      </c>
      <c r="J49" s="26">
        <v>1.5365</v>
      </c>
      <c r="K49" s="27">
        <v>8.6999999999999994E-3</v>
      </c>
      <c r="L49" s="27">
        <v>3.2800000000000003E-2</v>
      </c>
      <c r="M49" s="27">
        <v>1.8E-3</v>
      </c>
      <c r="N49" s="42">
        <v>1.4932000000000001</v>
      </c>
      <c r="O49" s="27">
        <v>0.28039999999999998</v>
      </c>
      <c r="P49" s="27">
        <v>1.5669</v>
      </c>
      <c r="Q49" s="28">
        <v>5.0900000000000001E-2</v>
      </c>
      <c r="R49" s="7"/>
      <c r="S49" s="6"/>
      <c r="T49" s="6"/>
      <c r="U49" s="6"/>
      <c r="V49" s="6"/>
      <c r="W49" s="6"/>
      <c r="X49" s="6"/>
      <c r="Y49" s="6"/>
      <c r="Z49" s="6"/>
      <c r="AA49" s="6"/>
      <c r="AB49" s="6"/>
      <c r="AC49" s="6"/>
      <c r="AD49" s="6"/>
      <c r="AE49" s="6"/>
      <c r="AF49" s="6"/>
      <c r="AG49" s="6"/>
      <c r="AH49" s="6"/>
      <c r="AI49" s="6"/>
      <c r="AJ49" s="6"/>
      <c r="AK49" s="6"/>
      <c r="AL49" s="6"/>
      <c r="AM49" s="6"/>
      <c r="AN49" s="6"/>
      <c r="AO49" s="6"/>
      <c r="AP49" s="6"/>
      <c r="AQ49" s="6"/>
      <c r="AR49" s="6"/>
      <c r="AS49" s="6"/>
      <c r="AT49" s="6"/>
      <c r="AU49" s="6"/>
      <c r="AV49" s="6"/>
      <c r="AW49" s="6"/>
      <c r="AX49" s="6"/>
      <c r="AY49" s="6"/>
    </row>
    <row r="50" spans="2:51" ht="15.75" customHeight="1" x14ac:dyDescent="0.35">
      <c r="B50" s="20" t="s">
        <v>203</v>
      </c>
      <c r="C50" s="21" t="s">
        <v>1777</v>
      </c>
      <c r="D50" s="21"/>
      <c r="E50" s="21"/>
      <c r="F50" s="22">
        <v>78.753941797854253</v>
      </c>
      <c r="G50" s="23">
        <v>126</v>
      </c>
      <c r="H50" s="24">
        <v>1.6</v>
      </c>
      <c r="I50" s="25">
        <v>0.85</v>
      </c>
      <c r="J50" s="26">
        <v>0.50309999999999999</v>
      </c>
      <c r="K50" s="27">
        <v>0.20300000000000001</v>
      </c>
      <c r="L50" s="27">
        <v>0</v>
      </c>
      <c r="M50" s="27">
        <v>2.7000000000000001E-3</v>
      </c>
      <c r="N50" s="42">
        <v>0.2974</v>
      </c>
      <c r="O50" s="27">
        <v>0.36730000000000002</v>
      </c>
      <c r="P50" s="27">
        <v>1.2734000000000001</v>
      </c>
      <c r="Q50" s="28">
        <v>8.8099999999999998E-2</v>
      </c>
      <c r="R50" s="7"/>
      <c r="S50" s="6"/>
      <c r="T50" s="6"/>
      <c r="U50" s="6"/>
      <c r="V50" s="6"/>
      <c r="W50" s="6"/>
      <c r="X50" s="6"/>
      <c r="Y50" s="6"/>
      <c r="Z50" s="6"/>
      <c r="AA50" s="6"/>
      <c r="AB50" s="6"/>
      <c r="AC50" s="6"/>
      <c r="AD50" s="6"/>
      <c r="AE50" s="6"/>
      <c r="AF50" s="6"/>
      <c r="AG50" s="6"/>
      <c r="AH50" s="6"/>
      <c r="AI50" s="6"/>
      <c r="AJ50" s="6"/>
      <c r="AK50" s="6"/>
      <c r="AL50" s="6"/>
      <c r="AM50" s="6"/>
      <c r="AN50" s="6"/>
      <c r="AO50" s="6"/>
      <c r="AP50" s="6"/>
      <c r="AQ50" s="6"/>
      <c r="AR50" s="6"/>
      <c r="AS50" s="6"/>
      <c r="AT50" s="6"/>
      <c r="AU50" s="6"/>
      <c r="AV50" s="6"/>
      <c r="AW50" s="6"/>
      <c r="AX50" s="6"/>
      <c r="AY50" s="6"/>
    </row>
    <row r="51" spans="2:51" ht="15.75" customHeight="1" x14ac:dyDescent="0.35">
      <c r="B51" s="20" t="s">
        <v>205</v>
      </c>
      <c r="C51" s="21" t="s">
        <v>1778</v>
      </c>
      <c r="D51" s="21"/>
      <c r="E51" s="21"/>
      <c r="F51" s="22">
        <v>409.59777123378825</v>
      </c>
      <c r="G51" s="23">
        <v>6424</v>
      </c>
      <c r="H51" s="24">
        <v>15.68</v>
      </c>
      <c r="I51" s="25">
        <v>3.5999999999999997E-2</v>
      </c>
      <c r="J51" s="26">
        <v>3.6493000000000002</v>
      </c>
      <c r="K51" s="27">
        <v>2.1499999999999998E-2</v>
      </c>
      <c r="L51" s="27">
        <v>6.4000000000000001E-2</v>
      </c>
      <c r="M51" s="27">
        <v>2.7000000000000001E-3</v>
      </c>
      <c r="N51" s="42">
        <v>3.5611999999999999</v>
      </c>
      <c r="O51" s="27">
        <v>0.37180000000000002</v>
      </c>
      <c r="P51" s="27">
        <v>3.7719</v>
      </c>
      <c r="Q51" s="28">
        <v>0.16439999999999999</v>
      </c>
      <c r="R51" s="7"/>
      <c r="S51" s="6"/>
      <c r="T51" s="6"/>
      <c r="U51" s="6"/>
      <c r="V51" s="6"/>
      <c r="W51" s="6"/>
      <c r="X51" s="6"/>
      <c r="Y51" s="6"/>
      <c r="Z51" s="6"/>
      <c r="AA51" s="6"/>
      <c r="AB51" s="6"/>
      <c r="AC51" s="6"/>
      <c r="AD51" s="6"/>
      <c r="AE51" s="6"/>
      <c r="AF51" s="6"/>
      <c r="AG51" s="6"/>
      <c r="AH51" s="6"/>
      <c r="AI51" s="6"/>
      <c r="AJ51" s="6"/>
      <c r="AK51" s="6"/>
      <c r="AL51" s="6"/>
      <c r="AM51" s="6"/>
      <c r="AN51" s="6"/>
      <c r="AO51" s="6"/>
      <c r="AP51" s="6"/>
      <c r="AQ51" s="6"/>
      <c r="AR51" s="6"/>
      <c r="AS51" s="6"/>
      <c r="AT51" s="6"/>
      <c r="AU51" s="6"/>
      <c r="AV51" s="6"/>
      <c r="AW51" s="6"/>
      <c r="AX51" s="6"/>
      <c r="AY51" s="6"/>
    </row>
    <row r="52" spans="2:51" ht="15.75" customHeight="1" x14ac:dyDescent="0.35">
      <c r="B52" s="20" t="s">
        <v>207</v>
      </c>
      <c r="C52" s="21" t="s">
        <v>1779</v>
      </c>
      <c r="D52" s="21"/>
      <c r="E52" s="21"/>
      <c r="F52" s="22">
        <v>1005.8712487665014</v>
      </c>
      <c r="G52" s="23">
        <v>6080</v>
      </c>
      <c r="H52" s="24">
        <v>6.05</v>
      </c>
      <c r="I52" s="25">
        <v>0.21</v>
      </c>
      <c r="J52" s="26">
        <v>1.5266999999999999</v>
      </c>
      <c r="K52" s="27">
        <v>5.9700000000000003E-2</v>
      </c>
      <c r="L52" s="27">
        <v>2.4500000000000001E-2</v>
      </c>
      <c r="M52" s="27">
        <v>2.7000000000000001E-3</v>
      </c>
      <c r="N52" s="42">
        <v>1.4398</v>
      </c>
      <c r="O52" s="27">
        <v>0.35070000000000001</v>
      </c>
      <c r="P52" s="27">
        <v>1.839</v>
      </c>
      <c r="Q52" s="28">
        <v>6.3E-2</v>
      </c>
      <c r="R52" s="7"/>
      <c r="S52" s="6"/>
      <c r="T52" s="6"/>
      <c r="U52" s="6"/>
      <c r="V52" s="6"/>
      <c r="W52" s="6"/>
      <c r="X52" s="6"/>
      <c r="Y52" s="6"/>
      <c r="Z52" s="6"/>
      <c r="AA52" s="6"/>
      <c r="AB52" s="6"/>
      <c r="AC52" s="6"/>
      <c r="AD52" s="6"/>
      <c r="AE52" s="6"/>
      <c r="AF52" s="6"/>
      <c r="AG52" s="6"/>
      <c r="AH52" s="6"/>
      <c r="AI52" s="6"/>
      <c r="AJ52" s="6"/>
      <c r="AK52" s="6"/>
      <c r="AL52" s="6"/>
      <c r="AM52" s="6"/>
      <c r="AN52" s="6"/>
      <c r="AO52" s="6"/>
      <c r="AP52" s="6"/>
      <c r="AQ52" s="6"/>
      <c r="AR52" s="6"/>
      <c r="AS52" s="6"/>
      <c r="AT52" s="6"/>
      <c r="AU52" s="6"/>
      <c r="AV52" s="6"/>
      <c r="AW52" s="6"/>
      <c r="AX52" s="6"/>
      <c r="AY52" s="6"/>
    </row>
    <row r="53" spans="2:51" ht="15.75" customHeight="1" x14ac:dyDescent="0.35">
      <c r="B53" s="20" t="s">
        <v>209</v>
      </c>
      <c r="C53" s="21" t="s">
        <v>1780</v>
      </c>
      <c r="D53" s="21"/>
      <c r="E53" s="21"/>
      <c r="F53" s="22">
        <v>435.12148920896914</v>
      </c>
      <c r="G53" s="23">
        <v>6678</v>
      </c>
      <c r="H53" s="24">
        <v>15.35</v>
      </c>
      <c r="I53" s="25">
        <v>1.4E-2</v>
      </c>
      <c r="J53" s="26">
        <v>3.6979000000000002</v>
      </c>
      <c r="K53" s="27">
        <v>4.2299999999999997E-2</v>
      </c>
      <c r="L53" s="27">
        <v>0.18329999999999999</v>
      </c>
      <c r="M53" s="27">
        <v>6.3E-3</v>
      </c>
      <c r="N53" s="42">
        <v>3.4660000000000002</v>
      </c>
      <c r="O53" s="27" t="s">
        <v>55</v>
      </c>
      <c r="P53" s="27" t="s">
        <v>55</v>
      </c>
      <c r="Q53" s="28">
        <v>0.2006</v>
      </c>
      <c r="R53" s="7"/>
      <c r="S53" s="6"/>
      <c r="T53" s="6"/>
      <c r="U53" s="6"/>
      <c r="V53" s="6"/>
      <c r="W53" s="6"/>
      <c r="X53" s="6"/>
      <c r="Y53" s="6"/>
      <c r="Z53" s="6"/>
      <c r="AA53" s="6"/>
      <c r="AB53" s="6"/>
      <c r="AC53" s="6"/>
      <c r="AD53" s="6"/>
      <c r="AE53" s="6"/>
      <c r="AF53" s="6"/>
      <c r="AG53" s="6"/>
      <c r="AH53" s="6"/>
      <c r="AI53" s="6"/>
      <c r="AJ53" s="6"/>
      <c r="AK53" s="6"/>
      <c r="AL53" s="6"/>
      <c r="AM53" s="6"/>
      <c r="AN53" s="6"/>
      <c r="AO53" s="6"/>
      <c r="AP53" s="6"/>
      <c r="AQ53" s="6"/>
      <c r="AR53" s="6"/>
      <c r="AS53" s="6"/>
      <c r="AT53" s="6"/>
      <c r="AU53" s="6"/>
      <c r="AV53" s="6"/>
      <c r="AW53" s="6"/>
      <c r="AX53" s="6"/>
      <c r="AY53" s="6"/>
    </row>
    <row r="54" spans="2:51" ht="15.75" customHeight="1" x14ac:dyDescent="0.35">
      <c r="B54" s="20" t="s">
        <v>211</v>
      </c>
      <c r="C54" s="21" t="s">
        <v>1781</v>
      </c>
      <c r="D54" s="21"/>
      <c r="E54" s="21"/>
      <c r="F54" s="22">
        <v>1567.6441501731574</v>
      </c>
      <c r="G54" s="23">
        <v>9830</v>
      </c>
      <c r="H54" s="24">
        <v>6.27</v>
      </c>
      <c r="I54" s="25">
        <v>0.14699999999999999</v>
      </c>
      <c r="J54" s="26">
        <v>1.5427999999999999</v>
      </c>
      <c r="K54" s="27">
        <v>2.98E-2</v>
      </c>
      <c r="L54" s="27">
        <v>2.76E-2</v>
      </c>
      <c r="M54" s="27">
        <v>6.3E-3</v>
      </c>
      <c r="N54" s="42">
        <v>1.4791000000000001</v>
      </c>
      <c r="O54" s="27">
        <v>0.19939999999999999</v>
      </c>
      <c r="P54" s="27">
        <v>1.7747999999999999</v>
      </c>
      <c r="Q54" s="28">
        <v>6.1100000000000002E-2</v>
      </c>
      <c r="R54" s="7"/>
      <c r="S54" s="6"/>
      <c r="T54" s="6"/>
      <c r="U54" s="6"/>
      <c r="V54" s="6"/>
      <c r="W54" s="6"/>
      <c r="X54" s="6"/>
      <c r="Y54" s="6"/>
      <c r="Z54" s="6"/>
      <c r="AA54" s="6"/>
      <c r="AB54" s="6"/>
      <c r="AC54" s="6"/>
      <c r="AD54" s="6"/>
      <c r="AE54" s="6"/>
      <c r="AF54" s="6"/>
      <c r="AG54" s="6"/>
      <c r="AH54" s="6"/>
      <c r="AI54" s="6"/>
      <c r="AJ54" s="6"/>
      <c r="AK54" s="6"/>
      <c r="AL54" s="6"/>
      <c r="AM54" s="6"/>
      <c r="AN54" s="6"/>
      <c r="AO54" s="6"/>
      <c r="AP54" s="6"/>
      <c r="AQ54" s="6"/>
      <c r="AR54" s="6"/>
      <c r="AS54" s="6"/>
      <c r="AT54" s="6"/>
      <c r="AU54" s="6"/>
      <c r="AV54" s="6"/>
      <c r="AW54" s="6"/>
      <c r="AX54" s="6"/>
      <c r="AY54" s="6"/>
    </row>
    <row r="55" spans="2:51" ht="15.75" customHeight="1" x14ac:dyDescent="0.35">
      <c r="B55" s="20" t="s">
        <v>213</v>
      </c>
      <c r="C55" s="21" t="s">
        <v>1782</v>
      </c>
      <c r="D55" s="21"/>
      <c r="E55" s="21"/>
      <c r="F55" s="22">
        <v>4975.7582410576397</v>
      </c>
      <c r="G55" s="23">
        <v>6437</v>
      </c>
      <c r="H55" s="24">
        <v>1.29</v>
      </c>
      <c r="I55" s="25">
        <v>0.91600000000000004</v>
      </c>
      <c r="J55" s="26">
        <v>0.24049999999999999</v>
      </c>
      <c r="K55" s="27">
        <v>6.7999999999999996E-3</v>
      </c>
      <c r="L55" s="27">
        <v>5.0000000000000001E-3</v>
      </c>
      <c r="M55" s="27">
        <v>2.0000000000000001E-4</v>
      </c>
      <c r="N55" s="42">
        <v>0.22839999999999999</v>
      </c>
      <c r="O55" s="27">
        <v>0.15870000000000001</v>
      </c>
      <c r="P55" s="27">
        <v>1.1282000000000001</v>
      </c>
      <c r="Q55" s="28">
        <v>8.0000000000000002E-3</v>
      </c>
      <c r="R55" s="7"/>
      <c r="S55" s="6"/>
      <c r="T55" s="6"/>
      <c r="U55" s="6"/>
      <c r="V55" s="6"/>
      <c r="W55" s="6"/>
      <c r="X55" s="6"/>
      <c r="Y55" s="6"/>
      <c r="Z55" s="6"/>
      <c r="AA55" s="6"/>
      <c r="AB55" s="6"/>
      <c r="AC55" s="6"/>
      <c r="AD55" s="6"/>
      <c r="AE55" s="6"/>
      <c r="AF55" s="6"/>
      <c r="AG55" s="6"/>
      <c r="AH55" s="6"/>
      <c r="AI55" s="6"/>
      <c r="AJ55" s="6"/>
      <c r="AK55" s="6"/>
      <c r="AL55" s="6"/>
      <c r="AM55" s="6"/>
      <c r="AN55" s="6"/>
      <c r="AO55" s="6"/>
      <c r="AP55" s="6"/>
      <c r="AQ55" s="6"/>
      <c r="AR55" s="6"/>
      <c r="AS55" s="6"/>
      <c r="AT55" s="6"/>
      <c r="AU55" s="6"/>
      <c r="AV55" s="6"/>
      <c r="AW55" s="6"/>
      <c r="AX55" s="6"/>
      <c r="AY55" s="6"/>
    </row>
    <row r="56" spans="2:51" ht="15.75" customHeight="1" x14ac:dyDescent="0.35">
      <c r="B56" s="20" t="s">
        <v>215</v>
      </c>
      <c r="C56" s="21" t="s">
        <v>1783</v>
      </c>
      <c r="D56" s="21"/>
      <c r="E56" s="21"/>
      <c r="F56" s="22">
        <v>529.30663325586511</v>
      </c>
      <c r="G56" s="23">
        <v>1800</v>
      </c>
      <c r="H56" s="24">
        <v>3.4</v>
      </c>
      <c r="I56" s="25">
        <v>0.625</v>
      </c>
      <c r="J56" s="26">
        <v>0.94930000000000003</v>
      </c>
      <c r="K56" s="27">
        <v>3.8300000000000001E-2</v>
      </c>
      <c r="L56" s="27">
        <v>2.69E-2</v>
      </c>
      <c r="M56" s="27">
        <v>1E-3</v>
      </c>
      <c r="N56" s="42">
        <v>0.88300000000000001</v>
      </c>
      <c r="O56" s="27">
        <v>0.27439999999999998</v>
      </c>
      <c r="P56" s="27">
        <v>2.0716999999999999</v>
      </c>
      <c r="Q56" s="28">
        <v>8.1900000000000001E-2</v>
      </c>
      <c r="R56" s="7"/>
      <c r="S56" s="6"/>
      <c r="T56" s="6"/>
      <c r="U56" s="6"/>
      <c r="V56" s="6"/>
      <c r="W56" s="6"/>
      <c r="X56" s="6"/>
      <c r="Y56" s="6"/>
      <c r="Z56" s="6"/>
      <c r="AA56" s="6"/>
      <c r="AB56" s="6"/>
      <c r="AC56" s="6"/>
      <c r="AD56" s="6"/>
      <c r="AE56" s="6"/>
      <c r="AF56" s="6"/>
      <c r="AG56" s="6"/>
      <c r="AH56" s="6"/>
      <c r="AI56" s="6"/>
      <c r="AJ56" s="6"/>
      <c r="AK56" s="6"/>
      <c r="AL56" s="6"/>
      <c r="AM56" s="6"/>
      <c r="AN56" s="6"/>
      <c r="AO56" s="6"/>
      <c r="AP56" s="6"/>
      <c r="AQ56" s="6"/>
      <c r="AR56" s="6"/>
      <c r="AS56" s="6"/>
      <c r="AT56" s="6"/>
      <c r="AU56" s="6"/>
      <c r="AV56" s="6"/>
      <c r="AW56" s="6"/>
      <c r="AX56" s="6"/>
      <c r="AY56" s="6"/>
    </row>
    <row r="57" spans="2:51" ht="15.75" customHeight="1" x14ac:dyDescent="0.35">
      <c r="B57" s="20" t="s">
        <v>217</v>
      </c>
      <c r="C57" s="21" t="s">
        <v>1784</v>
      </c>
      <c r="D57" s="21"/>
      <c r="E57" s="21"/>
      <c r="F57" s="22">
        <v>8365.9969574888601</v>
      </c>
      <c r="G57" s="23">
        <v>8933</v>
      </c>
      <c r="H57" s="24">
        <v>1.07</v>
      </c>
      <c r="I57" s="25">
        <v>0.97299999999999998</v>
      </c>
      <c r="J57" s="26">
        <v>0.29680000000000001</v>
      </c>
      <c r="K57" s="27">
        <v>9.1000000000000004E-3</v>
      </c>
      <c r="L57" s="27">
        <v>1.1999999999999999E-3</v>
      </c>
      <c r="M57" s="27">
        <v>1E-3</v>
      </c>
      <c r="N57" s="42">
        <v>0.28549999999999998</v>
      </c>
      <c r="O57" s="27">
        <v>0.2797</v>
      </c>
      <c r="P57" s="27">
        <v>0.92079999999999995</v>
      </c>
      <c r="Q57" s="28">
        <v>6.8999999999999999E-3</v>
      </c>
      <c r="R57" s="7"/>
      <c r="S57" s="6"/>
      <c r="T57" s="6"/>
      <c r="U57" s="6"/>
      <c r="V57" s="6"/>
      <c r="W57" s="6"/>
      <c r="X57" s="6"/>
      <c r="Y57" s="6"/>
      <c r="Z57" s="6"/>
      <c r="AA57" s="6"/>
      <c r="AB57" s="6"/>
      <c r="AC57" s="6"/>
      <c r="AD57" s="6"/>
      <c r="AE57" s="6"/>
      <c r="AF57" s="6"/>
      <c r="AG57" s="6"/>
      <c r="AH57" s="6"/>
      <c r="AI57" s="6"/>
      <c r="AJ57" s="6"/>
      <c r="AK57" s="6"/>
      <c r="AL57" s="6"/>
      <c r="AM57" s="6"/>
      <c r="AN57" s="6"/>
      <c r="AO57" s="6"/>
      <c r="AP57" s="6"/>
      <c r="AQ57" s="6"/>
      <c r="AR57" s="6"/>
      <c r="AS57" s="6"/>
      <c r="AT57" s="6"/>
      <c r="AU57" s="6"/>
      <c r="AV57" s="6"/>
      <c r="AW57" s="6"/>
      <c r="AX57" s="6"/>
      <c r="AY57" s="6"/>
    </row>
    <row r="58" spans="2:51" ht="15.75" customHeight="1" x14ac:dyDescent="0.35">
      <c r="B58" s="20" t="s">
        <v>219</v>
      </c>
      <c r="C58" s="21" t="s">
        <v>1785</v>
      </c>
      <c r="D58" s="21"/>
      <c r="E58" s="21"/>
      <c r="F58" s="22">
        <v>187.61438495384434</v>
      </c>
      <c r="G58" s="23">
        <v>1384</v>
      </c>
      <c r="H58" s="24">
        <v>7.38</v>
      </c>
      <c r="I58" s="25">
        <v>6.7000000000000004E-2</v>
      </c>
      <c r="J58" s="26">
        <v>1.9877</v>
      </c>
      <c r="K58" s="27">
        <v>7.3899999999999993E-2</v>
      </c>
      <c r="L58" s="27">
        <v>0.1492</v>
      </c>
      <c r="M58" s="27">
        <v>2.8799999999999999E-2</v>
      </c>
      <c r="N58" s="42">
        <v>1.7358</v>
      </c>
      <c r="O58" s="27">
        <v>0.72729999999999995</v>
      </c>
      <c r="P58" s="27">
        <v>2.0779999999999998</v>
      </c>
      <c r="Q58" s="28">
        <v>0.16830000000000001</v>
      </c>
      <c r="R58" s="7"/>
      <c r="S58" s="6"/>
      <c r="T58" s="6"/>
      <c r="U58" s="6"/>
      <c r="V58" s="6"/>
      <c r="W58" s="6"/>
      <c r="X58" s="6"/>
      <c r="Y58" s="6"/>
      <c r="Z58" s="6"/>
      <c r="AA58" s="6"/>
      <c r="AB58" s="6"/>
      <c r="AC58" s="6"/>
      <c r="AD58" s="6"/>
      <c r="AE58" s="6"/>
      <c r="AF58" s="6"/>
      <c r="AG58" s="6"/>
      <c r="AH58" s="6"/>
      <c r="AI58" s="6"/>
      <c r="AJ58" s="6"/>
      <c r="AK58" s="6"/>
      <c r="AL58" s="6"/>
      <c r="AM58" s="6"/>
      <c r="AN58" s="6"/>
      <c r="AO58" s="6"/>
      <c r="AP58" s="6"/>
      <c r="AQ58" s="6"/>
      <c r="AR58" s="6"/>
      <c r="AS58" s="6"/>
      <c r="AT58" s="6"/>
      <c r="AU58" s="6"/>
      <c r="AV58" s="6"/>
      <c r="AW58" s="6"/>
      <c r="AX58" s="6"/>
      <c r="AY58" s="6"/>
    </row>
    <row r="59" spans="2:51" ht="15.75" customHeight="1" x14ac:dyDescent="0.35">
      <c r="B59" s="20" t="s">
        <v>221</v>
      </c>
      <c r="C59" s="21" t="s">
        <v>1786</v>
      </c>
      <c r="D59" s="21"/>
      <c r="E59" s="21"/>
      <c r="F59" s="22">
        <v>987.01225504111301</v>
      </c>
      <c r="G59" s="23">
        <v>3084</v>
      </c>
      <c r="H59" s="24">
        <v>3.12</v>
      </c>
      <c r="I59" s="25">
        <v>0.186</v>
      </c>
      <c r="J59" s="26">
        <v>0.91830000000000001</v>
      </c>
      <c r="K59" s="27">
        <v>8.8099999999999998E-2</v>
      </c>
      <c r="L59" s="27">
        <v>4.4299999999999999E-2</v>
      </c>
      <c r="M59" s="27">
        <v>5.0799999999999998E-2</v>
      </c>
      <c r="N59" s="42">
        <v>0.73519999999999996</v>
      </c>
      <c r="O59" s="27">
        <v>0.69320000000000004</v>
      </c>
      <c r="P59" s="27">
        <v>0.9698</v>
      </c>
      <c r="Q59" s="28">
        <v>2.5700000000000001E-2</v>
      </c>
      <c r="R59" s="7"/>
      <c r="S59" s="6"/>
      <c r="T59" s="6"/>
      <c r="U59" s="6"/>
      <c r="V59" s="6"/>
      <c r="W59" s="6"/>
      <c r="X59" s="6"/>
      <c r="Y59" s="6"/>
      <c r="Z59" s="6"/>
      <c r="AA59" s="6"/>
      <c r="AB59" s="6"/>
      <c r="AC59" s="6"/>
      <c r="AD59" s="6"/>
      <c r="AE59" s="6"/>
      <c r="AF59" s="6"/>
      <c r="AG59" s="6"/>
      <c r="AH59" s="6"/>
      <c r="AI59" s="6"/>
      <c r="AJ59" s="6"/>
      <c r="AK59" s="6"/>
      <c r="AL59" s="6"/>
      <c r="AM59" s="6"/>
      <c r="AN59" s="6"/>
      <c r="AO59" s="6"/>
      <c r="AP59" s="6"/>
      <c r="AQ59" s="6"/>
      <c r="AR59" s="6"/>
      <c r="AS59" s="6"/>
      <c r="AT59" s="6"/>
      <c r="AU59" s="6"/>
      <c r="AV59" s="6"/>
      <c r="AW59" s="6"/>
      <c r="AX59" s="6"/>
      <c r="AY59" s="6"/>
    </row>
    <row r="60" spans="2:51" ht="15.75" customHeight="1" x14ac:dyDescent="0.35">
      <c r="B60" s="20" t="s">
        <v>223</v>
      </c>
      <c r="C60" s="21" t="s">
        <v>1787</v>
      </c>
      <c r="D60" s="21"/>
      <c r="E60" s="21"/>
      <c r="F60" s="22">
        <v>230.16603053880468</v>
      </c>
      <c r="G60" s="23">
        <v>4238</v>
      </c>
      <c r="H60" s="24">
        <v>18.41</v>
      </c>
      <c r="I60" s="25">
        <v>1.0999999999999999E-2</v>
      </c>
      <c r="J60" s="26">
        <v>4.7881999999999998</v>
      </c>
      <c r="K60" s="27">
        <v>4.1099999999999998E-2</v>
      </c>
      <c r="L60" s="27">
        <v>0.33939999999999998</v>
      </c>
      <c r="M60" s="27">
        <v>1.17E-2</v>
      </c>
      <c r="N60" s="42">
        <v>4.3959999999999999</v>
      </c>
      <c r="O60" s="27" t="s">
        <v>55</v>
      </c>
      <c r="P60" s="27" t="s">
        <v>55</v>
      </c>
      <c r="Q60" s="28">
        <v>0.27900000000000003</v>
      </c>
      <c r="R60" s="7"/>
      <c r="S60" s="6"/>
      <c r="T60" s="6"/>
      <c r="U60" s="6"/>
      <c r="V60" s="6"/>
      <c r="W60" s="6"/>
      <c r="X60" s="6"/>
      <c r="Y60" s="6"/>
      <c r="Z60" s="6"/>
      <c r="AA60" s="6"/>
      <c r="AB60" s="6"/>
      <c r="AC60" s="6"/>
      <c r="AD60" s="6"/>
      <c r="AE60" s="6"/>
      <c r="AF60" s="6"/>
      <c r="AG60" s="6"/>
      <c r="AH60" s="6"/>
      <c r="AI60" s="6"/>
      <c r="AJ60" s="6"/>
      <c r="AK60" s="6"/>
      <c r="AL60" s="6"/>
      <c r="AM60" s="6"/>
      <c r="AN60" s="6"/>
      <c r="AO60" s="6"/>
      <c r="AP60" s="6"/>
      <c r="AQ60" s="6"/>
      <c r="AR60" s="6"/>
      <c r="AS60" s="6"/>
      <c r="AT60" s="6"/>
      <c r="AU60" s="6"/>
      <c r="AV60" s="6"/>
      <c r="AW60" s="6"/>
      <c r="AX60" s="6"/>
      <c r="AY60" s="6"/>
    </row>
    <row r="61" spans="2:51" ht="15.75" customHeight="1" x14ac:dyDescent="0.35">
      <c r="B61" s="20" t="s">
        <v>225</v>
      </c>
      <c r="C61" s="21" t="s">
        <v>1788</v>
      </c>
      <c r="D61" s="21"/>
      <c r="E61" s="21"/>
      <c r="F61" s="22">
        <v>585.35196124601168</v>
      </c>
      <c r="G61" s="23">
        <v>5941</v>
      </c>
      <c r="H61" s="24">
        <v>10.15</v>
      </c>
      <c r="I61" s="25">
        <v>1.0999999999999999E-2</v>
      </c>
      <c r="J61" s="26">
        <v>2.6113</v>
      </c>
      <c r="K61" s="27">
        <v>3.6999999999999998E-2</v>
      </c>
      <c r="L61" s="27">
        <v>0.1804</v>
      </c>
      <c r="M61" s="27">
        <v>1.9599999999999999E-2</v>
      </c>
      <c r="N61" s="42">
        <v>2.3742999999999999</v>
      </c>
      <c r="O61" s="27" t="s">
        <v>55</v>
      </c>
      <c r="P61" s="27" t="s">
        <v>55</v>
      </c>
      <c r="Q61" s="28">
        <v>0.1085</v>
      </c>
      <c r="R61" s="7"/>
      <c r="S61" s="6"/>
      <c r="T61" s="6"/>
      <c r="U61" s="6"/>
      <c r="V61" s="6"/>
      <c r="W61" s="6"/>
      <c r="X61" s="6"/>
      <c r="Y61" s="6"/>
      <c r="Z61" s="6"/>
      <c r="AA61" s="6"/>
      <c r="AB61" s="6"/>
      <c r="AC61" s="6"/>
      <c r="AD61" s="6"/>
      <c r="AE61" s="6"/>
      <c r="AF61" s="6"/>
      <c r="AG61" s="6"/>
      <c r="AH61" s="6"/>
      <c r="AI61" s="6"/>
      <c r="AJ61" s="6"/>
      <c r="AK61" s="6"/>
      <c r="AL61" s="6"/>
      <c r="AM61" s="6"/>
      <c r="AN61" s="6"/>
      <c r="AO61" s="6"/>
      <c r="AP61" s="6"/>
      <c r="AQ61" s="6"/>
      <c r="AR61" s="6"/>
      <c r="AS61" s="6"/>
      <c r="AT61" s="6"/>
      <c r="AU61" s="6"/>
      <c r="AV61" s="6"/>
      <c r="AW61" s="6"/>
      <c r="AX61" s="6"/>
      <c r="AY61" s="6"/>
    </row>
    <row r="62" spans="2:51" ht="15.75" customHeight="1" x14ac:dyDescent="0.35">
      <c r="B62" s="20" t="s">
        <v>227</v>
      </c>
      <c r="C62" s="21" t="s">
        <v>1789</v>
      </c>
      <c r="D62" s="21"/>
      <c r="E62" s="21"/>
      <c r="F62" s="22">
        <v>2200.8739950021336</v>
      </c>
      <c r="G62" s="23">
        <v>9914</v>
      </c>
      <c r="H62" s="24">
        <v>4.5</v>
      </c>
      <c r="I62" s="25">
        <v>0.22700000000000001</v>
      </c>
      <c r="J62" s="26">
        <v>1.4327000000000001</v>
      </c>
      <c r="K62" s="27">
        <v>8.9599999999999999E-2</v>
      </c>
      <c r="L62" s="27">
        <v>7.5499999999999998E-2</v>
      </c>
      <c r="M62" s="27">
        <v>0.14599999999999999</v>
      </c>
      <c r="N62" s="42">
        <v>1.1215999999999999</v>
      </c>
      <c r="O62" s="27">
        <v>0.97309999999999997</v>
      </c>
      <c r="P62" s="27">
        <v>1.5672999999999999</v>
      </c>
      <c r="Q62" s="28">
        <v>3.5900000000000001E-2</v>
      </c>
      <c r="R62" s="7"/>
      <c r="S62" s="6"/>
      <c r="T62" s="6"/>
      <c r="U62" s="6"/>
      <c r="V62" s="6"/>
      <c r="W62" s="6"/>
      <c r="X62" s="6"/>
      <c r="Y62" s="6"/>
      <c r="Z62" s="6"/>
      <c r="AA62" s="6"/>
      <c r="AB62" s="6"/>
      <c r="AC62" s="6"/>
      <c r="AD62" s="6"/>
      <c r="AE62" s="6"/>
      <c r="AF62" s="6"/>
      <c r="AG62" s="6"/>
      <c r="AH62" s="6"/>
      <c r="AI62" s="6"/>
      <c r="AJ62" s="6"/>
      <c r="AK62" s="6"/>
      <c r="AL62" s="6"/>
      <c r="AM62" s="6"/>
      <c r="AN62" s="6"/>
      <c r="AO62" s="6"/>
      <c r="AP62" s="6"/>
      <c r="AQ62" s="6"/>
      <c r="AR62" s="6"/>
      <c r="AS62" s="6"/>
      <c r="AT62" s="6"/>
      <c r="AU62" s="6"/>
      <c r="AV62" s="6"/>
      <c r="AW62" s="6"/>
      <c r="AX62" s="6"/>
      <c r="AY62" s="6"/>
    </row>
    <row r="63" spans="2:51" ht="15.75" customHeight="1" x14ac:dyDescent="0.35">
      <c r="B63" s="20" t="s">
        <v>229</v>
      </c>
      <c r="C63" s="21" t="s">
        <v>1790</v>
      </c>
      <c r="D63" s="21"/>
      <c r="E63" s="21"/>
      <c r="F63" s="22">
        <v>93.63749962153797</v>
      </c>
      <c r="G63" s="23">
        <v>189</v>
      </c>
      <c r="H63" s="24">
        <v>2.02</v>
      </c>
      <c r="I63" s="25">
        <v>0.27</v>
      </c>
      <c r="J63" s="26">
        <v>0.746</v>
      </c>
      <c r="K63" s="27">
        <v>4.0300000000000002E-2</v>
      </c>
      <c r="L63" s="27">
        <v>5.0200000000000002E-2</v>
      </c>
      <c r="M63" s="27">
        <v>-1E-4</v>
      </c>
      <c r="N63" s="42">
        <v>0.65559999999999996</v>
      </c>
      <c r="O63" s="27">
        <v>0.29110000000000003</v>
      </c>
      <c r="P63" s="27">
        <v>0.91469999999999996</v>
      </c>
      <c r="Q63" s="28">
        <v>8.1500000000000003E-2</v>
      </c>
      <c r="R63" s="7"/>
      <c r="S63" s="6"/>
      <c r="T63" s="6"/>
      <c r="U63" s="6"/>
      <c r="V63" s="6"/>
      <c r="W63" s="6"/>
      <c r="X63" s="6"/>
      <c r="Y63" s="6"/>
      <c r="Z63" s="6"/>
      <c r="AA63" s="6"/>
      <c r="AB63" s="6"/>
      <c r="AC63" s="6"/>
      <c r="AD63" s="6"/>
      <c r="AE63" s="6"/>
      <c r="AF63" s="6"/>
      <c r="AG63" s="6"/>
      <c r="AH63" s="6"/>
      <c r="AI63" s="6"/>
      <c r="AJ63" s="6"/>
      <c r="AK63" s="6"/>
      <c r="AL63" s="6"/>
      <c r="AM63" s="6"/>
      <c r="AN63" s="6"/>
      <c r="AO63" s="6"/>
      <c r="AP63" s="6"/>
      <c r="AQ63" s="6"/>
      <c r="AR63" s="6"/>
      <c r="AS63" s="6"/>
      <c r="AT63" s="6"/>
      <c r="AU63" s="6"/>
      <c r="AV63" s="6"/>
      <c r="AW63" s="6"/>
      <c r="AX63" s="6"/>
      <c r="AY63" s="6"/>
    </row>
    <row r="64" spans="2:51" ht="15.75" customHeight="1" x14ac:dyDescent="0.35">
      <c r="B64" s="20" t="s">
        <v>231</v>
      </c>
      <c r="C64" s="21" t="s">
        <v>1791</v>
      </c>
      <c r="D64" s="21"/>
      <c r="E64" s="21"/>
      <c r="F64" s="22">
        <v>1751.9645816213213</v>
      </c>
      <c r="G64" s="23">
        <v>11284</v>
      </c>
      <c r="H64" s="24">
        <v>6.44</v>
      </c>
      <c r="I64" s="25">
        <v>0.317</v>
      </c>
      <c r="J64" s="26">
        <v>1.6581999999999999</v>
      </c>
      <c r="K64" s="27">
        <v>9.2700000000000005E-2</v>
      </c>
      <c r="L64" s="27">
        <v>0.1171</v>
      </c>
      <c r="M64" s="27">
        <v>6.6E-3</v>
      </c>
      <c r="N64" s="42">
        <v>1.4418</v>
      </c>
      <c r="O64" s="27">
        <v>0.36270000000000002</v>
      </c>
      <c r="P64" s="27">
        <v>2.2584</v>
      </c>
      <c r="Q64" s="28">
        <v>6.4399999999999999E-2</v>
      </c>
      <c r="R64" s="7"/>
      <c r="S64" s="6"/>
      <c r="T64" s="6"/>
      <c r="U64" s="6"/>
      <c r="V64" s="6"/>
      <c r="W64" s="6"/>
      <c r="X64" s="6"/>
      <c r="Y64" s="6"/>
      <c r="Z64" s="6"/>
      <c r="AA64" s="6"/>
      <c r="AB64" s="6"/>
      <c r="AC64" s="6"/>
      <c r="AD64" s="6"/>
      <c r="AE64" s="6"/>
      <c r="AF64" s="6"/>
      <c r="AG64" s="6"/>
      <c r="AH64" s="6"/>
      <c r="AI64" s="6"/>
      <c r="AJ64" s="6"/>
      <c r="AK64" s="6"/>
      <c r="AL64" s="6"/>
      <c r="AM64" s="6"/>
      <c r="AN64" s="6"/>
      <c r="AO64" s="6"/>
      <c r="AP64" s="6"/>
      <c r="AQ64" s="6"/>
      <c r="AR64" s="6"/>
      <c r="AS64" s="6"/>
      <c r="AT64" s="6"/>
      <c r="AU64" s="6"/>
      <c r="AV64" s="6"/>
      <c r="AW64" s="6"/>
      <c r="AX64" s="6"/>
      <c r="AY64" s="6"/>
    </row>
    <row r="65" spans="2:51" ht="15.75" customHeight="1" x14ac:dyDescent="0.35">
      <c r="B65" s="20" t="s">
        <v>233</v>
      </c>
      <c r="C65" s="21" t="s">
        <v>1792</v>
      </c>
      <c r="D65" s="21"/>
      <c r="E65" s="21"/>
      <c r="F65" s="22">
        <v>19882.741879933637</v>
      </c>
      <c r="G65" s="23">
        <v>27416</v>
      </c>
      <c r="H65" s="24">
        <v>1.38</v>
      </c>
      <c r="I65" s="25">
        <v>0.89</v>
      </c>
      <c r="J65" s="26">
        <v>0.32279999999999998</v>
      </c>
      <c r="K65" s="27">
        <v>5.9400000000000001E-2</v>
      </c>
      <c r="L65" s="27">
        <v>8.2000000000000007E-3</v>
      </c>
      <c r="M65" s="27">
        <v>1.2999999999999999E-3</v>
      </c>
      <c r="N65" s="42">
        <v>0.25380000000000003</v>
      </c>
      <c r="O65" s="27">
        <v>0.21160000000000001</v>
      </c>
      <c r="P65" s="27">
        <v>1.2255</v>
      </c>
      <c r="Q65" s="28">
        <v>4.3E-3</v>
      </c>
      <c r="R65" s="7"/>
      <c r="S65" s="6"/>
      <c r="T65" s="6"/>
      <c r="U65" s="6"/>
      <c r="V65" s="6"/>
      <c r="W65" s="6"/>
      <c r="X65" s="6"/>
      <c r="Y65" s="6"/>
      <c r="Z65" s="6"/>
      <c r="AA65" s="6"/>
      <c r="AB65" s="6"/>
      <c r="AC65" s="6"/>
      <c r="AD65" s="6"/>
      <c r="AE65" s="6"/>
      <c r="AF65" s="6"/>
      <c r="AG65" s="6"/>
      <c r="AH65" s="6"/>
      <c r="AI65" s="6"/>
      <c r="AJ65" s="6"/>
      <c r="AK65" s="6"/>
      <c r="AL65" s="6"/>
      <c r="AM65" s="6"/>
      <c r="AN65" s="6"/>
      <c r="AO65" s="6"/>
      <c r="AP65" s="6"/>
      <c r="AQ65" s="6"/>
      <c r="AR65" s="6"/>
      <c r="AS65" s="6"/>
      <c r="AT65" s="6"/>
      <c r="AU65" s="6"/>
      <c r="AV65" s="6"/>
      <c r="AW65" s="6"/>
      <c r="AX65" s="6"/>
      <c r="AY65" s="6"/>
    </row>
    <row r="66" spans="2:51" ht="15.75" customHeight="1" x14ac:dyDescent="0.35">
      <c r="B66" s="20" t="s">
        <v>235</v>
      </c>
      <c r="C66" s="21" t="s">
        <v>1793</v>
      </c>
      <c r="D66" s="21"/>
      <c r="E66" s="21"/>
      <c r="F66" s="22">
        <v>191.69432062275717</v>
      </c>
      <c r="G66" s="23">
        <v>2341</v>
      </c>
      <c r="H66" s="24">
        <v>12.21</v>
      </c>
      <c r="I66" s="25">
        <v>2.5000000000000001E-2</v>
      </c>
      <c r="J66" s="26">
        <v>3.4045000000000001</v>
      </c>
      <c r="K66" s="27">
        <v>4.7699999999999999E-2</v>
      </c>
      <c r="L66" s="27">
        <v>0.37619999999999998</v>
      </c>
      <c r="M66" s="27">
        <v>7.1000000000000004E-3</v>
      </c>
      <c r="N66" s="42">
        <v>2.9735</v>
      </c>
      <c r="O66" s="27" t="s">
        <v>55</v>
      </c>
      <c r="P66" s="27" t="s">
        <v>55</v>
      </c>
      <c r="Q66" s="28">
        <v>0.29520000000000002</v>
      </c>
      <c r="R66" s="7"/>
      <c r="S66" s="6"/>
      <c r="T66" s="6"/>
      <c r="U66" s="6"/>
      <c r="V66" s="6"/>
      <c r="W66" s="6"/>
      <c r="X66" s="6"/>
      <c r="Y66" s="6"/>
      <c r="Z66" s="6"/>
      <c r="AA66" s="6"/>
      <c r="AB66" s="6"/>
      <c r="AC66" s="6"/>
      <c r="AD66" s="6"/>
      <c r="AE66" s="6"/>
      <c r="AF66" s="6"/>
      <c r="AG66" s="6"/>
      <c r="AH66" s="6"/>
      <c r="AI66" s="6"/>
      <c r="AJ66" s="6"/>
      <c r="AK66" s="6"/>
      <c r="AL66" s="6"/>
      <c r="AM66" s="6"/>
      <c r="AN66" s="6"/>
      <c r="AO66" s="6"/>
      <c r="AP66" s="6"/>
      <c r="AQ66" s="6"/>
      <c r="AR66" s="6"/>
      <c r="AS66" s="6"/>
      <c r="AT66" s="6"/>
      <c r="AU66" s="6"/>
      <c r="AV66" s="6"/>
      <c r="AW66" s="6"/>
      <c r="AX66" s="6"/>
      <c r="AY66" s="6"/>
    </row>
    <row r="67" spans="2:51" ht="15.75" customHeight="1" x14ac:dyDescent="0.35">
      <c r="B67" s="20" t="s">
        <v>237</v>
      </c>
      <c r="C67" s="21" t="s">
        <v>1794</v>
      </c>
      <c r="D67" s="21"/>
      <c r="E67" s="21"/>
      <c r="F67" s="22">
        <v>1390.9331120272684</v>
      </c>
      <c r="G67" s="23">
        <v>2567</v>
      </c>
      <c r="H67" s="24">
        <v>1.85</v>
      </c>
      <c r="I67" s="25">
        <v>0.79400000000000004</v>
      </c>
      <c r="J67" s="26">
        <v>0.38009999999999999</v>
      </c>
      <c r="K67" s="27">
        <v>4.1700000000000001E-2</v>
      </c>
      <c r="L67" s="27">
        <v>5.8999999999999999E-3</v>
      </c>
      <c r="M67" s="27">
        <v>5.0000000000000001E-4</v>
      </c>
      <c r="N67" s="42">
        <v>0.33210000000000001</v>
      </c>
      <c r="O67" s="27">
        <v>0.14360000000000001</v>
      </c>
      <c r="P67" s="27">
        <v>1.2943</v>
      </c>
      <c r="Q67" s="28">
        <v>2.9700000000000001E-2</v>
      </c>
      <c r="R67" s="7"/>
      <c r="S67" s="6"/>
      <c r="T67" s="6"/>
      <c r="U67" s="6"/>
      <c r="V67" s="6"/>
      <c r="W67" s="6"/>
      <c r="X67" s="6"/>
      <c r="Y67" s="6"/>
      <c r="Z67" s="6"/>
      <c r="AA67" s="6"/>
      <c r="AB67" s="6"/>
      <c r="AC67" s="6"/>
      <c r="AD67" s="6"/>
      <c r="AE67" s="6"/>
      <c r="AF67" s="6"/>
      <c r="AG67" s="6"/>
      <c r="AH67" s="6"/>
      <c r="AI67" s="6"/>
      <c r="AJ67" s="6"/>
      <c r="AK67" s="6"/>
      <c r="AL67" s="6"/>
      <c r="AM67" s="6"/>
      <c r="AN67" s="6"/>
      <c r="AO67" s="6"/>
      <c r="AP67" s="6"/>
      <c r="AQ67" s="6"/>
      <c r="AR67" s="6"/>
      <c r="AS67" s="6"/>
      <c r="AT67" s="6"/>
      <c r="AU67" s="6"/>
      <c r="AV67" s="6"/>
      <c r="AW67" s="6"/>
      <c r="AX67" s="6"/>
      <c r="AY67" s="6"/>
    </row>
    <row r="68" spans="2:51" ht="15.75" customHeight="1" x14ac:dyDescent="0.35">
      <c r="B68" s="20" t="s">
        <v>239</v>
      </c>
      <c r="C68" s="21" t="s">
        <v>1795</v>
      </c>
      <c r="D68" s="21"/>
      <c r="E68" s="21"/>
      <c r="F68" s="22">
        <v>32.31243569228041</v>
      </c>
      <c r="G68" s="23">
        <v>294</v>
      </c>
      <c r="H68" s="24">
        <v>9.1</v>
      </c>
      <c r="I68" s="25">
        <v>0.05</v>
      </c>
      <c r="J68" s="26">
        <v>2.5451000000000001</v>
      </c>
      <c r="K68" s="27">
        <v>1.9400000000000001E-2</v>
      </c>
      <c r="L68" s="27">
        <v>0.4511</v>
      </c>
      <c r="M68" s="27">
        <v>7.3000000000000001E-3</v>
      </c>
      <c r="N68" s="42">
        <v>2.0672999999999999</v>
      </c>
      <c r="O68" s="27" t="s">
        <v>55</v>
      </c>
      <c r="P68" s="27" t="s">
        <v>55</v>
      </c>
      <c r="Q68" s="28">
        <v>0.48010000000000003</v>
      </c>
      <c r="R68" s="7"/>
      <c r="S68" s="6"/>
      <c r="T68" s="6"/>
      <c r="U68" s="6"/>
      <c r="V68" s="6"/>
      <c r="W68" s="6"/>
      <c r="X68" s="6"/>
      <c r="Y68" s="6"/>
      <c r="Z68" s="6"/>
      <c r="AA68" s="6"/>
      <c r="AB68" s="6"/>
      <c r="AC68" s="6"/>
      <c r="AD68" s="6"/>
      <c r="AE68" s="6"/>
      <c r="AF68" s="6"/>
      <c r="AG68" s="6"/>
      <c r="AH68" s="6"/>
      <c r="AI68" s="6"/>
      <c r="AJ68" s="6"/>
      <c r="AK68" s="6"/>
      <c r="AL68" s="6"/>
      <c r="AM68" s="6"/>
      <c r="AN68" s="6"/>
      <c r="AO68" s="6"/>
      <c r="AP68" s="6"/>
      <c r="AQ68" s="6"/>
      <c r="AR68" s="6"/>
      <c r="AS68" s="6"/>
      <c r="AT68" s="6"/>
      <c r="AU68" s="6"/>
      <c r="AV68" s="6"/>
      <c r="AW68" s="6"/>
      <c r="AX68" s="6"/>
      <c r="AY68" s="6"/>
    </row>
    <row r="69" spans="2:51" ht="15.75" customHeight="1" x14ac:dyDescent="0.35">
      <c r="B69" s="20" t="s">
        <v>241</v>
      </c>
      <c r="C69" s="21" t="s">
        <v>1796</v>
      </c>
      <c r="D69" s="21"/>
      <c r="E69" s="21"/>
      <c r="F69" s="22">
        <v>76.162241923810015</v>
      </c>
      <c r="G69" s="23">
        <v>303</v>
      </c>
      <c r="H69" s="24">
        <v>3.98</v>
      </c>
      <c r="I69" s="25">
        <v>0</v>
      </c>
      <c r="J69" s="26">
        <v>1.0395000000000001</v>
      </c>
      <c r="K69" s="27">
        <v>3.1E-2</v>
      </c>
      <c r="L69" s="27">
        <v>1.34E-2</v>
      </c>
      <c r="M69" s="27">
        <v>4.0000000000000002E-4</v>
      </c>
      <c r="N69" s="42">
        <v>0.99470000000000003</v>
      </c>
      <c r="O69" s="27">
        <v>0</v>
      </c>
      <c r="P69" s="27">
        <v>1.0395000000000001</v>
      </c>
      <c r="Q69" s="28">
        <v>0.1104</v>
      </c>
      <c r="R69" s="7"/>
      <c r="S69" s="6"/>
      <c r="T69" s="6"/>
      <c r="U69" s="6"/>
      <c r="V69" s="6"/>
      <c r="W69" s="6"/>
      <c r="X69" s="6"/>
      <c r="Y69" s="6"/>
      <c r="Z69" s="6"/>
      <c r="AA69" s="6"/>
      <c r="AB69" s="6"/>
      <c r="AC69" s="6"/>
      <c r="AD69" s="6"/>
      <c r="AE69" s="6"/>
      <c r="AF69" s="6"/>
      <c r="AG69" s="6"/>
      <c r="AH69" s="6"/>
      <c r="AI69" s="6"/>
      <c r="AJ69" s="6"/>
      <c r="AK69" s="6"/>
      <c r="AL69" s="6"/>
      <c r="AM69" s="6"/>
      <c r="AN69" s="6"/>
      <c r="AO69" s="6"/>
      <c r="AP69" s="6"/>
      <c r="AQ69" s="6"/>
      <c r="AR69" s="6"/>
      <c r="AS69" s="6"/>
      <c r="AT69" s="6"/>
      <c r="AU69" s="6"/>
      <c r="AV69" s="6"/>
      <c r="AW69" s="6"/>
      <c r="AX69" s="6"/>
      <c r="AY69" s="6"/>
    </row>
    <row r="70" spans="2:51" ht="15.75" customHeight="1" x14ac:dyDescent="0.35">
      <c r="B70" s="20" t="s">
        <v>243</v>
      </c>
      <c r="C70" s="21" t="s">
        <v>1797</v>
      </c>
      <c r="D70" s="21"/>
      <c r="E70" s="21"/>
      <c r="F70" s="22">
        <v>41.953356826715826</v>
      </c>
      <c r="G70" s="23">
        <v>389</v>
      </c>
      <c r="H70" s="24">
        <v>9.27</v>
      </c>
      <c r="I70" s="25">
        <v>9.6000000000000002E-2</v>
      </c>
      <c r="J70" s="26">
        <v>2.4439000000000002</v>
      </c>
      <c r="K70" s="27">
        <v>1.9199999999999998E-2</v>
      </c>
      <c r="L70" s="27">
        <v>6.8599999999999994E-2</v>
      </c>
      <c r="M70" s="27">
        <v>2.8299999999999999E-2</v>
      </c>
      <c r="N70" s="42">
        <v>2.3277999999999999</v>
      </c>
      <c r="O70" s="27" t="s">
        <v>55</v>
      </c>
      <c r="P70" s="27" t="s">
        <v>55</v>
      </c>
      <c r="Q70" s="28">
        <v>0.39550000000000002</v>
      </c>
      <c r="R70" s="7"/>
      <c r="S70" s="6"/>
      <c r="T70" s="6"/>
      <c r="U70" s="6"/>
      <c r="V70" s="6"/>
      <c r="W70" s="6"/>
      <c r="X70" s="6"/>
      <c r="Y70" s="6"/>
      <c r="Z70" s="6"/>
      <c r="AA70" s="6"/>
      <c r="AB70" s="6"/>
      <c r="AC70" s="6"/>
      <c r="AD70" s="6"/>
      <c r="AE70" s="6"/>
      <c r="AF70" s="6"/>
      <c r="AG70" s="6"/>
      <c r="AH70" s="6"/>
      <c r="AI70" s="6"/>
      <c r="AJ70" s="6"/>
      <c r="AK70" s="6"/>
      <c r="AL70" s="6"/>
      <c r="AM70" s="6"/>
      <c r="AN70" s="6"/>
      <c r="AO70" s="6"/>
      <c r="AP70" s="6"/>
      <c r="AQ70" s="6"/>
      <c r="AR70" s="6"/>
      <c r="AS70" s="6"/>
      <c r="AT70" s="6"/>
      <c r="AU70" s="6"/>
      <c r="AV70" s="6"/>
      <c r="AW70" s="6"/>
      <c r="AX70" s="6"/>
      <c r="AY70" s="6"/>
    </row>
    <row r="71" spans="2:51" ht="15.75" customHeight="1" x14ac:dyDescent="0.35">
      <c r="B71" s="20" t="s">
        <v>245</v>
      </c>
      <c r="C71" s="21" t="s">
        <v>1798</v>
      </c>
      <c r="D71" s="21"/>
      <c r="E71" s="21"/>
      <c r="F71" s="22">
        <v>191.77360912014441</v>
      </c>
      <c r="G71" s="23">
        <v>440</v>
      </c>
      <c r="H71" s="24">
        <v>2.2999999999999998</v>
      </c>
      <c r="I71" s="25">
        <v>6.8000000000000005E-2</v>
      </c>
      <c r="J71" s="26">
        <v>0.61140000000000005</v>
      </c>
      <c r="K71" s="27">
        <v>8.7499999999999994E-2</v>
      </c>
      <c r="L71" s="27">
        <v>5.5500000000000001E-2</v>
      </c>
      <c r="M71" s="27">
        <v>1.6400000000000001E-2</v>
      </c>
      <c r="N71" s="42">
        <v>0.45190000000000002</v>
      </c>
      <c r="O71" s="27">
        <v>0.38269999999999998</v>
      </c>
      <c r="P71" s="27">
        <v>0.62809999999999999</v>
      </c>
      <c r="Q71" s="28">
        <v>6.3700000000000007E-2</v>
      </c>
      <c r="R71" s="7"/>
      <c r="S71" s="6"/>
      <c r="T71" s="6"/>
      <c r="U71" s="6"/>
      <c r="V71" s="6"/>
      <c r="W71" s="6"/>
      <c r="X71" s="6"/>
      <c r="Y71" s="6"/>
      <c r="Z71" s="6"/>
      <c r="AA71" s="6"/>
      <c r="AB71" s="6"/>
      <c r="AC71" s="6"/>
      <c r="AD71" s="6"/>
      <c r="AE71" s="6"/>
      <c r="AF71" s="6"/>
      <c r="AG71" s="6"/>
      <c r="AH71" s="6"/>
      <c r="AI71" s="6"/>
      <c r="AJ71" s="6"/>
      <c r="AK71" s="6"/>
      <c r="AL71" s="6"/>
      <c r="AM71" s="6"/>
      <c r="AN71" s="6"/>
      <c r="AO71" s="6"/>
      <c r="AP71" s="6"/>
      <c r="AQ71" s="6"/>
      <c r="AR71" s="6"/>
      <c r="AS71" s="6"/>
      <c r="AT71" s="6"/>
      <c r="AU71" s="6"/>
      <c r="AV71" s="6"/>
      <c r="AW71" s="6"/>
      <c r="AX71" s="6"/>
      <c r="AY71" s="6"/>
    </row>
    <row r="72" spans="2:51" ht="15.75" customHeight="1" x14ac:dyDescent="0.35">
      <c r="B72" s="20" t="s">
        <v>247</v>
      </c>
      <c r="C72" s="21" t="s">
        <v>1799</v>
      </c>
      <c r="D72" s="21"/>
      <c r="E72" s="21"/>
      <c r="F72" s="22">
        <v>13.466516573703274</v>
      </c>
      <c r="G72" s="23">
        <v>22</v>
      </c>
      <c r="H72" s="24">
        <v>1.65</v>
      </c>
      <c r="I72" s="25">
        <v>0.16200000000000001</v>
      </c>
      <c r="J72" s="26">
        <v>0.47539999999999999</v>
      </c>
      <c r="K72" s="27">
        <v>0</v>
      </c>
      <c r="L72" s="27">
        <v>0</v>
      </c>
      <c r="M72" s="27">
        <v>0</v>
      </c>
      <c r="N72" s="42">
        <v>0.47539999999999999</v>
      </c>
      <c r="O72" s="27" t="s">
        <v>55</v>
      </c>
      <c r="P72" s="27" t="s">
        <v>55</v>
      </c>
      <c r="Q72" s="28">
        <v>0.1212</v>
      </c>
      <c r="R72" s="7"/>
      <c r="S72" s="6"/>
      <c r="T72" s="6"/>
      <c r="U72" s="6"/>
      <c r="V72" s="6"/>
      <c r="W72" s="6"/>
      <c r="X72" s="6"/>
      <c r="Y72" s="6"/>
      <c r="Z72" s="6"/>
      <c r="AA72" s="6"/>
      <c r="AB72" s="6"/>
      <c r="AC72" s="6"/>
      <c r="AD72" s="6"/>
      <c r="AE72" s="6"/>
      <c r="AF72" s="6"/>
      <c r="AG72" s="6"/>
      <c r="AH72" s="6"/>
      <c r="AI72" s="6"/>
      <c r="AJ72" s="6"/>
      <c r="AK72" s="6"/>
      <c r="AL72" s="6"/>
      <c r="AM72" s="6"/>
      <c r="AN72" s="6"/>
      <c r="AO72" s="6"/>
      <c r="AP72" s="6"/>
      <c r="AQ72" s="6"/>
      <c r="AR72" s="6"/>
      <c r="AS72" s="6"/>
      <c r="AT72" s="6"/>
      <c r="AU72" s="6"/>
      <c r="AV72" s="6"/>
      <c r="AW72" s="6"/>
      <c r="AX72" s="6"/>
      <c r="AY72" s="6"/>
    </row>
    <row r="73" spans="2:51" ht="15.75" customHeight="1" x14ac:dyDescent="0.35">
      <c r="B73" s="20" t="s">
        <v>249</v>
      </c>
      <c r="C73" s="21" t="s">
        <v>1800</v>
      </c>
      <c r="D73" s="21"/>
      <c r="E73" s="21"/>
      <c r="F73" s="22">
        <v>371.14797367916054</v>
      </c>
      <c r="G73" s="23">
        <v>2937</v>
      </c>
      <c r="H73" s="24">
        <v>7.91</v>
      </c>
      <c r="I73" s="25">
        <v>4.1000000000000002E-2</v>
      </c>
      <c r="J73" s="26">
        <v>2.1196999999999999</v>
      </c>
      <c r="K73" s="27">
        <v>3.2500000000000001E-2</v>
      </c>
      <c r="L73" s="27">
        <v>0.2011</v>
      </c>
      <c r="M73" s="27">
        <v>2.2800000000000001E-2</v>
      </c>
      <c r="N73" s="42">
        <v>1.8632</v>
      </c>
      <c r="O73" s="27">
        <v>0.16639999999999999</v>
      </c>
      <c r="P73" s="27">
        <v>2.2027000000000001</v>
      </c>
      <c r="Q73" s="28">
        <v>0.14180000000000001</v>
      </c>
      <c r="R73" s="7"/>
      <c r="S73" s="6"/>
      <c r="T73" s="6"/>
      <c r="U73" s="6"/>
      <c r="V73" s="6"/>
      <c r="W73" s="6"/>
      <c r="X73" s="6"/>
      <c r="Y73" s="6"/>
      <c r="Z73" s="6"/>
      <c r="AA73" s="6"/>
      <c r="AB73" s="6"/>
      <c r="AC73" s="6"/>
      <c r="AD73" s="6"/>
      <c r="AE73" s="6"/>
      <c r="AF73" s="6"/>
      <c r="AG73" s="6"/>
      <c r="AH73" s="6"/>
      <c r="AI73" s="6"/>
      <c r="AJ73" s="6"/>
      <c r="AK73" s="6"/>
      <c r="AL73" s="6"/>
      <c r="AM73" s="6"/>
      <c r="AN73" s="6"/>
      <c r="AO73" s="6"/>
      <c r="AP73" s="6"/>
      <c r="AQ73" s="6"/>
      <c r="AR73" s="6"/>
      <c r="AS73" s="6"/>
      <c r="AT73" s="6"/>
      <c r="AU73" s="6"/>
      <c r="AV73" s="6"/>
      <c r="AW73" s="6"/>
      <c r="AX73" s="6"/>
      <c r="AY73" s="6"/>
    </row>
    <row r="74" spans="2:51" ht="15.75" customHeight="1" x14ac:dyDescent="0.35">
      <c r="B74" s="20" t="s">
        <v>251</v>
      </c>
      <c r="C74" s="21" t="s">
        <v>1801</v>
      </c>
      <c r="D74" s="21"/>
      <c r="E74" s="21"/>
      <c r="F74" s="22">
        <v>826.21274918310894</v>
      </c>
      <c r="G74" s="23">
        <v>2227</v>
      </c>
      <c r="H74" s="24">
        <v>2.7</v>
      </c>
      <c r="I74" s="25">
        <v>0.20399999999999999</v>
      </c>
      <c r="J74" s="26">
        <v>0.72819999999999996</v>
      </c>
      <c r="K74" s="27">
        <v>1.7999999999999999E-2</v>
      </c>
      <c r="L74" s="27">
        <v>3.3500000000000002E-2</v>
      </c>
      <c r="M74" s="27">
        <v>8.3000000000000001E-3</v>
      </c>
      <c r="N74" s="42">
        <v>0.66830000000000001</v>
      </c>
      <c r="O74" s="27">
        <v>0.18310000000000001</v>
      </c>
      <c r="P74" s="27">
        <v>0.86780000000000002</v>
      </c>
      <c r="Q74" s="28">
        <v>3.5200000000000002E-2</v>
      </c>
      <c r="R74" s="7"/>
      <c r="S74" s="6"/>
      <c r="T74" s="6"/>
      <c r="U74" s="6"/>
      <c r="V74" s="6"/>
      <c r="W74" s="6"/>
      <c r="X74" s="6"/>
      <c r="Y74" s="6"/>
      <c r="Z74" s="6"/>
      <c r="AA74" s="6"/>
      <c r="AB74" s="6"/>
      <c r="AC74" s="6"/>
      <c r="AD74" s="6"/>
      <c r="AE74" s="6"/>
      <c r="AF74" s="6"/>
      <c r="AG74" s="6"/>
      <c r="AH74" s="6"/>
      <c r="AI74" s="6"/>
      <c r="AJ74" s="6"/>
      <c r="AK74" s="6"/>
      <c r="AL74" s="6"/>
      <c r="AM74" s="6"/>
      <c r="AN74" s="6"/>
      <c r="AO74" s="6"/>
      <c r="AP74" s="6"/>
      <c r="AQ74" s="6"/>
      <c r="AR74" s="6"/>
      <c r="AS74" s="6"/>
      <c r="AT74" s="6"/>
      <c r="AU74" s="6"/>
      <c r="AV74" s="6"/>
      <c r="AW74" s="6"/>
      <c r="AX74" s="6"/>
      <c r="AY74" s="6"/>
    </row>
    <row r="75" spans="2:51" ht="15.75" customHeight="1" x14ac:dyDescent="0.35">
      <c r="B75" s="20" t="s">
        <v>253</v>
      </c>
      <c r="C75" s="21" t="s">
        <v>1802</v>
      </c>
      <c r="D75" s="21"/>
      <c r="E75" s="21"/>
      <c r="F75" s="22">
        <v>1088.9947730743661</v>
      </c>
      <c r="G75" s="23">
        <v>5885</v>
      </c>
      <c r="H75" s="24">
        <v>5.4</v>
      </c>
      <c r="I75" s="25">
        <v>0.20100000000000001</v>
      </c>
      <c r="J75" s="26">
        <v>1.4235</v>
      </c>
      <c r="K75" s="27">
        <v>9.9900000000000003E-2</v>
      </c>
      <c r="L75" s="27">
        <v>4.5100000000000001E-2</v>
      </c>
      <c r="M75" s="27">
        <v>4.0000000000000001E-3</v>
      </c>
      <c r="N75" s="42">
        <v>1.2744</v>
      </c>
      <c r="O75" s="27">
        <v>0.4486</v>
      </c>
      <c r="P75" s="27">
        <v>1.6679999999999999</v>
      </c>
      <c r="Q75" s="28">
        <v>5.2299999999999999E-2</v>
      </c>
      <c r="R75" s="7"/>
      <c r="S75" s="6"/>
      <c r="T75" s="6"/>
      <c r="U75" s="6"/>
      <c r="V75" s="6"/>
      <c r="W75" s="6"/>
      <c r="X75" s="6"/>
      <c r="Y75" s="6"/>
      <c r="Z75" s="6"/>
      <c r="AA75" s="6"/>
      <c r="AB75" s="6"/>
      <c r="AC75" s="6"/>
      <c r="AD75" s="6"/>
      <c r="AE75" s="6"/>
      <c r="AF75" s="6"/>
      <c r="AG75" s="6"/>
      <c r="AH75" s="6"/>
      <c r="AI75" s="6"/>
      <c r="AJ75" s="6"/>
      <c r="AK75" s="6"/>
      <c r="AL75" s="6"/>
      <c r="AM75" s="6"/>
      <c r="AN75" s="6"/>
      <c r="AO75" s="6"/>
      <c r="AP75" s="6"/>
      <c r="AQ75" s="6"/>
      <c r="AR75" s="6"/>
      <c r="AS75" s="6"/>
      <c r="AT75" s="6"/>
      <c r="AU75" s="6"/>
      <c r="AV75" s="6"/>
      <c r="AW75" s="6"/>
      <c r="AX75" s="6"/>
      <c r="AY75" s="6"/>
    </row>
    <row r="76" spans="2:51" ht="15.75" customHeight="1" x14ac:dyDescent="0.35">
      <c r="B76" s="20" t="s">
        <v>255</v>
      </c>
      <c r="C76" s="21" t="s">
        <v>1803</v>
      </c>
      <c r="D76" s="21"/>
      <c r="E76" s="21"/>
      <c r="F76" s="22">
        <v>5953.7420365901353</v>
      </c>
      <c r="G76" s="23">
        <v>11199</v>
      </c>
      <c r="H76" s="24">
        <v>1.88</v>
      </c>
      <c r="I76" s="25">
        <v>0.66200000000000003</v>
      </c>
      <c r="J76" s="26">
        <v>0.58099999999999996</v>
      </c>
      <c r="K76" s="27">
        <v>0.155</v>
      </c>
      <c r="L76" s="27">
        <v>1.49E-2</v>
      </c>
      <c r="M76" s="27">
        <v>1.1999999999999999E-3</v>
      </c>
      <c r="N76" s="42">
        <v>0.40989999999999999</v>
      </c>
      <c r="O76" s="27">
        <v>0.35310000000000002</v>
      </c>
      <c r="P76" s="27">
        <v>1.0271999999999999</v>
      </c>
      <c r="Q76" s="28">
        <v>1.0800000000000001E-2</v>
      </c>
      <c r="R76" s="7"/>
      <c r="S76" s="6"/>
      <c r="T76" s="6"/>
      <c r="U76" s="6"/>
      <c r="V76" s="6"/>
      <c r="W76" s="6"/>
      <c r="X76" s="6"/>
      <c r="Y76" s="6"/>
      <c r="Z76" s="6"/>
      <c r="AA76" s="6"/>
      <c r="AB76" s="6"/>
      <c r="AC76" s="6"/>
      <c r="AD76" s="6"/>
      <c r="AE76" s="6"/>
      <c r="AF76" s="6"/>
      <c r="AG76" s="6"/>
      <c r="AH76" s="6"/>
      <c r="AI76" s="6"/>
      <c r="AJ76" s="6"/>
      <c r="AK76" s="6"/>
      <c r="AL76" s="6"/>
      <c r="AM76" s="6"/>
      <c r="AN76" s="6"/>
      <c r="AO76" s="6"/>
      <c r="AP76" s="6"/>
      <c r="AQ76" s="6"/>
      <c r="AR76" s="6"/>
      <c r="AS76" s="6"/>
      <c r="AT76" s="6"/>
      <c r="AU76" s="6"/>
      <c r="AV76" s="6"/>
      <c r="AW76" s="6"/>
      <c r="AX76" s="6"/>
      <c r="AY76" s="6"/>
    </row>
    <row r="77" spans="2:51" ht="15.75" customHeight="1" x14ac:dyDescent="0.35">
      <c r="B77" s="20" t="s">
        <v>257</v>
      </c>
      <c r="C77" s="21" t="s">
        <v>1804</v>
      </c>
      <c r="D77" s="21"/>
      <c r="E77" s="21"/>
      <c r="F77" s="22">
        <v>246.0969574662868</v>
      </c>
      <c r="G77" s="23">
        <v>3491</v>
      </c>
      <c r="H77" s="24">
        <v>14.18</v>
      </c>
      <c r="I77" s="25">
        <v>0</v>
      </c>
      <c r="J77" s="26">
        <v>3.3552</v>
      </c>
      <c r="K77" s="27">
        <v>2.06E-2</v>
      </c>
      <c r="L77" s="27">
        <v>0.1767</v>
      </c>
      <c r="M77" s="27">
        <v>1.77E-2</v>
      </c>
      <c r="N77" s="42">
        <v>3.1402000000000001</v>
      </c>
      <c r="O77" s="27">
        <v>0</v>
      </c>
      <c r="P77" s="27">
        <v>3.3552</v>
      </c>
      <c r="Q77" s="28">
        <v>0.2104</v>
      </c>
      <c r="R77" s="7"/>
      <c r="S77" s="6"/>
      <c r="T77" s="6"/>
      <c r="U77" s="6"/>
      <c r="V77" s="6"/>
      <c r="W77" s="6"/>
      <c r="X77" s="6"/>
      <c r="Y77" s="6"/>
      <c r="Z77" s="6"/>
      <c r="AA77" s="6"/>
      <c r="AB77" s="6"/>
      <c r="AC77" s="6"/>
      <c r="AD77" s="6"/>
      <c r="AE77" s="6"/>
      <c r="AF77" s="6"/>
      <c r="AG77" s="6"/>
      <c r="AH77" s="6"/>
      <c r="AI77" s="6"/>
      <c r="AJ77" s="6"/>
      <c r="AK77" s="6"/>
      <c r="AL77" s="6"/>
      <c r="AM77" s="6"/>
      <c r="AN77" s="6"/>
      <c r="AO77" s="6"/>
      <c r="AP77" s="6"/>
      <c r="AQ77" s="6"/>
      <c r="AR77" s="6"/>
      <c r="AS77" s="6"/>
      <c r="AT77" s="6"/>
      <c r="AU77" s="6"/>
      <c r="AV77" s="6"/>
      <c r="AW77" s="6"/>
      <c r="AX77" s="6"/>
      <c r="AY77" s="6"/>
    </row>
    <row r="78" spans="2:51" ht="15.75" customHeight="1" x14ac:dyDescent="0.35">
      <c r="B78" s="20" t="s">
        <v>259</v>
      </c>
      <c r="C78" s="21" t="s">
        <v>1805</v>
      </c>
      <c r="D78" s="21"/>
      <c r="E78" s="21"/>
      <c r="F78" s="22">
        <v>537.89907099353491</v>
      </c>
      <c r="G78" s="23">
        <v>3469</v>
      </c>
      <c r="H78" s="24">
        <v>6.45</v>
      </c>
      <c r="I78" s="25">
        <v>1.7000000000000001E-2</v>
      </c>
      <c r="J78" s="26">
        <v>1.6021000000000001</v>
      </c>
      <c r="K78" s="27">
        <v>8.0000000000000002E-3</v>
      </c>
      <c r="L78" s="27">
        <v>8.5300000000000001E-2</v>
      </c>
      <c r="M78" s="27">
        <v>5.4000000000000003E-3</v>
      </c>
      <c r="N78" s="42">
        <v>1.5033000000000001</v>
      </c>
      <c r="O78" s="27">
        <v>0.12379999999999999</v>
      </c>
      <c r="P78" s="27">
        <v>1.6282000000000001</v>
      </c>
      <c r="Q78" s="28">
        <v>7.51E-2</v>
      </c>
      <c r="R78" s="7"/>
      <c r="S78" s="6"/>
      <c r="T78" s="6"/>
      <c r="U78" s="6"/>
      <c r="V78" s="6"/>
      <c r="W78" s="6"/>
      <c r="X78" s="6"/>
      <c r="Y78" s="6"/>
      <c r="Z78" s="6"/>
      <c r="AA78" s="6"/>
      <c r="AB78" s="6"/>
      <c r="AC78" s="6"/>
      <c r="AD78" s="6"/>
      <c r="AE78" s="6"/>
      <c r="AF78" s="6"/>
      <c r="AG78" s="6"/>
      <c r="AH78" s="6"/>
      <c r="AI78" s="6"/>
      <c r="AJ78" s="6"/>
      <c r="AK78" s="6"/>
      <c r="AL78" s="6"/>
      <c r="AM78" s="6"/>
      <c r="AN78" s="6"/>
      <c r="AO78" s="6"/>
      <c r="AP78" s="6"/>
      <c r="AQ78" s="6"/>
      <c r="AR78" s="6"/>
      <c r="AS78" s="6"/>
      <c r="AT78" s="6"/>
      <c r="AU78" s="6"/>
      <c r="AV78" s="6"/>
      <c r="AW78" s="6"/>
      <c r="AX78" s="6"/>
      <c r="AY78" s="6"/>
    </row>
    <row r="79" spans="2:51" ht="15.75" customHeight="1" x14ac:dyDescent="0.35">
      <c r="B79" s="20" t="s">
        <v>261</v>
      </c>
      <c r="C79" s="21" t="s">
        <v>1806</v>
      </c>
      <c r="D79" s="21"/>
      <c r="E79" s="21"/>
      <c r="F79" s="22">
        <v>20.024142171751965</v>
      </c>
      <c r="G79" s="23">
        <v>30</v>
      </c>
      <c r="H79" s="24">
        <v>1.48</v>
      </c>
      <c r="I79" s="25">
        <v>0.21199999999999999</v>
      </c>
      <c r="J79" s="26">
        <v>0.56950000000000001</v>
      </c>
      <c r="K79" s="27">
        <v>2.4199999999999999E-2</v>
      </c>
      <c r="L79" s="27">
        <v>0</v>
      </c>
      <c r="M79" s="27">
        <v>-1E-4</v>
      </c>
      <c r="N79" s="42">
        <v>0.5454</v>
      </c>
      <c r="O79" s="27" t="s">
        <v>55</v>
      </c>
      <c r="P79" s="27" t="s">
        <v>55</v>
      </c>
      <c r="Q79" s="28">
        <v>0.12039999999999999</v>
      </c>
      <c r="R79" s="7"/>
      <c r="S79" s="6"/>
      <c r="T79" s="6"/>
      <c r="U79" s="6"/>
      <c r="V79" s="6"/>
      <c r="W79" s="6"/>
      <c r="X79" s="6"/>
      <c r="Y79" s="6"/>
      <c r="Z79" s="6"/>
      <c r="AA79" s="6"/>
      <c r="AB79" s="6"/>
      <c r="AC79" s="6"/>
      <c r="AD79" s="6"/>
      <c r="AE79" s="6"/>
      <c r="AF79" s="6"/>
      <c r="AG79" s="6"/>
      <c r="AH79" s="6"/>
      <c r="AI79" s="6"/>
      <c r="AJ79" s="6"/>
      <c r="AK79" s="6"/>
      <c r="AL79" s="6"/>
      <c r="AM79" s="6"/>
      <c r="AN79" s="6"/>
      <c r="AO79" s="6"/>
      <c r="AP79" s="6"/>
      <c r="AQ79" s="6"/>
      <c r="AR79" s="6"/>
      <c r="AS79" s="6"/>
      <c r="AT79" s="6"/>
      <c r="AU79" s="6"/>
      <c r="AV79" s="6"/>
      <c r="AW79" s="6"/>
      <c r="AX79" s="6"/>
      <c r="AY79" s="6"/>
    </row>
    <row r="80" spans="2:51" ht="15.75" customHeight="1" x14ac:dyDescent="0.35">
      <c r="B80" s="20" t="s">
        <v>263</v>
      </c>
      <c r="C80" s="21" t="s">
        <v>1807</v>
      </c>
      <c r="D80" s="21"/>
      <c r="E80" s="21"/>
      <c r="F80" s="22">
        <v>32.320831375147165</v>
      </c>
      <c r="G80" s="23">
        <v>299</v>
      </c>
      <c r="H80" s="24">
        <v>9.25</v>
      </c>
      <c r="I80" s="25">
        <v>3.5000000000000003E-2</v>
      </c>
      <c r="J80" s="26">
        <v>2.5066999999999999</v>
      </c>
      <c r="K80" s="27">
        <v>3.85E-2</v>
      </c>
      <c r="L80" s="27">
        <v>0.1123</v>
      </c>
      <c r="M80" s="27">
        <v>3.5900000000000001E-2</v>
      </c>
      <c r="N80" s="42">
        <v>2.3199999999999998</v>
      </c>
      <c r="O80" s="27" t="s">
        <v>55</v>
      </c>
      <c r="P80" s="27" t="s">
        <v>55</v>
      </c>
      <c r="Q80" s="28">
        <v>0.43619999999999998</v>
      </c>
      <c r="R80" s="7"/>
      <c r="S80" s="6"/>
      <c r="T80" s="6"/>
      <c r="U80" s="6"/>
      <c r="V80" s="6"/>
      <c r="W80" s="6"/>
      <c r="X80" s="6"/>
      <c r="Y80" s="6"/>
      <c r="Z80" s="6"/>
      <c r="AA80" s="6"/>
      <c r="AB80" s="6"/>
      <c r="AC80" s="6"/>
      <c r="AD80" s="6"/>
      <c r="AE80" s="6"/>
      <c r="AF80" s="6"/>
      <c r="AG80" s="6"/>
      <c r="AH80" s="6"/>
      <c r="AI80" s="6"/>
      <c r="AJ80" s="6"/>
      <c r="AK80" s="6"/>
      <c r="AL80" s="6"/>
      <c r="AM80" s="6"/>
      <c r="AN80" s="6"/>
      <c r="AO80" s="6"/>
      <c r="AP80" s="6"/>
      <c r="AQ80" s="6"/>
      <c r="AR80" s="6"/>
      <c r="AS80" s="6"/>
      <c r="AT80" s="6"/>
      <c r="AU80" s="6"/>
      <c r="AV80" s="6"/>
      <c r="AW80" s="6"/>
      <c r="AX80" s="6"/>
      <c r="AY80" s="6"/>
    </row>
    <row r="81" spans="2:51" ht="15.75" customHeight="1" x14ac:dyDescent="0.35">
      <c r="B81" s="20" t="s">
        <v>265</v>
      </c>
      <c r="C81" s="21" t="s">
        <v>1808</v>
      </c>
      <c r="D81" s="21"/>
      <c r="E81" s="21"/>
      <c r="F81" s="22">
        <v>40.688384712609597</v>
      </c>
      <c r="G81" s="23">
        <v>138</v>
      </c>
      <c r="H81" s="24">
        <v>3.39</v>
      </c>
      <c r="I81" s="25">
        <v>0.30399999999999999</v>
      </c>
      <c r="J81" s="26">
        <v>0.88519999999999999</v>
      </c>
      <c r="K81" s="27">
        <v>8.8900000000000007E-2</v>
      </c>
      <c r="L81" s="27">
        <v>0</v>
      </c>
      <c r="M81" s="27">
        <v>6.4000000000000003E-3</v>
      </c>
      <c r="N81" s="42">
        <v>0.78990000000000005</v>
      </c>
      <c r="O81" s="27">
        <v>0.44629999999999997</v>
      </c>
      <c r="P81" s="27">
        <v>1.0768</v>
      </c>
      <c r="Q81" s="28">
        <v>0.2084</v>
      </c>
      <c r="R81" s="7"/>
      <c r="S81" s="6"/>
      <c r="T81" s="6"/>
      <c r="U81" s="6"/>
      <c r="V81" s="6"/>
      <c r="W81" s="6"/>
      <c r="X81" s="6"/>
      <c r="Y81" s="6"/>
      <c r="Z81" s="6"/>
      <c r="AA81" s="6"/>
      <c r="AB81" s="6"/>
      <c r="AC81" s="6"/>
      <c r="AD81" s="6"/>
      <c r="AE81" s="6"/>
      <c r="AF81" s="6"/>
      <c r="AG81" s="6"/>
      <c r="AH81" s="6"/>
      <c r="AI81" s="6"/>
      <c r="AJ81" s="6"/>
      <c r="AK81" s="6"/>
      <c r="AL81" s="6"/>
      <c r="AM81" s="6"/>
      <c r="AN81" s="6"/>
      <c r="AO81" s="6"/>
      <c r="AP81" s="6"/>
      <c r="AQ81" s="6"/>
      <c r="AR81" s="6"/>
      <c r="AS81" s="6"/>
      <c r="AT81" s="6"/>
      <c r="AU81" s="6"/>
      <c r="AV81" s="6"/>
      <c r="AW81" s="6"/>
      <c r="AX81" s="6"/>
      <c r="AY81" s="6"/>
    </row>
    <row r="82" spans="2:51" ht="15.75" customHeight="1" x14ac:dyDescent="0.35">
      <c r="B82" s="20" t="s">
        <v>267</v>
      </c>
      <c r="C82" s="21" t="s">
        <v>1809</v>
      </c>
      <c r="D82" s="21"/>
      <c r="E82" s="21"/>
      <c r="F82" s="22">
        <v>178.02111071252762</v>
      </c>
      <c r="G82" s="23">
        <v>1737</v>
      </c>
      <c r="H82" s="24">
        <v>9.76</v>
      </c>
      <c r="I82" s="25">
        <v>1.2999999999999999E-2</v>
      </c>
      <c r="J82" s="26">
        <v>2.1960000000000002</v>
      </c>
      <c r="K82" s="27">
        <v>2.1899999999999999E-2</v>
      </c>
      <c r="L82" s="27">
        <v>7.2400000000000006E-2</v>
      </c>
      <c r="M82" s="27">
        <v>8.3000000000000001E-3</v>
      </c>
      <c r="N82" s="42">
        <v>2.0933000000000002</v>
      </c>
      <c r="O82" s="27" t="s">
        <v>55</v>
      </c>
      <c r="P82" s="27" t="s">
        <v>55</v>
      </c>
      <c r="Q82" s="28">
        <v>0.1565</v>
      </c>
      <c r="R82" s="7"/>
      <c r="S82" s="6"/>
      <c r="T82" s="6"/>
      <c r="U82" s="6"/>
      <c r="V82" s="6"/>
      <c r="W82" s="6"/>
      <c r="X82" s="6"/>
      <c r="Y82" s="6"/>
      <c r="Z82" s="6"/>
      <c r="AA82" s="6"/>
      <c r="AB82" s="6"/>
      <c r="AC82" s="6"/>
      <c r="AD82" s="6"/>
      <c r="AE82" s="6"/>
      <c r="AF82" s="6"/>
      <c r="AG82" s="6"/>
      <c r="AH82" s="6"/>
      <c r="AI82" s="6"/>
      <c r="AJ82" s="6"/>
      <c r="AK82" s="6"/>
      <c r="AL82" s="6"/>
      <c r="AM82" s="6"/>
      <c r="AN82" s="6"/>
      <c r="AO82" s="6"/>
      <c r="AP82" s="6"/>
      <c r="AQ82" s="6"/>
      <c r="AR82" s="6"/>
      <c r="AS82" s="6"/>
      <c r="AT82" s="6"/>
      <c r="AU82" s="6"/>
      <c r="AV82" s="6"/>
      <c r="AW82" s="6"/>
      <c r="AX82" s="6"/>
      <c r="AY82" s="6"/>
    </row>
    <row r="83" spans="2:51" ht="15.75" customHeight="1" x14ac:dyDescent="0.35">
      <c r="B83" s="20" t="s">
        <v>269</v>
      </c>
      <c r="C83" s="21" t="s">
        <v>1810</v>
      </c>
      <c r="D83" s="21"/>
      <c r="E83" s="21"/>
      <c r="F83" s="22">
        <v>349.95285758981237</v>
      </c>
      <c r="G83" s="23">
        <v>982</v>
      </c>
      <c r="H83" s="24">
        <v>2.81</v>
      </c>
      <c r="I83" s="25">
        <v>0.32400000000000001</v>
      </c>
      <c r="J83" s="26">
        <v>0.71230000000000004</v>
      </c>
      <c r="K83" s="27">
        <v>4.2200000000000001E-2</v>
      </c>
      <c r="L83" s="27">
        <v>2.2800000000000001E-2</v>
      </c>
      <c r="M83" s="27">
        <v>2.9999999999999997E-4</v>
      </c>
      <c r="N83" s="42">
        <v>0.64700000000000002</v>
      </c>
      <c r="O83" s="27">
        <v>0.248</v>
      </c>
      <c r="P83" s="27">
        <v>0.93469999999999998</v>
      </c>
      <c r="Q83" s="28">
        <v>5.8299999999999998E-2</v>
      </c>
      <c r="R83" s="7"/>
      <c r="S83" s="6"/>
      <c r="T83" s="6"/>
      <c r="U83" s="6"/>
      <c r="V83" s="6"/>
      <c r="W83" s="6"/>
      <c r="X83" s="6"/>
      <c r="Y83" s="6"/>
      <c r="Z83" s="6"/>
      <c r="AA83" s="6"/>
      <c r="AB83" s="6"/>
      <c r="AC83" s="6"/>
      <c r="AD83" s="6"/>
      <c r="AE83" s="6"/>
      <c r="AF83" s="6"/>
      <c r="AG83" s="6"/>
      <c r="AH83" s="6"/>
      <c r="AI83" s="6"/>
      <c r="AJ83" s="6"/>
      <c r="AK83" s="6"/>
      <c r="AL83" s="6"/>
      <c r="AM83" s="6"/>
      <c r="AN83" s="6"/>
      <c r="AO83" s="6"/>
      <c r="AP83" s="6"/>
      <c r="AQ83" s="6"/>
      <c r="AR83" s="6"/>
      <c r="AS83" s="6"/>
      <c r="AT83" s="6"/>
      <c r="AU83" s="6"/>
      <c r="AV83" s="6"/>
      <c r="AW83" s="6"/>
      <c r="AX83" s="6"/>
      <c r="AY83" s="6"/>
    </row>
    <row r="84" spans="2:51" ht="15.75" customHeight="1" x14ac:dyDescent="0.35">
      <c r="B84" s="20" t="s">
        <v>271</v>
      </c>
      <c r="C84" s="21" t="s">
        <v>1811</v>
      </c>
      <c r="D84" s="21"/>
      <c r="E84" s="21"/>
      <c r="F84" s="22">
        <v>1404.9773529989338</v>
      </c>
      <c r="G84" s="23">
        <v>13384</v>
      </c>
      <c r="H84" s="24">
        <v>9.5299999999999994</v>
      </c>
      <c r="I84" s="25">
        <v>0.24399999999999999</v>
      </c>
      <c r="J84" s="26">
        <v>2.4403999999999999</v>
      </c>
      <c r="K84" s="27">
        <v>0.17749999999999999</v>
      </c>
      <c r="L84" s="27">
        <v>6.7900000000000002E-2</v>
      </c>
      <c r="M84" s="27">
        <v>1.6199999999999999E-2</v>
      </c>
      <c r="N84" s="42">
        <v>2.1787999999999998</v>
      </c>
      <c r="O84" s="27">
        <v>0.77039999999999997</v>
      </c>
      <c r="P84" s="27">
        <v>2.9803000000000002</v>
      </c>
      <c r="Q84" s="28">
        <v>7.2700000000000001E-2</v>
      </c>
      <c r="R84" s="7"/>
      <c r="S84" s="6"/>
      <c r="T84" s="6"/>
      <c r="U84" s="6"/>
      <c r="V84" s="6"/>
      <c r="W84" s="6"/>
      <c r="X84" s="6"/>
      <c r="Y84" s="6"/>
      <c r="Z84" s="6"/>
      <c r="AA84" s="6"/>
      <c r="AB84" s="6"/>
      <c r="AC84" s="6"/>
      <c r="AD84" s="6"/>
      <c r="AE84" s="6"/>
      <c r="AF84" s="6"/>
      <c r="AG84" s="6"/>
      <c r="AH84" s="6"/>
      <c r="AI84" s="6"/>
      <c r="AJ84" s="6"/>
      <c r="AK84" s="6"/>
      <c r="AL84" s="6"/>
      <c r="AM84" s="6"/>
      <c r="AN84" s="6"/>
      <c r="AO84" s="6"/>
      <c r="AP84" s="6"/>
      <c r="AQ84" s="6"/>
      <c r="AR84" s="6"/>
      <c r="AS84" s="6"/>
      <c r="AT84" s="6"/>
      <c r="AU84" s="6"/>
      <c r="AV84" s="6"/>
      <c r="AW84" s="6"/>
      <c r="AX84" s="6"/>
      <c r="AY84" s="6"/>
    </row>
    <row r="85" spans="2:51" ht="15.75" customHeight="1" x14ac:dyDescent="0.35">
      <c r="B85" s="20" t="s">
        <v>273</v>
      </c>
      <c r="C85" s="21" t="s">
        <v>1812</v>
      </c>
      <c r="D85" s="21"/>
      <c r="E85" s="21"/>
      <c r="F85" s="22">
        <v>3259.9389672210223</v>
      </c>
      <c r="G85" s="23">
        <v>14480</v>
      </c>
      <c r="H85" s="24">
        <v>4.4400000000000004</v>
      </c>
      <c r="I85" s="25">
        <v>0.29699999999999999</v>
      </c>
      <c r="J85" s="26">
        <v>1.0679000000000001</v>
      </c>
      <c r="K85" s="27">
        <v>4.1599999999999998E-2</v>
      </c>
      <c r="L85" s="27">
        <v>3.32E-2</v>
      </c>
      <c r="M85" s="27">
        <v>3.7000000000000002E-3</v>
      </c>
      <c r="N85" s="42">
        <v>0.98939999999999995</v>
      </c>
      <c r="O85" s="27">
        <v>0.22450000000000001</v>
      </c>
      <c r="P85" s="27">
        <v>1.4236</v>
      </c>
      <c r="Q85" s="28">
        <v>2.6200000000000001E-2</v>
      </c>
      <c r="R85" s="7"/>
      <c r="S85" s="6"/>
      <c r="T85" s="6"/>
      <c r="U85" s="6"/>
      <c r="V85" s="6"/>
      <c r="W85" s="6"/>
      <c r="X85" s="6"/>
      <c r="Y85" s="6"/>
      <c r="Z85" s="6"/>
      <c r="AA85" s="6"/>
      <c r="AB85" s="6"/>
      <c r="AC85" s="6"/>
      <c r="AD85" s="6"/>
      <c r="AE85" s="6"/>
      <c r="AF85" s="6"/>
      <c r="AG85" s="6"/>
      <c r="AH85" s="6"/>
      <c r="AI85" s="6"/>
      <c r="AJ85" s="6"/>
      <c r="AK85" s="6"/>
      <c r="AL85" s="6"/>
      <c r="AM85" s="6"/>
      <c r="AN85" s="6"/>
      <c r="AO85" s="6"/>
      <c r="AP85" s="6"/>
      <c r="AQ85" s="6"/>
      <c r="AR85" s="6"/>
      <c r="AS85" s="6"/>
      <c r="AT85" s="6"/>
      <c r="AU85" s="6"/>
      <c r="AV85" s="6"/>
      <c r="AW85" s="6"/>
      <c r="AX85" s="6"/>
      <c r="AY85" s="6"/>
    </row>
    <row r="86" spans="2:51" ht="15.75" customHeight="1" x14ac:dyDescent="0.35">
      <c r="B86" s="20" t="s">
        <v>275</v>
      </c>
      <c r="C86" s="21" t="s">
        <v>1813</v>
      </c>
      <c r="D86" s="21"/>
      <c r="E86" s="21"/>
      <c r="F86" s="22">
        <v>16.189866477946445</v>
      </c>
      <c r="G86" s="23">
        <v>234</v>
      </c>
      <c r="H86" s="24">
        <v>14.46</v>
      </c>
      <c r="I86" s="25">
        <v>0</v>
      </c>
      <c r="J86" s="26">
        <v>4.5199999999999996</v>
      </c>
      <c r="K86" s="27">
        <v>0.26860000000000001</v>
      </c>
      <c r="L86" s="27">
        <v>1.1471</v>
      </c>
      <c r="M86" s="27">
        <v>6.7999999999999996E-3</v>
      </c>
      <c r="N86" s="42">
        <v>3.0975000000000001</v>
      </c>
      <c r="O86" s="27">
        <v>0</v>
      </c>
      <c r="P86" s="27">
        <v>4.5199999999999996</v>
      </c>
      <c r="Q86" s="28">
        <v>0.98770000000000002</v>
      </c>
      <c r="R86" s="7"/>
      <c r="S86" s="6"/>
      <c r="T86" s="6"/>
      <c r="U86" s="6"/>
      <c r="V86" s="6"/>
      <c r="W86" s="6"/>
      <c r="X86" s="6"/>
      <c r="Y86" s="6"/>
      <c r="Z86" s="6"/>
      <c r="AA86" s="6"/>
      <c r="AB86" s="6"/>
      <c r="AC86" s="6"/>
      <c r="AD86" s="6"/>
      <c r="AE86" s="6"/>
      <c r="AF86" s="6"/>
      <c r="AG86" s="6"/>
      <c r="AH86" s="6"/>
      <c r="AI86" s="6"/>
      <c r="AJ86" s="6"/>
      <c r="AK86" s="6"/>
      <c r="AL86" s="6"/>
      <c r="AM86" s="6"/>
      <c r="AN86" s="6"/>
      <c r="AO86" s="6"/>
      <c r="AP86" s="6"/>
      <c r="AQ86" s="6"/>
      <c r="AR86" s="6"/>
      <c r="AS86" s="6"/>
      <c r="AT86" s="6"/>
      <c r="AU86" s="6"/>
      <c r="AV86" s="6"/>
      <c r="AW86" s="6"/>
      <c r="AX86" s="6"/>
      <c r="AY86" s="6"/>
    </row>
    <row r="87" spans="2:51" ht="15.75" customHeight="1" x14ac:dyDescent="0.35">
      <c r="B87" s="20" t="s">
        <v>277</v>
      </c>
      <c r="C87" s="21" t="s">
        <v>1814</v>
      </c>
      <c r="D87" s="21"/>
      <c r="E87" s="21"/>
      <c r="F87" s="22">
        <v>55.281515218961111</v>
      </c>
      <c r="G87" s="23">
        <v>491</v>
      </c>
      <c r="H87" s="24">
        <v>8.8800000000000008</v>
      </c>
      <c r="I87" s="25">
        <v>9.9000000000000005E-2</v>
      </c>
      <c r="J87" s="26">
        <v>2.4723000000000002</v>
      </c>
      <c r="K87" s="27">
        <v>0.13500000000000001</v>
      </c>
      <c r="L87" s="27">
        <v>0.15310000000000001</v>
      </c>
      <c r="M87" s="27">
        <v>6.8999999999999999E-3</v>
      </c>
      <c r="N87" s="42">
        <v>2.1772999999999998</v>
      </c>
      <c r="O87" s="27" t="s">
        <v>55</v>
      </c>
      <c r="P87" s="27" t="s">
        <v>55</v>
      </c>
      <c r="Q87" s="28">
        <v>0.36109999999999998</v>
      </c>
      <c r="R87" s="7"/>
      <c r="S87" s="6"/>
      <c r="T87" s="6"/>
      <c r="U87" s="6"/>
      <c r="V87" s="6"/>
      <c r="W87" s="6"/>
      <c r="X87" s="6"/>
      <c r="Y87" s="6"/>
      <c r="Z87" s="6"/>
      <c r="AA87" s="6"/>
      <c r="AB87" s="6"/>
      <c r="AC87" s="6"/>
      <c r="AD87" s="6"/>
      <c r="AE87" s="6"/>
      <c r="AF87" s="6"/>
      <c r="AG87" s="6"/>
      <c r="AH87" s="6"/>
      <c r="AI87" s="6"/>
      <c r="AJ87" s="6"/>
      <c r="AK87" s="6"/>
      <c r="AL87" s="6"/>
      <c r="AM87" s="6"/>
      <c r="AN87" s="6"/>
      <c r="AO87" s="6"/>
      <c r="AP87" s="6"/>
      <c r="AQ87" s="6"/>
      <c r="AR87" s="6"/>
      <c r="AS87" s="6"/>
      <c r="AT87" s="6"/>
      <c r="AU87" s="6"/>
      <c r="AV87" s="6"/>
      <c r="AW87" s="6"/>
      <c r="AX87" s="6"/>
      <c r="AY87" s="6"/>
    </row>
    <row r="88" spans="2:51" ht="15.75" customHeight="1" x14ac:dyDescent="0.35">
      <c r="B88" s="20" t="s">
        <v>279</v>
      </c>
      <c r="C88" s="21" t="s">
        <v>1815</v>
      </c>
      <c r="D88" s="21"/>
      <c r="E88" s="21"/>
      <c r="F88" s="22">
        <v>208.76492363014742</v>
      </c>
      <c r="G88" s="23">
        <v>411</v>
      </c>
      <c r="H88" s="24">
        <v>1.97</v>
      </c>
      <c r="I88" s="25">
        <v>0.629</v>
      </c>
      <c r="J88" s="26">
        <v>0.66310000000000002</v>
      </c>
      <c r="K88" s="27">
        <v>0.28210000000000002</v>
      </c>
      <c r="L88" s="27">
        <v>8.8000000000000005E-3</v>
      </c>
      <c r="M88" s="27">
        <v>1.5E-3</v>
      </c>
      <c r="N88" s="42">
        <v>0.37059999999999998</v>
      </c>
      <c r="O88" s="27">
        <v>0.39829999999999999</v>
      </c>
      <c r="P88" s="27">
        <v>1.111</v>
      </c>
      <c r="Q88" s="28">
        <v>6.3600000000000004E-2</v>
      </c>
      <c r="R88" s="7"/>
      <c r="S88" s="6"/>
      <c r="T88" s="6"/>
      <c r="U88" s="6"/>
      <c r="V88" s="6"/>
      <c r="W88" s="6"/>
      <c r="X88" s="6"/>
      <c r="Y88" s="6"/>
      <c r="Z88" s="6"/>
      <c r="AA88" s="6"/>
      <c r="AB88" s="6"/>
      <c r="AC88" s="6"/>
      <c r="AD88" s="6"/>
      <c r="AE88" s="6"/>
      <c r="AF88" s="6"/>
      <c r="AG88" s="6"/>
      <c r="AH88" s="6"/>
      <c r="AI88" s="6"/>
      <c r="AJ88" s="6"/>
      <c r="AK88" s="6"/>
      <c r="AL88" s="6"/>
      <c r="AM88" s="6"/>
      <c r="AN88" s="6"/>
      <c r="AO88" s="6"/>
      <c r="AP88" s="6"/>
      <c r="AQ88" s="6"/>
      <c r="AR88" s="6"/>
      <c r="AS88" s="6"/>
      <c r="AT88" s="6"/>
      <c r="AU88" s="6"/>
      <c r="AV88" s="6"/>
      <c r="AW88" s="6"/>
      <c r="AX88" s="6"/>
      <c r="AY88" s="6"/>
    </row>
    <row r="89" spans="2:51" ht="15.75" customHeight="1" x14ac:dyDescent="0.35">
      <c r="B89" s="20" t="s">
        <v>281</v>
      </c>
      <c r="C89" s="21" t="s">
        <v>1816</v>
      </c>
      <c r="D89" s="21"/>
      <c r="E89" s="21"/>
      <c r="F89" s="22">
        <v>39.575027199782788</v>
      </c>
      <c r="G89" s="23">
        <v>689</v>
      </c>
      <c r="H89" s="24">
        <v>17.420000000000002</v>
      </c>
      <c r="I89" s="25">
        <v>0</v>
      </c>
      <c r="J89" s="26">
        <v>4.4865000000000004</v>
      </c>
      <c r="K89" s="27">
        <v>2.63E-2</v>
      </c>
      <c r="L89" s="27">
        <v>0.182</v>
      </c>
      <c r="M89" s="27">
        <v>2.63E-2</v>
      </c>
      <c r="N89" s="42">
        <v>4.2519999999999998</v>
      </c>
      <c r="O89" s="27">
        <v>0</v>
      </c>
      <c r="P89" s="27">
        <v>4.4865000000000004</v>
      </c>
      <c r="Q89" s="28">
        <v>0.5887</v>
      </c>
      <c r="R89" s="7"/>
      <c r="S89" s="6"/>
      <c r="T89" s="6"/>
      <c r="U89" s="6"/>
      <c r="V89" s="6"/>
      <c r="W89" s="6"/>
      <c r="X89" s="6"/>
      <c r="Y89" s="6"/>
      <c r="Z89" s="6"/>
      <c r="AA89" s="6"/>
      <c r="AB89" s="6"/>
      <c r="AC89" s="6"/>
      <c r="AD89" s="6"/>
      <c r="AE89" s="6"/>
      <c r="AF89" s="6"/>
      <c r="AG89" s="6"/>
      <c r="AH89" s="6"/>
      <c r="AI89" s="6"/>
      <c r="AJ89" s="6"/>
      <c r="AK89" s="6"/>
      <c r="AL89" s="6"/>
      <c r="AM89" s="6"/>
      <c r="AN89" s="6"/>
      <c r="AO89" s="6"/>
      <c r="AP89" s="6"/>
      <c r="AQ89" s="6"/>
      <c r="AR89" s="6"/>
      <c r="AS89" s="6"/>
      <c r="AT89" s="6"/>
      <c r="AU89" s="6"/>
      <c r="AV89" s="6"/>
      <c r="AW89" s="6"/>
      <c r="AX89" s="6"/>
      <c r="AY89" s="6"/>
    </row>
    <row r="90" spans="2:51" ht="15.75" customHeight="1" x14ac:dyDescent="0.35">
      <c r="B90" s="20" t="s">
        <v>283</v>
      </c>
      <c r="C90" s="21" t="s">
        <v>1817</v>
      </c>
      <c r="D90" s="21"/>
      <c r="E90" s="21"/>
      <c r="F90" s="22">
        <v>50.220825855004293</v>
      </c>
      <c r="G90" s="23">
        <v>381</v>
      </c>
      <c r="H90" s="24">
        <v>7.58</v>
      </c>
      <c r="I90" s="25">
        <v>8.2000000000000003E-2</v>
      </c>
      <c r="J90" s="26">
        <v>2.0503999999999998</v>
      </c>
      <c r="K90" s="27">
        <v>5.3600000000000002E-2</v>
      </c>
      <c r="L90" s="27">
        <v>9.8599999999999993E-2</v>
      </c>
      <c r="M90" s="27">
        <v>1.1000000000000001E-3</v>
      </c>
      <c r="N90" s="42">
        <v>1.8971</v>
      </c>
      <c r="O90" s="27" t="s">
        <v>55</v>
      </c>
      <c r="P90" s="27" t="s">
        <v>55</v>
      </c>
      <c r="Q90" s="28">
        <v>0.2616</v>
      </c>
      <c r="R90" s="7"/>
      <c r="S90" s="6"/>
      <c r="T90" s="6"/>
      <c r="U90" s="6"/>
      <c r="V90" s="6"/>
      <c r="W90" s="6"/>
      <c r="X90" s="6"/>
      <c r="Y90" s="6"/>
      <c r="Z90" s="6"/>
      <c r="AA90" s="6"/>
      <c r="AB90" s="6"/>
      <c r="AC90" s="6"/>
      <c r="AD90" s="6"/>
      <c r="AE90" s="6"/>
      <c r="AF90" s="6"/>
      <c r="AG90" s="6"/>
      <c r="AH90" s="6"/>
      <c r="AI90" s="6"/>
      <c r="AJ90" s="6"/>
      <c r="AK90" s="6"/>
      <c r="AL90" s="6"/>
      <c r="AM90" s="6"/>
      <c r="AN90" s="6"/>
      <c r="AO90" s="6"/>
      <c r="AP90" s="6"/>
      <c r="AQ90" s="6"/>
      <c r="AR90" s="6"/>
      <c r="AS90" s="6"/>
      <c r="AT90" s="6"/>
      <c r="AU90" s="6"/>
      <c r="AV90" s="6"/>
      <c r="AW90" s="6"/>
      <c r="AX90" s="6"/>
      <c r="AY90" s="6"/>
    </row>
    <row r="91" spans="2:51" ht="15.75" customHeight="1" x14ac:dyDescent="0.35">
      <c r="B91" s="20" t="s">
        <v>285</v>
      </c>
      <c r="C91" s="21" t="s">
        <v>1818</v>
      </c>
      <c r="D91" s="21"/>
      <c r="E91" s="21"/>
      <c r="F91" s="22">
        <v>91.671285712183703</v>
      </c>
      <c r="G91" s="23">
        <v>298</v>
      </c>
      <c r="H91" s="24">
        <v>3.26</v>
      </c>
      <c r="I91" s="25">
        <v>0.40400000000000003</v>
      </c>
      <c r="J91" s="26">
        <v>0.95740000000000003</v>
      </c>
      <c r="K91" s="27">
        <v>9.1300000000000006E-2</v>
      </c>
      <c r="L91" s="27">
        <v>0</v>
      </c>
      <c r="M91" s="27">
        <v>2.9999999999999997E-4</v>
      </c>
      <c r="N91" s="42">
        <v>0.8659</v>
      </c>
      <c r="O91" s="27">
        <v>0.26860000000000001</v>
      </c>
      <c r="P91" s="27">
        <v>1.4247000000000001</v>
      </c>
      <c r="Q91" s="28">
        <v>0.12959999999999999</v>
      </c>
      <c r="R91" s="7"/>
      <c r="S91" s="6"/>
      <c r="T91" s="6"/>
      <c r="U91" s="6"/>
      <c r="V91" s="6"/>
      <c r="W91" s="6"/>
      <c r="X91" s="6"/>
      <c r="Y91" s="6"/>
      <c r="Z91" s="6"/>
      <c r="AA91" s="6"/>
      <c r="AB91" s="6"/>
      <c r="AC91" s="6"/>
      <c r="AD91" s="6"/>
      <c r="AE91" s="6"/>
      <c r="AF91" s="6"/>
      <c r="AG91" s="6"/>
      <c r="AH91" s="6"/>
      <c r="AI91" s="6"/>
      <c r="AJ91" s="6"/>
      <c r="AK91" s="6"/>
      <c r="AL91" s="6"/>
      <c r="AM91" s="6"/>
      <c r="AN91" s="6"/>
      <c r="AO91" s="6"/>
      <c r="AP91" s="6"/>
      <c r="AQ91" s="6"/>
      <c r="AR91" s="6"/>
      <c r="AS91" s="6"/>
      <c r="AT91" s="6"/>
      <c r="AU91" s="6"/>
      <c r="AV91" s="6"/>
      <c r="AW91" s="6"/>
      <c r="AX91" s="6"/>
      <c r="AY91" s="6"/>
    </row>
    <row r="92" spans="2:51" ht="15.75" customHeight="1" x14ac:dyDescent="0.35">
      <c r="B92" s="20" t="s">
        <v>1819</v>
      </c>
      <c r="C92" s="21" t="s">
        <v>1820</v>
      </c>
      <c r="D92" s="21"/>
      <c r="E92" s="21"/>
      <c r="F92" s="22">
        <v>17.466265936695386</v>
      </c>
      <c r="G92" s="23">
        <v>17</v>
      </c>
      <c r="H92" s="24">
        <v>1</v>
      </c>
      <c r="I92" s="25">
        <v>0.76700000000000002</v>
      </c>
      <c r="J92" s="26">
        <v>0.78439999999999999</v>
      </c>
      <c r="K92" s="27">
        <v>0.51170000000000004</v>
      </c>
      <c r="L92" s="27">
        <v>0</v>
      </c>
      <c r="M92" s="27">
        <v>4.0300000000000002E-2</v>
      </c>
      <c r="N92" s="42">
        <v>0.2324</v>
      </c>
      <c r="O92" s="27" t="s">
        <v>55</v>
      </c>
      <c r="P92" s="27" t="s">
        <v>55</v>
      </c>
      <c r="Q92" s="28">
        <v>0.1328</v>
      </c>
      <c r="R92" s="7"/>
      <c r="S92" s="6"/>
      <c r="T92" s="6"/>
      <c r="U92" s="6"/>
      <c r="V92" s="6"/>
      <c r="W92" s="6"/>
      <c r="X92" s="6"/>
      <c r="Y92" s="6"/>
      <c r="Z92" s="6"/>
      <c r="AA92" s="6"/>
      <c r="AB92" s="6"/>
      <c r="AC92" s="6"/>
      <c r="AD92" s="6"/>
      <c r="AE92" s="6"/>
      <c r="AF92" s="6"/>
      <c r="AG92" s="6"/>
      <c r="AH92" s="6"/>
      <c r="AI92" s="6"/>
      <c r="AJ92" s="6"/>
      <c r="AK92" s="6"/>
      <c r="AL92" s="6"/>
      <c r="AM92" s="6"/>
      <c r="AN92" s="6"/>
      <c r="AO92" s="6"/>
      <c r="AP92" s="6"/>
      <c r="AQ92" s="6"/>
      <c r="AR92" s="6"/>
      <c r="AS92" s="6"/>
      <c r="AT92" s="6"/>
      <c r="AU92" s="6"/>
      <c r="AV92" s="6"/>
      <c r="AW92" s="6"/>
      <c r="AX92" s="6"/>
      <c r="AY92" s="6"/>
    </row>
    <row r="93" spans="2:51" ht="15.75" customHeight="1" x14ac:dyDescent="0.35">
      <c r="B93" s="20" t="s">
        <v>291</v>
      </c>
      <c r="C93" s="21" t="s">
        <v>1821</v>
      </c>
      <c r="D93" s="21"/>
      <c r="E93" s="21"/>
      <c r="F93" s="22">
        <v>40.29408883334434</v>
      </c>
      <c r="G93" s="23">
        <v>74</v>
      </c>
      <c r="H93" s="24">
        <v>1.83</v>
      </c>
      <c r="I93" s="25">
        <v>0.315</v>
      </c>
      <c r="J93" s="26">
        <v>1.7116</v>
      </c>
      <c r="K93" s="27">
        <v>0.9859</v>
      </c>
      <c r="L93" s="27">
        <v>3.9600000000000003E-2</v>
      </c>
      <c r="M93" s="27">
        <v>1.9300000000000001E-2</v>
      </c>
      <c r="N93" s="42">
        <v>0.66669999999999996</v>
      </c>
      <c r="O93" s="27">
        <v>0.79649999999999999</v>
      </c>
      <c r="P93" s="27">
        <v>2.1316999999999999</v>
      </c>
      <c r="Q93" s="28">
        <v>0.2203</v>
      </c>
      <c r="R93" s="7"/>
      <c r="S93" s="6"/>
      <c r="T93" s="6"/>
      <c r="U93" s="6"/>
      <c r="V93" s="6"/>
      <c r="W93" s="6"/>
      <c r="X93" s="6"/>
      <c r="Y93" s="6"/>
      <c r="Z93" s="6"/>
      <c r="AA93" s="6"/>
      <c r="AB93" s="6"/>
      <c r="AC93" s="6"/>
      <c r="AD93" s="6"/>
      <c r="AE93" s="6"/>
      <c r="AF93" s="6"/>
      <c r="AG93" s="6"/>
      <c r="AH93" s="6"/>
      <c r="AI93" s="6"/>
      <c r="AJ93" s="6"/>
      <c r="AK93" s="6"/>
      <c r="AL93" s="6"/>
      <c r="AM93" s="6"/>
      <c r="AN93" s="6"/>
      <c r="AO93" s="6"/>
      <c r="AP93" s="6"/>
      <c r="AQ93" s="6"/>
      <c r="AR93" s="6"/>
      <c r="AS93" s="6"/>
      <c r="AT93" s="6"/>
      <c r="AU93" s="6"/>
      <c r="AV93" s="6"/>
      <c r="AW93" s="6"/>
      <c r="AX93" s="6"/>
      <c r="AY93" s="6"/>
    </row>
    <row r="94" spans="2:51" ht="15.75" customHeight="1" x14ac:dyDescent="0.35">
      <c r="B94" s="20" t="s">
        <v>293</v>
      </c>
      <c r="C94" s="21" t="s">
        <v>1822</v>
      </c>
      <c r="D94" s="21"/>
      <c r="E94" s="21"/>
      <c r="F94" s="22">
        <v>201.58737616472109</v>
      </c>
      <c r="G94" s="23">
        <v>265</v>
      </c>
      <c r="H94" s="24">
        <v>1.31</v>
      </c>
      <c r="I94" s="25">
        <v>0.46</v>
      </c>
      <c r="J94" s="26">
        <v>1.0568</v>
      </c>
      <c r="K94" s="27">
        <v>0.57289999999999996</v>
      </c>
      <c r="L94" s="27">
        <v>1.0999999999999999E-2</v>
      </c>
      <c r="M94" s="27">
        <v>8.8700000000000001E-2</v>
      </c>
      <c r="N94" s="42">
        <v>0.38429999999999997</v>
      </c>
      <c r="O94" s="27">
        <v>0.62829999999999997</v>
      </c>
      <c r="P94" s="27">
        <v>1.4214</v>
      </c>
      <c r="Q94" s="28">
        <v>6.1699999999999998E-2</v>
      </c>
      <c r="R94" s="7"/>
      <c r="S94" s="6"/>
      <c r="T94" s="6"/>
      <c r="U94" s="6"/>
      <c r="V94" s="6"/>
      <c r="W94" s="6"/>
      <c r="X94" s="6"/>
      <c r="Y94" s="6"/>
      <c r="Z94" s="6"/>
      <c r="AA94" s="6"/>
      <c r="AB94" s="6"/>
      <c r="AC94" s="6"/>
      <c r="AD94" s="6"/>
      <c r="AE94" s="6"/>
      <c r="AF94" s="6"/>
      <c r="AG94" s="6"/>
      <c r="AH94" s="6"/>
      <c r="AI94" s="6"/>
      <c r="AJ94" s="6"/>
      <c r="AK94" s="6"/>
      <c r="AL94" s="6"/>
      <c r="AM94" s="6"/>
      <c r="AN94" s="6"/>
      <c r="AO94" s="6"/>
      <c r="AP94" s="6"/>
      <c r="AQ94" s="6"/>
      <c r="AR94" s="6"/>
      <c r="AS94" s="6"/>
      <c r="AT94" s="6"/>
      <c r="AU94" s="6"/>
      <c r="AV94" s="6"/>
      <c r="AW94" s="6"/>
      <c r="AX94" s="6"/>
      <c r="AY94" s="6"/>
    </row>
    <row r="95" spans="2:51" ht="15.75" customHeight="1" x14ac:dyDescent="0.35">
      <c r="B95" s="20" t="s">
        <v>295</v>
      </c>
      <c r="C95" s="21" t="s">
        <v>1823</v>
      </c>
      <c r="D95" s="21"/>
      <c r="E95" s="21"/>
      <c r="F95" s="22">
        <v>1044.1392072029776</v>
      </c>
      <c r="G95" s="23">
        <v>1079</v>
      </c>
      <c r="H95" s="24">
        <v>1.03</v>
      </c>
      <c r="I95" s="25">
        <v>0.77600000000000002</v>
      </c>
      <c r="J95" s="26">
        <v>0.76390000000000002</v>
      </c>
      <c r="K95" s="27">
        <v>0.48820000000000002</v>
      </c>
      <c r="L95" s="27">
        <v>1.8E-3</v>
      </c>
      <c r="M95" s="27">
        <v>7.0599999999999996E-2</v>
      </c>
      <c r="N95" s="42">
        <v>0.20330000000000001</v>
      </c>
      <c r="O95" s="27">
        <v>0.67689999999999995</v>
      </c>
      <c r="P95" s="27">
        <v>1.0646</v>
      </c>
      <c r="Q95" s="28">
        <v>1.37E-2</v>
      </c>
      <c r="R95" s="7"/>
      <c r="S95" s="6"/>
      <c r="T95" s="6"/>
      <c r="U95" s="6"/>
      <c r="V95" s="6"/>
      <c r="W95" s="6"/>
      <c r="X95" s="6"/>
      <c r="Y95" s="6"/>
      <c r="Z95" s="6"/>
      <c r="AA95" s="6"/>
      <c r="AB95" s="6"/>
      <c r="AC95" s="6"/>
      <c r="AD95" s="6"/>
      <c r="AE95" s="6"/>
      <c r="AF95" s="6"/>
      <c r="AG95" s="6"/>
      <c r="AH95" s="6"/>
      <c r="AI95" s="6"/>
      <c r="AJ95" s="6"/>
      <c r="AK95" s="6"/>
      <c r="AL95" s="6"/>
      <c r="AM95" s="6"/>
      <c r="AN95" s="6"/>
      <c r="AO95" s="6"/>
      <c r="AP95" s="6"/>
      <c r="AQ95" s="6"/>
      <c r="AR95" s="6"/>
      <c r="AS95" s="6"/>
      <c r="AT95" s="6"/>
      <c r="AU95" s="6"/>
      <c r="AV95" s="6"/>
      <c r="AW95" s="6"/>
      <c r="AX95" s="6"/>
      <c r="AY95" s="6"/>
    </row>
    <row r="96" spans="2:51" ht="15.75" customHeight="1" x14ac:dyDescent="0.35">
      <c r="B96" s="20" t="s">
        <v>297</v>
      </c>
      <c r="C96" s="21" t="s">
        <v>1824</v>
      </c>
      <c r="D96" s="21"/>
      <c r="E96" s="21"/>
      <c r="F96" s="22">
        <v>5423.1969800654078</v>
      </c>
      <c r="G96" s="23">
        <v>5437</v>
      </c>
      <c r="H96" s="24">
        <v>1</v>
      </c>
      <c r="I96" s="25">
        <v>0.94499999999999995</v>
      </c>
      <c r="J96" s="26">
        <v>0.31009999999999999</v>
      </c>
      <c r="K96" s="27">
        <v>0.18190000000000001</v>
      </c>
      <c r="L96" s="27">
        <v>2.0000000000000001E-4</v>
      </c>
      <c r="M96" s="27">
        <v>2.7300000000000001E-2</v>
      </c>
      <c r="N96" s="42">
        <v>0.1007</v>
      </c>
      <c r="O96" s="27">
        <v>0.27800000000000002</v>
      </c>
      <c r="P96" s="27">
        <v>0.8569</v>
      </c>
      <c r="Q96" s="28">
        <v>4.8999999999999998E-3</v>
      </c>
      <c r="R96" s="7"/>
      <c r="S96" s="6"/>
      <c r="T96" s="6"/>
      <c r="U96" s="6"/>
      <c r="V96" s="6"/>
      <c r="W96" s="6"/>
      <c r="X96" s="6"/>
      <c r="Y96" s="6"/>
      <c r="Z96" s="6"/>
      <c r="AA96" s="6"/>
      <c r="AB96" s="6"/>
      <c r="AC96" s="6"/>
      <c r="AD96" s="6"/>
      <c r="AE96" s="6"/>
      <c r="AF96" s="6"/>
      <c r="AG96" s="6"/>
      <c r="AH96" s="6"/>
      <c r="AI96" s="6"/>
      <c r="AJ96" s="6"/>
      <c r="AK96" s="6"/>
      <c r="AL96" s="6"/>
      <c r="AM96" s="6"/>
      <c r="AN96" s="6"/>
      <c r="AO96" s="6"/>
      <c r="AP96" s="6"/>
      <c r="AQ96" s="6"/>
      <c r="AR96" s="6"/>
      <c r="AS96" s="6"/>
      <c r="AT96" s="6"/>
      <c r="AU96" s="6"/>
      <c r="AV96" s="6"/>
      <c r="AW96" s="6"/>
      <c r="AX96" s="6"/>
      <c r="AY96" s="6"/>
    </row>
    <row r="97" spans="2:51" ht="15.75" customHeight="1" x14ac:dyDescent="0.35">
      <c r="B97" s="20" t="s">
        <v>299</v>
      </c>
      <c r="C97" s="21" t="s">
        <v>1825</v>
      </c>
      <c r="D97" s="21"/>
      <c r="E97" s="21"/>
      <c r="F97" s="22" t="s">
        <v>55</v>
      </c>
      <c r="G97" s="23" t="s">
        <v>55</v>
      </c>
      <c r="H97" s="24" t="s">
        <v>55</v>
      </c>
      <c r="I97" s="25" t="s">
        <v>55</v>
      </c>
      <c r="J97" s="26" t="s">
        <v>55</v>
      </c>
      <c r="K97" s="27" t="s">
        <v>55</v>
      </c>
      <c r="L97" s="27" t="s">
        <v>55</v>
      </c>
      <c r="M97" s="27" t="s">
        <v>55</v>
      </c>
      <c r="N97" s="42" t="s">
        <v>55</v>
      </c>
      <c r="O97" s="27" t="s">
        <v>55</v>
      </c>
      <c r="P97" s="27" t="s">
        <v>55</v>
      </c>
      <c r="Q97" s="28" t="s">
        <v>55</v>
      </c>
      <c r="R97" s="7"/>
      <c r="S97" s="6"/>
      <c r="T97" s="6"/>
      <c r="U97" s="6"/>
      <c r="V97" s="6"/>
      <c r="W97" s="6"/>
      <c r="X97" s="6"/>
      <c r="Y97" s="6"/>
      <c r="Z97" s="6"/>
      <c r="AA97" s="6"/>
      <c r="AB97" s="6"/>
      <c r="AC97" s="6"/>
      <c r="AD97" s="6"/>
      <c r="AE97" s="6"/>
      <c r="AF97" s="6"/>
      <c r="AG97" s="6"/>
      <c r="AH97" s="6"/>
      <c r="AI97" s="6"/>
      <c r="AJ97" s="6"/>
      <c r="AK97" s="6"/>
      <c r="AL97" s="6"/>
      <c r="AM97" s="6"/>
      <c r="AN97" s="6"/>
      <c r="AO97" s="6"/>
      <c r="AP97" s="6"/>
      <c r="AQ97" s="6"/>
      <c r="AR97" s="6"/>
      <c r="AS97" s="6"/>
      <c r="AT97" s="6"/>
      <c r="AU97" s="6"/>
      <c r="AV97" s="6"/>
      <c r="AW97" s="6"/>
      <c r="AX97" s="6"/>
      <c r="AY97" s="6"/>
    </row>
    <row r="98" spans="2:51" ht="15.75" customHeight="1" x14ac:dyDescent="0.35">
      <c r="B98" s="20" t="s">
        <v>301</v>
      </c>
      <c r="C98" s="21" t="s">
        <v>1826</v>
      </c>
      <c r="D98" s="21"/>
      <c r="E98" s="21"/>
      <c r="F98" s="22">
        <v>272.78314057757632</v>
      </c>
      <c r="G98" s="23">
        <v>287</v>
      </c>
      <c r="H98" s="24">
        <v>1.05</v>
      </c>
      <c r="I98" s="25">
        <v>0.504</v>
      </c>
      <c r="J98" s="26">
        <v>1.4087000000000001</v>
      </c>
      <c r="K98" s="27">
        <v>0.53990000000000005</v>
      </c>
      <c r="L98" s="27">
        <v>0</v>
      </c>
      <c r="M98" s="27">
        <v>0.57440000000000002</v>
      </c>
      <c r="N98" s="42">
        <v>0.29449999999999998</v>
      </c>
      <c r="O98" s="27">
        <v>1.0652999999999999</v>
      </c>
      <c r="P98" s="27">
        <v>1.7583</v>
      </c>
      <c r="Q98" s="28">
        <v>4.2099999999999999E-2</v>
      </c>
      <c r="R98" s="7"/>
      <c r="S98" s="6"/>
      <c r="T98" s="6"/>
      <c r="U98" s="6"/>
      <c r="V98" s="6"/>
      <c r="W98" s="6"/>
      <c r="X98" s="6"/>
      <c r="Y98" s="6"/>
      <c r="Z98" s="6"/>
      <c r="AA98" s="6"/>
      <c r="AB98" s="6"/>
      <c r="AC98" s="6"/>
      <c r="AD98" s="6"/>
      <c r="AE98" s="6"/>
      <c r="AF98" s="6"/>
      <c r="AG98" s="6"/>
      <c r="AH98" s="6"/>
      <c r="AI98" s="6"/>
      <c r="AJ98" s="6"/>
      <c r="AK98" s="6"/>
      <c r="AL98" s="6"/>
      <c r="AM98" s="6"/>
      <c r="AN98" s="6"/>
      <c r="AO98" s="6"/>
      <c r="AP98" s="6"/>
      <c r="AQ98" s="6"/>
      <c r="AR98" s="6"/>
      <c r="AS98" s="6"/>
      <c r="AT98" s="6"/>
      <c r="AU98" s="6"/>
      <c r="AV98" s="6"/>
      <c r="AW98" s="6"/>
      <c r="AX98" s="6"/>
      <c r="AY98" s="6"/>
    </row>
    <row r="99" spans="2:51" ht="15.75" customHeight="1" x14ac:dyDescent="0.35">
      <c r="B99" s="20" t="s">
        <v>303</v>
      </c>
      <c r="C99" s="21" t="s">
        <v>304</v>
      </c>
      <c r="D99" s="21"/>
      <c r="E99" s="21"/>
      <c r="F99" s="22">
        <v>781.95868556781681</v>
      </c>
      <c r="G99" s="23">
        <v>791</v>
      </c>
      <c r="H99" s="24">
        <v>1.01</v>
      </c>
      <c r="I99" s="25">
        <v>0.68200000000000005</v>
      </c>
      <c r="J99" s="26">
        <v>0.81440000000000001</v>
      </c>
      <c r="K99" s="27">
        <v>0.50970000000000004</v>
      </c>
      <c r="L99" s="27">
        <v>4.0000000000000001E-3</v>
      </c>
      <c r="M99" s="27">
        <v>4.65E-2</v>
      </c>
      <c r="N99" s="42">
        <v>0.25419999999999998</v>
      </c>
      <c r="O99" s="27">
        <v>0.73519999999999996</v>
      </c>
      <c r="P99" s="27">
        <v>0.98460000000000003</v>
      </c>
      <c r="Q99" s="28">
        <v>1.6899999999999998E-2</v>
      </c>
      <c r="R99" s="7"/>
      <c r="S99" s="6"/>
      <c r="T99" s="6"/>
      <c r="U99" s="6"/>
      <c r="V99" s="6"/>
      <c r="W99" s="6"/>
      <c r="X99" s="6"/>
      <c r="Y99" s="6"/>
      <c r="Z99" s="6"/>
      <c r="AA99" s="6"/>
      <c r="AB99" s="6"/>
      <c r="AC99" s="6"/>
      <c r="AD99" s="6"/>
      <c r="AE99" s="6"/>
      <c r="AF99" s="6"/>
      <c r="AG99" s="6"/>
      <c r="AH99" s="6"/>
      <c r="AI99" s="6"/>
      <c r="AJ99" s="6"/>
      <c r="AK99" s="6"/>
      <c r="AL99" s="6"/>
      <c r="AM99" s="6"/>
      <c r="AN99" s="6"/>
      <c r="AO99" s="6"/>
      <c r="AP99" s="6"/>
      <c r="AQ99" s="6"/>
      <c r="AR99" s="6"/>
      <c r="AS99" s="6"/>
      <c r="AT99" s="6"/>
      <c r="AU99" s="6"/>
      <c r="AV99" s="6"/>
      <c r="AW99" s="6"/>
      <c r="AX99" s="6"/>
      <c r="AY99" s="6"/>
    </row>
    <row r="100" spans="2:51" ht="15.75" customHeight="1" x14ac:dyDescent="0.35">
      <c r="B100" s="20" t="s">
        <v>305</v>
      </c>
      <c r="C100" s="21" t="s">
        <v>1827</v>
      </c>
      <c r="D100" s="21"/>
      <c r="E100" s="21"/>
      <c r="F100" s="22">
        <v>784.16083097247201</v>
      </c>
      <c r="G100" s="23">
        <v>788</v>
      </c>
      <c r="H100" s="24">
        <v>1.01</v>
      </c>
      <c r="I100" s="25">
        <v>0.89100000000000001</v>
      </c>
      <c r="J100" s="26">
        <v>0.68459999999999999</v>
      </c>
      <c r="K100" s="27">
        <v>0.4325</v>
      </c>
      <c r="L100" s="27">
        <v>0</v>
      </c>
      <c r="M100" s="27">
        <v>3.5000000000000001E-3</v>
      </c>
      <c r="N100" s="42">
        <v>0.24859999999999999</v>
      </c>
      <c r="O100" s="27">
        <v>0.64180000000000004</v>
      </c>
      <c r="P100" s="27">
        <v>1.0343</v>
      </c>
      <c r="Q100" s="28">
        <v>1.29E-2</v>
      </c>
      <c r="R100" s="7"/>
      <c r="S100" s="6"/>
      <c r="T100" s="6"/>
      <c r="U100" s="6"/>
      <c r="V100" s="6"/>
      <c r="W100" s="6"/>
      <c r="X100" s="6"/>
      <c r="Y100" s="6"/>
      <c r="Z100" s="6"/>
      <c r="AA100" s="6"/>
      <c r="AB100" s="6"/>
      <c r="AC100" s="6"/>
      <c r="AD100" s="6"/>
      <c r="AE100" s="6"/>
      <c r="AF100" s="6"/>
      <c r="AG100" s="6"/>
      <c r="AH100" s="6"/>
      <c r="AI100" s="6"/>
      <c r="AJ100" s="6"/>
      <c r="AK100" s="6"/>
      <c r="AL100" s="6"/>
      <c r="AM100" s="6"/>
      <c r="AN100" s="6"/>
      <c r="AO100" s="6"/>
      <c r="AP100" s="6"/>
      <c r="AQ100" s="6"/>
      <c r="AR100" s="6"/>
      <c r="AS100" s="6"/>
      <c r="AT100" s="6"/>
      <c r="AU100" s="6"/>
      <c r="AV100" s="6"/>
      <c r="AW100" s="6"/>
      <c r="AX100" s="6"/>
      <c r="AY100" s="6"/>
    </row>
    <row r="101" spans="2:51" ht="15.75" customHeight="1" x14ac:dyDescent="0.35">
      <c r="B101" s="20" t="s">
        <v>307</v>
      </c>
      <c r="C101" s="21" t="s">
        <v>1828</v>
      </c>
      <c r="D101" s="21"/>
      <c r="E101" s="21"/>
      <c r="F101" s="22">
        <v>6834.7121854890529</v>
      </c>
      <c r="G101" s="23">
        <v>7054</v>
      </c>
      <c r="H101" s="24">
        <v>1.03</v>
      </c>
      <c r="I101" s="25">
        <v>0.89200000000000002</v>
      </c>
      <c r="J101" s="26">
        <v>0.68059999999999998</v>
      </c>
      <c r="K101" s="27">
        <v>0.46820000000000001</v>
      </c>
      <c r="L101" s="27">
        <v>5.9999999999999995E-4</v>
      </c>
      <c r="M101" s="27">
        <v>8.6E-3</v>
      </c>
      <c r="N101" s="42">
        <v>0.20319999999999999</v>
      </c>
      <c r="O101" s="27">
        <v>0.59950000000000003</v>
      </c>
      <c r="P101" s="27">
        <v>1.3539000000000001</v>
      </c>
      <c r="Q101" s="28">
        <v>7.3000000000000001E-3</v>
      </c>
      <c r="R101" s="7"/>
      <c r="S101" s="6"/>
      <c r="T101" s="6"/>
      <c r="U101" s="6"/>
      <c r="V101" s="6"/>
      <c r="W101" s="6"/>
      <c r="X101" s="6"/>
      <c r="Y101" s="6"/>
      <c r="Z101" s="6"/>
      <c r="AA101" s="6"/>
      <c r="AB101" s="6"/>
      <c r="AC101" s="6"/>
      <c r="AD101" s="6"/>
      <c r="AE101" s="6"/>
      <c r="AF101" s="6"/>
      <c r="AG101" s="6"/>
      <c r="AH101" s="6"/>
      <c r="AI101" s="6"/>
      <c r="AJ101" s="6"/>
      <c r="AK101" s="6"/>
      <c r="AL101" s="6"/>
      <c r="AM101" s="6"/>
      <c r="AN101" s="6"/>
      <c r="AO101" s="6"/>
      <c r="AP101" s="6"/>
      <c r="AQ101" s="6"/>
      <c r="AR101" s="6"/>
      <c r="AS101" s="6"/>
      <c r="AT101" s="6"/>
      <c r="AU101" s="6"/>
      <c r="AV101" s="6"/>
      <c r="AW101" s="6"/>
      <c r="AX101" s="6"/>
      <c r="AY101" s="6"/>
    </row>
    <row r="102" spans="2:51" ht="15.75" customHeight="1" x14ac:dyDescent="0.35">
      <c r="B102" s="20" t="s">
        <v>309</v>
      </c>
      <c r="C102" s="21" t="s">
        <v>1829</v>
      </c>
      <c r="D102" s="21"/>
      <c r="E102" s="21"/>
      <c r="F102" s="22">
        <v>62.60563928648601</v>
      </c>
      <c r="G102" s="23">
        <v>63</v>
      </c>
      <c r="H102" s="24">
        <v>1</v>
      </c>
      <c r="I102" s="25">
        <v>0.89700000000000002</v>
      </c>
      <c r="J102" s="26">
        <v>0.56040000000000001</v>
      </c>
      <c r="K102" s="27">
        <v>0.3301</v>
      </c>
      <c r="L102" s="27">
        <v>0</v>
      </c>
      <c r="M102" s="27">
        <v>5.1299999999999998E-2</v>
      </c>
      <c r="N102" s="42">
        <v>0.17899999999999999</v>
      </c>
      <c r="O102" s="27">
        <v>0.55179999999999996</v>
      </c>
      <c r="P102" s="27">
        <v>0.63560000000000005</v>
      </c>
      <c r="Q102" s="28">
        <v>3.8699999999999998E-2</v>
      </c>
      <c r="R102" s="7"/>
      <c r="S102" s="6"/>
      <c r="T102" s="6"/>
      <c r="U102" s="6"/>
      <c r="V102" s="6"/>
      <c r="W102" s="6"/>
      <c r="X102" s="6"/>
      <c r="Y102" s="6"/>
      <c r="Z102" s="6"/>
      <c r="AA102" s="6"/>
      <c r="AB102" s="6"/>
      <c r="AC102" s="6"/>
      <c r="AD102" s="6"/>
      <c r="AE102" s="6"/>
      <c r="AF102" s="6"/>
      <c r="AG102" s="6"/>
      <c r="AH102" s="6"/>
      <c r="AI102" s="6"/>
      <c r="AJ102" s="6"/>
      <c r="AK102" s="6"/>
      <c r="AL102" s="6"/>
      <c r="AM102" s="6"/>
      <c r="AN102" s="6"/>
      <c r="AO102" s="6"/>
      <c r="AP102" s="6"/>
      <c r="AQ102" s="6"/>
      <c r="AR102" s="6"/>
      <c r="AS102" s="6"/>
      <c r="AT102" s="6"/>
      <c r="AU102" s="6"/>
      <c r="AV102" s="6"/>
      <c r="AW102" s="6"/>
      <c r="AX102" s="6"/>
      <c r="AY102" s="6"/>
    </row>
    <row r="103" spans="2:51" ht="15.75" customHeight="1" x14ac:dyDescent="0.35">
      <c r="B103" s="20" t="s">
        <v>311</v>
      </c>
      <c r="C103" s="21" t="s">
        <v>1830</v>
      </c>
      <c r="D103" s="21"/>
      <c r="E103" s="21"/>
      <c r="F103" s="22">
        <v>2277.932726719755</v>
      </c>
      <c r="G103" s="23">
        <v>2281</v>
      </c>
      <c r="H103" s="24">
        <v>1</v>
      </c>
      <c r="I103" s="25">
        <v>0.97899999999999998</v>
      </c>
      <c r="J103" s="26">
        <v>0.52569999999999995</v>
      </c>
      <c r="K103" s="27">
        <v>0.32350000000000001</v>
      </c>
      <c r="L103" s="27">
        <v>5.0000000000000001E-4</v>
      </c>
      <c r="M103" s="27">
        <v>5.2499999999999998E-2</v>
      </c>
      <c r="N103" s="42">
        <v>0.1492</v>
      </c>
      <c r="O103" s="27">
        <v>0.51939999999999997</v>
      </c>
      <c r="P103" s="27">
        <v>0.82210000000000005</v>
      </c>
      <c r="Q103" s="28">
        <v>5.8999999999999999E-3</v>
      </c>
      <c r="R103" s="7"/>
      <c r="S103" s="6"/>
      <c r="T103" s="6"/>
      <c r="U103" s="6"/>
      <c r="V103" s="6"/>
      <c r="W103" s="6"/>
      <c r="X103" s="6"/>
      <c r="Y103" s="6"/>
      <c r="Z103" s="6"/>
      <c r="AA103" s="6"/>
      <c r="AB103" s="6"/>
      <c r="AC103" s="6"/>
      <c r="AD103" s="6"/>
      <c r="AE103" s="6"/>
      <c r="AF103" s="6"/>
      <c r="AG103" s="6"/>
      <c r="AH103" s="6"/>
      <c r="AI103" s="6"/>
      <c r="AJ103" s="6"/>
      <c r="AK103" s="6"/>
      <c r="AL103" s="6"/>
      <c r="AM103" s="6"/>
      <c r="AN103" s="6"/>
      <c r="AO103" s="6"/>
      <c r="AP103" s="6"/>
      <c r="AQ103" s="6"/>
      <c r="AR103" s="6"/>
      <c r="AS103" s="6"/>
      <c r="AT103" s="6"/>
      <c r="AU103" s="6"/>
      <c r="AV103" s="6"/>
      <c r="AW103" s="6"/>
      <c r="AX103" s="6"/>
      <c r="AY103" s="6"/>
    </row>
    <row r="104" spans="2:51" ht="15.75" customHeight="1" x14ac:dyDescent="0.35">
      <c r="B104" s="20" t="s">
        <v>313</v>
      </c>
      <c r="C104" s="21" t="s">
        <v>1831</v>
      </c>
      <c r="D104" s="21"/>
      <c r="E104" s="21"/>
      <c r="F104" s="22">
        <v>217.16573290694782</v>
      </c>
      <c r="G104" s="23">
        <v>228</v>
      </c>
      <c r="H104" s="24">
        <v>1.05</v>
      </c>
      <c r="I104" s="25">
        <v>0.96799999999999997</v>
      </c>
      <c r="J104" s="26">
        <v>0.43519999999999998</v>
      </c>
      <c r="K104" s="27">
        <v>0.26590000000000003</v>
      </c>
      <c r="L104" s="27">
        <v>0</v>
      </c>
      <c r="M104" s="27">
        <v>1.1900000000000001E-2</v>
      </c>
      <c r="N104" s="42">
        <v>0.15740000000000001</v>
      </c>
      <c r="O104" s="27">
        <v>0.42159999999999997</v>
      </c>
      <c r="P104" s="27">
        <v>0.83899999999999997</v>
      </c>
      <c r="Q104" s="28">
        <v>4.41E-2</v>
      </c>
      <c r="R104" s="7"/>
      <c r="S104" s="6"/>
      <c r="T104" s="6"/>
      <c r="U104" s="6"/>
      <c r="V104" s="6"/>
      <c r="W104" s="6"/>
      <c r="X104" s="6"/>
      <c r="Y104" s="6"/>
      <c r="Z104" s="6"/>
      <c r="AA104" s="6"/>
      <c r="AB104" s="6"/>
      <c r="AC104" s="6"/>
      <c r="AD104" s="6"/>
      <c r="AE104" s="6"/>
      <c r="AF104" s="6"/>
      <c r="AG104" s="6"/>
      <c r="AH104" s="6"/>
      <c r="AI104" s="6"/>
      <c r="AJ104" s="6"/>
      <c r="AK104" s="6"/>
      <c r="AL104" s="6"/>
      <c r="AM104" s="6"/>
      <c r="AN104" s="6"/>
      <c r="AO104" s="6"/>
      <c r="AP104" s="6"/>
      <c r="AQ104" s="6"/>
      <c r="AR104" s="6"/>
      <c r="AS104" s="6"/>
      <c r="AT104" s="6"/>
      <c r="AU104" s="6"/>
      <c r="AV104" s="6"/>
      <c r="AW104" s="6"/>
      <c r="AX104" s="6"/>
      <c r="AY104" s="6"/>
    </row>
    <row r="105" spans="2:51" ht="15.75" customHeight="1" x14ac:dyDescent="0.35">
      <c r="B105" s="20" t="s">
        <v>315</v>
      </c>
      <c r="C105" s="21" t="s">
        <v>1832</v>
      </c>
      <c r="D105" s="21"/>
      <c r="E105" s="21"/>
      <c r="F105" s="22">
        <v>28.892704079112189</v>
      </c>
      <c r="G105" s="23">
        <v>52</v>
      </c>
      <c r="H105" s="24">
        <v>1.81</v>
      </c>
      <c r="I105" s="25">
        <v>0.89200000000000002</v>
      </c>
      <c r="J105" s="26">
        <v>0.7802</v>
      </c>
      <c r="K105" s="27">
        <v>0.41399999999999998</v>
      </c>
      <c r="L105" s="27">
        <v>0</v>
      </c>
      <c r="M105" s="27">
        <v>4.7999999999999996E-3</v>
      </c>
      <c r="N105" s="42">
        <v>0.36130000000000001</v>
      </c>
      <c r="O105" s="27" t="s">
        <v>55</v>
      </c>
      <c r="P105" s="27" t="s">
        <v>55</v>
      </c>
      <c r="Q105" s="28">
        <v>0.1857</v>
      </c>
      <c r="R105" s="7"/>
      <c r="S105" s="6"/>
      <c r="T105" s="6"/>
      <c r="U105" s="6"/>
      <c r="V105" s="6"/>
      <c r="W105" s="6"/>
      <c r="X105" s="6"/>
      <c r="Y105" s="6"/>
      <c r="Z105" s="6"/>
      <c r="AA105" s="6"/>
      <c r="AB105" s="6"/>
      <c r="AC105" s="6"/>
      <c r="AD105" s="6"/>
      <c r="AE105" s="6"/>
      <c r="AF105" s="6"/>
      <c r="AG105" s="6"/>
      <c r="AH105" s="6"/>
      <c r="AI105" s="6"/>
      <c r="AJ105" s="6"/>
      <c r="AK105" s="6"/>
      <c r="AL105" s="6"/>
      <c r="AM105" s="6"/>
      <c r="AN105" s="6"/>
      <c r="AO105" s="6"/>
      <c r="AP105" s="6"/>
      <c r="AQ105" s="6"/>
      <c r="AR105" s="6"/>
      <c r="AS105" s="6"/>
      <c r="AT105" s="6"/>
      <c r="AU105" s="6"/>
      <c r="AV105" s="6"/>
      <c r="AW105" s="6"/>
      <c r="AX105" s="6"/>
      <c r="AY105" s="6"/>
    </row>
    <row r="106" spans="2:51" ht="15.75" customHeight="1" x14ac:dyDescent="0.35">
      <c r="B106" s="20" t="s">
        <v>317</v>
      </c>
      <c r="C106" s="21" t="s">
        <v>1833</v>
      </c>
      <c r="D106" s="21"/>
      <c r="E106" s="21"/>
      <c r="F106" s="22">
        <v>992.10674675698147</v>
      </c>
      <c r="G106" s="23">
        <v>997</v>
      </c>
      <c r="H106" s="24">
        <v>1.01</v>
      </c>
      <c r="I106" s="25">
        <v>0.97199999999999998</v>
      </c>
      <c r="J106" s="26">
        <v>0.41949999999999998</v>
      </c>
      <c r="K106" s="27">
        <v>0.26500000000000001</v>
      </c>
      <c r="L106" s="27">
        <v>0</v>
      </c>
      <c r="M106" s="27">
        <v>4.1000000000000003E-3</v>
      </c>
      <c r="N106" s="42">
        <v>0.15040000000000001</v>
      </c>
      <c r="O106" s="27">
        <v>0.3997</v>
      </c>
      <c r="P106" s="27">
        <v>1.0960000000000001</v>
      </c>
      <c r="Q106" s="28">
        <v>1.0800000000000001E-2</v>
      </c>
      <c r="R106" s="7"/>
      <c r="S106" s="6"/>
      <c r="T106" s="6"/>
      <c r="U106" s="6"/>
      <c r="V106" s="6"/>
      <c r="W106" s="6"/>
      <c r="X106" s="6"/>
      <c r="Y106" s="6"/>
      <c r="Z106" s="6"/>
      <c r="AA106" s="6"/>
      <c r="AB106" s="6"/>
      <c r="AC106" s="6"/>
      <c r="AD106" s="6"/>
      <c r="AE106" s="6"/>
      <c r="AF106" s="6"/>
      <c r="AG106" s="6"/>
      <c r="AH106" s="6"/>
      <c r="AI106" s="6"/>
      <c r="AJ106" s="6"/>
      <c r="AK106" s="6"/>
      <c r="AL106" s="6"/>
      <c r="AM106" s="6"/>
      <c r="AN106" s="6"/>
      <c r="AO106" s="6"/>
      <c r="AP106" s="6"/>
      <c r="AQ106" s="6"/>
      <c r="AR106" s="6"/>
      <c r="AS106" s="6"/>
      <c r="AT106" s="6"/>
      <c r="AU106" s="6"/>
      <c r="AV106" s="6"/>
      <c r="AW106" s="6"/>
      <c r="AX106" s="6"/>
      <c r="AY106" s="6"/>
    </row>
    <row r="107" spans="2:51" ht="15.75" customHeight="1" x14ac:dyDescent="0.35">
      <c r="B107" s="20" t="s">
        <v>319</v>
      </c>
      <c r="C107" s="21" t="s">
        <v>1834</v>
      </c>
      <c r="D107" s="21"/>
      <c r="E107" s="21"/>
      <c r="F107" s="22">
        <v>32.345119079703615</v>
      </c>
      <c r="G107" s="23">
        <v>56</v>
      </c>
      <c r="H107" s="24">
        <v>1.73</v>
      </c>
      <c r="I107" s="25">
        <v>0.53700000000000003</v>
      </c>
      <c r="J107" s="26">
        <v>1.1366000000000001</v>
      </c>
      <c r="K107" s="27">
        <v>0.52590000000000003</v>
      </c>
      <c r="L107" s="27">
        <v>3.5200000000000002E-2</v>
      </c>
      <c r="M107" s="27">
        <v>0.14910000000000001</v>
      </c>
      <c r="N107" s="42">
        <v>0.42649999999999999</v>
      </c>
      <c r="O107" s="27">
        <v>0.7208</v>
      </c>
      <c r="P107" s="27">
        <v>1.6180000000000001</v>
      </c>
      <c r="Q107" s="28">
        <v>0.16769999999999999</v>
      </c>
      <c r="R107" s="7"/>
      <c r="S107" s="6"/>
      <c r="T107" s="6"/>
      <c r="U107" s="6"/>
      <c r="V107" s="6"/>
      <c r="W107" s="6"/>
      <c r="X107" s="6"/>
      <c r="Y107" s="6"/>
      <c r="Z107" s="6"/>
      <c r="AA107" s="6"/>
      <c r="AB107" s="6"/>
      <c r="AC107" s="6"/>
      <c r="AD107" s="6"/>
      <c r="AE107" s="6"/>
      <c r="AF107" s="6"/>
      <c r="AG107" s="6"/>
      <c r="AH107" s="6"/>
      <c r="AI107" s="6"/>
      <c r="AJ107" s="6"/>
      <c r="AK107" s="6"/>
      <c r="AL107" s="6"/>
      <c r="AM107" s="6"/>
      <c r="AN107" s="6"/>
      <c r="AO107" s="6"/>
      <c r="AP107" s="6"/>
      <c r="AQ107" s="6"/>
      <c r="AR107" s="6"/>
      <c r="AS107" s="6"/>
      <c r="AT107" s="6"/>
      <c r="AU107" s="6"/>
      <c r="AV107" s="6"/>
      <c r="AW107" s="6"/>
      <c r="AX107" s="6"/>
      <c r="AY107" s="6"/>
    </row>
    <row r="108" spans="2:51" ht="15.75" customHeight="1" x14ac:dyDescent="0.35">
      <c r="B108" s="20" t="s">
        <v>321</v>
      </c>
      <c r="C108" s="21" t="s">
        <v>1835</v>
      </c>
      <c r="D108" s="21"/>
      <c r="E108" s="21"/>
      <c r="F108" s="22">
        <v>3987.5208058131002</v>
      </c>
      <c r="G108" s="23">
        <v>4016</v>
      </c>
      <c r="H108" s="24">
        <v>1.01</v>
      </c>
      <c r="I108" s="25">
        <v>0.92900000000000005</v>
      </c>
      <c r="J108" s="26">
        <v>0.86650000000000005</v>
      </c>
      <c r="K108" s="27">
        <v>0.33729999999999999</v>
      </c>
      <c r="L108" s="27">
        <v>2.9999999999999997E-4</v>
      </c>
      <c r="M108" s="27">
        <v>0.36420000000000002</v>
      </c>
      <c r="N108" s="42">
        <v>0.16470000000000001</v>
      </c>
      <c r="O108" s="27">
        <v>0.85189999999999999</v>
      </c>
      <c r="P108" s="27">
        <v>1.0559000000000001</v>
      </c>
      <c r="Q108" s="28">
        <v>6.6E-3</v>
      </c>
      <c r="R108" s="7"/>
      <c r="S108" s="6"/>
      <c r="T108" s="6"/>
      <c r="U108" s="6"/>
      <c r="V108" s="6"/>
      <c r="W108" s="6"/>
      <c r="X108" s="6"/>
      <c r="Y108" s="6"/>
      <c r="Z108" s="6"/>
      <c r="AA108" s="6"/>
      <c r="AB108" s="6"/>
      <c r="AC108" s="6"/>
      <c r="AD108" s="6"/>
      <c r="AE108" s="6"/>
      <c r="AF108" s="6"/>
      <c r="AG108" s="6"/>
      <c r="AH108" s="6"/>
      <c r="AI108" s="6"/>
      <c r="AJ108" s="6"/>
      <c r="AK108" s="6"/>
      <c r="AL108" s="6"/>
      <c r="AM108" s="6"/>
      <c r="AN108" s="6"/>
      <c r="AO108" s="6"/>
      <c r="AP108" s="6"/>
      <c r="AQ108" s="6"/>
      <c r="AR108" s="6"/>
      <c r="AS108" s="6"/>
      <c r="AT108" s="6"/>
      <c r="AU108" s="6"/>
      <c r="AV108" s="6"/>
      <c r="AW108" s="6"/>
      <c r="AX108" s="6"/>
      <c r="AY108" s="6"/>
    </row>
    <row r="109" spans="2:51" ht="15.75" customHeight="1" x14ac:dyDescent="0.35">
      <c r="B109" s="20" t="s">
        <v>323</v>
      </c>
      <c r="C109" s="21" t="s">
        <v>1836</v>
      </c>
      <c r="D109" s="21"/>
      <c r="E109" s="21"/>
      <c r="F109" s="22">
        <v>59160.806968003766</v>
      </c>
      <c r="G109" s="23">
        <v>59259</v>
      </c>
      <c r="H109" s="24">
        <v>1</v>
      </c>
      <c r="I109" s="25">
        <v>0.97399999999999998</v>
      </c>
      <c r="J109" s="26">
        <v>0.49180000000000001</v>
      </c>
      <c r="K109" s="27">
        <v>0.23549999999999999</v>
      </c>
      <c r="L109" s="27">
        <v>2.0000000000000001E-4</v>
      </c>
      <c r="M109" s="27">
        <v>0.1241</v>
      </c>
      <c r="N109" s="42">
        <v>0.13200000000000001</v>
      </c>
      <c r="O109" s="27">
        <v>0.48530000000000001</v>
      </c>
      <c r="P109" s="27">
        <v>0.73270000000000002</v>
      </c>
      <c r="Q109" s="28">
        <v>1.1999999999999999E-3</v>
      </c>
      <c r="R109" s="7"/>
      <c r="S109" s="6"/>
      <c r="T109" s="6"/>
      <c r="U109" s="6"/>
      <c r="V109" s="6"/>
      <c r="W109" s="6"/>
      <c r="X109" s="6"/>
      <c r="Y109" s="6"/>
      <c r="Z109" s="6"/>
      <c r="AA109" s="6"/>
      <c r="AB109" s="6"/>
      <c r="AC109" s="6"/>
      <c r="AD109" s="6"/>
      <c r="AE109" s="6"/>
      <c r="AF109" s="6"/>
      <c r="AG109" s="6"/>
      <c r="AH109" s="6"/>
      <c r="AI109" s="6"/>
      <c r="AJ109" s="6"/>
      <c r="AK109" s="6"/>
      <c r="AL109" s="6"/>
      <c r="AM109" s="6"/>
      <c r="AN109" s="6"/>
      <c r="AO109" s="6"/>
      <c r="AP109" s="6"/>
      <c r="AQ109" s="6"/>
      <c r="AR109" s="6"/>
      <c r="AS109" s="6"/>
      <c r="AT109" s="6"/>
      <c r="AU109" s="6"/>
      <c r="AV109" s="6"/>
      <c r="AW109" s="6"/>
      <c r="AX109" s="6"/>
      <c r="AY109" s="6"/>
    </row>
    <row r="110" spans="2:51" ht="15.75" customHeight="1" x14ac:dyDescent="0.35">
      <c r="B110" s="20" t="s">
        <v>325</v>
      </c>
      <c r="C110" s="21" t="s">
        <v>1837</v>
      </c>
      <c r="D110" s="21"/>
      <c r="E110" s="21"/>
      <c r="F110" s="22">
        <v>21.533630998077406</v>
      </c>
      <c r="G110" s="23">
        <v>306</v>
      </c>
      <c r="H110" s="24">
        <v>14.2</v>
      </c>
      <c r="I110" s="25">
        <v>0</v>
      </c>
      <c r="J110" s="26">
        <v>3.3538999999999999</v>
      </c>
      <c r="K110" s="27">
        <v>8.6599999999999996E-2</v>
      </c>
      <c r="L110" s="27">
        <v>0.41739999999999999</v>
      </c>
      <c r="M110" s="27">
        <v>2.3E-2</v>
      </c>
      <c r="N110" s="42">
        <v>2.8269000000000002</v>
      </c>
      <c r="O110" s="27">
        <v>0</v>
      </c>
      <c r="P110" s="27">
        <v>3.3538999999999999</v>
      </c>
      <c r="Q110" s="28">
        <v>0.75</v>
      </c>
      <c r="R110" s="7"/>
      <c r="S110" s="6"/>
      <c r="T110" s="6"/>
      <c r="U110" s="6"/>
      <c r="V110" s="6"/>
      <c r="W110" s="6"/>
      <c r="X110" s="6"/>
      <c r="Y110" s="6"/>
      <c r="Z110" s="6"/>
      <c r="AA110" s="6"/>
      <c r="AB110" s="6"/>
      <c r="AC110" s="6"/>
      <c r="AD110" s="6"/>
      <c r="AE110" s="6"/>
      <c r="AF110" s="6"/>
      <c r="AG110" s="6"/>
      <c r="AH110" s="6"/>
      <c r="AI110" s="6"/>
      <c r="AJ110" s="6"/>
      <c r="AK110" s="6"/>
      <c r="AL110" s="6"/>
      <c r="AM110" s="6"/>
      <c r="AN110" s="6"/>
      <c r="AO110" s="6"/>
      <c r="AP110" s="6"/>
      <c r="AQ110" s="6"/>
      <c r="AR110" s="6"/>
      <c r="AS110" s="6"/>
      <c r="AT110" s="6"/>
      <c r="AU110" s="6"/>
      <c r="AV110" s="6"/>
      <c r="AW110" s="6"/>
      <c r="AX110" s="6"/>
      <c r="AY110" s="6"/>
    </row>
    <row r="111" spans="2:51" ht="15.75" customHeight="1" x14ac:dyDescent="0.35">
      <c r="B111" s="20" t="s">
        <v>327</v>
      </c>
      <c r="C111" s="21" t="s">
        <v>1838</v>
      </c>
      <c r="D111" s="21"/>
      <c r="E111" s="21"/>
      <c r="F111" s="22">
        <v>82.96523885518144</v>
      </c>
      <c r="G111" s="23">
        <v>348</v>
      </c>
      <c r="H111" s="24">
        <v>4.2</v>
      </c>
      <c r="I111" s="25">
        <v>0.20100000000000001</v>
      </c>
      <c r="J111" s="26">
        <v>0.95760000000000001</v>
      </c>
      <c r="K111" s="27">
        <v>6.6E-3</v>
      </c>
      <c r="L111" s="27">
        <v>0</v>
      </c>
      <c r="M111" s="27">
        <v>0</v>
      </c>
      <c r="N111" s="42">
        <v>0.95109999999999995</v>
      </c>
      <c r="O111" s="27">
        <v>0.1976</v>
      </c>
      <c r="P111" s="27">
        <v>1.1483000000000001</v>
      </c>
      <c r="Q111" s="28">
        <v>0.1142</v>
      </c>
      <c r="R111" s="7"/>
      <c r="S111" s="6"/>
      <c r="T111" s="6"/>
      <c r="U111" s="6"/>
      <c r="V111" s="6"/>
      <c r="W111" s="6"/>
      <c r="X111" s="6"/>
      <c r="Y111" s="6"/>
      <c r="Z111" s="6"/>
      <c r="AA111" s="6"/>
      <c r="AB111" s="6"/>
      <c r="AC111" s="6"/>
      <c r="AD111" s="6"/>
      <c r="AE111" s="6"/>
      <c r="AF111" s="6"/>
      <c r="AG111" s="6"/>
      <c r="AH111" s="6"/>
      <c r="AI111" s="6"/>
      <c r="AJ111" s="6"/>
      <c r="AK111" s="6"/>
      <c r="AL111" s="6"/>
      <c r="AM111" s="6"/>
      <c r="AN111" s="6"/>
      <c r="AO111" s="6"/>
      <c r="AP111" s="6"/>
      <c r="AQ111" s="6"/>
      <c r="AR111" s="6"/>
      <c r="AS111" s="6"/>
      <c r="AT111" s="6"/>
      <c r="AU111" s="6"/>
      <c r="AV111" s="6"/>
      <c r="AW111" s="6"/>
      <c r="AX111" s="6"/>
      <c r="AY111" s="6"/>
    </row>
    <row r="112" spans="2:51" ht="15.75" customHeight="1" x14ac:dyDescent="0.35">
      <c r="B112" s="20" t="s">
        <v>329</v>
      </c>
      <c r="C112" s="21" t="s">
        <v>1839</v>
      </c>
      <c r="D112" s="21"/>
      <c r="E112" s="21"/>
      <c r="F112" s="22">
        <v>93.842960590850367</v>
      </c>
      <c r="G112" s="23">
        <v>496</v>
      </c>
      <c r="H112" s="24">
        <v>5.29</v>
      </c>
      <c r="I112" s="25">
        <v>9.5000000000000001E-2</v>
      </c>
      <c r="J112" s="26">
        <v>1.3734999999999999</v>
      </c>
      <c r="K112" s="27">
        <v>4.9700000000000001E-2</v>
      </c>
      <c r="L112" s="27">
        <v>6.5299999999999997E-2</v>
      </c>
      <c r="M112" s="27">
        <v>1.3899999999999999E-2</v>
      </c>
      <c r="N112" s="42">
        <v>1.2445999999999999</v>
      </c>
      <c r="O112" s="27">
        <v>0.28039999999999998</v>
      </c>
      <c r="P112" s="27">
        <v>1.4876</v>
      </c>
      <c r="Q112" s="28">
        <v>0.1739</v>
      </c>
      <c r="R112" s="7"/>
      <c r="S112" s="6"/>
      <c r="T112" s="6"/>
      <c r="U112" s="6"/>
      <c r="V112" s="6"/>
      <c r="W112" s="6"/>
      <c r="X112" s="6"/>
      <c r="Y112" s="6"/>
      <c r="Z112" s="6"/>
      <c r="AA112" s="6"/>
      <c r="AB112" s="6"/>
      <c r="AC112" s="6"/>
      <c r="AD112" s="6"/>
      <c r="AE112" s="6"/>
      <c r="AF112" s="6"/>
      <c r="AG112" s="6"/>
      <c r="AH112" s="6"/>
      <c r="AI112" s="6"/>
      <c r="AJ112" s="6"/>
      <c r="AK112" s="6"/>
      <c r="AL112" s="6"/>
      <c r="AM112" s="6"/>
      <c r="AN112" s="6"/>
      <c r="AO112" s="6"/>
      <c r="AP112" s="6"/>
      <c r="AQ112" s="6"/>
      <c r="AR112" s="6"/>
      <c r="AS112" s="6"/>
      <c r="AT112" s="6"/>
      <c r="AU112" s="6"/>
      <c r="AV112" s="6"/>
      <c r="AW112" s="6"/>
      <c r="AX112" s="6"/>
      <c r="AY112" s="6"/>
    </row>
    <row r="113" spans="2:51" ht="15.75" customHeight="1" x14ac:dyDescent="0.35">
      <c r="B113" s="20" t="s">
        <v>331</v>
      </c>
      <c r="C113" s="21" t="s">
        <v>1840</v>
      </c>
      <c r="D113" s="21"/>
      <c r="E113" s="21"/>
      <c r="F113" s="22">
        <v>189.69622352555754</v>
      </c>
      <c r="G113" s="23">
        <v>403</v>
      </c>
      <c r="H113" s="24">
        <v>2.12</v>
      </c>
      <c r="I113" s="25">
        <v>0.45300000000000001</v>
      </c>
      <c r="J113" s="26">
        <v>0.56179999999999997</v>
      </c>
      <c r="K113" s="27">
        <v>3.4099999999999998E-2</v>
      </c>
      <c r="L113" s="27">
        <v>2.0899999999999998E-2</v>
      </c>
      <c r="M113" s="27">
        <v>2.0899999999999998E-2</v>
      </c>
      <c r="N113" s="42">
        <v>0.4859</v>
      </c>
      <c r="O113" s="27">
        <v>0.21709999999999999</v>
      </c>
      <c r="P113" s="27">
        <v>0.84719999999999995</v>
      </c>
      <c r="Q113" s="28">
        <v>4.9000000000000002E-2</v>
      </c>
      <c r="R113" s="7"/>
      <c r="S113" s="6"/>
      <c r="T113" s="6"/>
      <c r="U113" s="6"/>
      <c r="V113" s="6"/>
      <c r="W113" s="6"/>
      <c r="X113" s="6"/>
      <c r="Y113" s="6"/>
      <c r="Z113" s="6"/>
      <c r="AA113" s="6"/>
      <c r="AB113" s="6"/>
      <c r="AC113" s="6"/>
      <c r="AD113" s="6"/>
      <c r="AE113" s="6"/>
      <c r="AF113" s="6"/>
      <c r="AG113" s="6"/>
      <c r="AH113" s="6"/>
      <c r="AI113" s="6"/>
      <c r="AJ113" s="6"/>
      <c r="AK113" s="6"/>
      <c r="AL113" s="6"/>
      <c r="AM113" s="6"/>
      <c r="AN113" s="6"/>
      <c r="AO113" s="6"/>
      <c r="AP113" s="6"/>
      <c r="AQ113" s="6"/>
      <c r="AR113" s="6"/>
      <c r="AS113" s="6"/>
      <c r="AT113" s="6"/>
      <c r="AU113" s="6"/>
      <c r="AV113" s="6"/>
      <c r="AW113" s="6"/>
      <c r="AX113" s="6"/>
      <c r="AY113" s="6"/>
    </row>
    <row r="114" spans="2:51" ht="15.75" customHeight="1" x14ac:dyDescent="0.35">
      <c r="B114" s="20" t="s">
        <v>335</v>
      </c>
      <c r="C114" s="21" t="s">
        <v>1841</v>
      </c>
      <c r="D114" s="21"/>
      <c r="E114" s="21"/>
      <c r="F114" s="22">
        <v>78.481576410086078</v>
      </c>
      <c r="G114" s="23">
        <v>504</v>
      </c>
      <c r="H114" s="24">
        <v>6.42</v>
      </c>
      <c r="I114" s="25">
        <v>0</v>
      </c>
      <c r="J114" s="26">
        <v>1.4765999999999999</v>
      </c>
      <c r="K114" s="27">
        <v>8.9999999999999993E-3</v>
      </c>
      <c r="L114" s="27">
        <v>8.1799999999999998E-2</v>
      </c>
      <c r="M114" s="27">
        <v>1.1000000000000001E-3</v>
      </c>
      <c r="N114" s="42">
        <v>1.3848</v>
      </c>
      <c r="O114" s="27">
        <v>0</v>
      </c>
      <c r="P114" s="27">
        <v>1.4765999999999999</v>
      </c>
      <c r="Q114" s="28">
        <v>0.2041</v>
      </c>
      <c r="R114" s="7"/>
      <c r="S114" s="6"/>
      <c r="T114" s="6"/>
      <c r="U114" s="6"/>
      <c r="V114" s="6"/>
      <c r="W114" s="6"/>
      <c r="X114" s="6"/>
      <c r="Y114" s="6"/>
      <c r="Z114" s="6"/>
      <c r="AA114" s="6"/>
      <c r="AB114" s="6"/>
      <c r="AC114" s="6"/>
      <c r="AD114" s="6"/>
      <c r="AE114" s="6"/>
      <c r="AF114" s="6"/>
      <c r="AG114" s="6"/>
      <c r="AH114" s="6"/>
      <c r="AI114" s="6"/>
      <c r="AJ114" s="6"/>
      <c r="AK114" s="6"/>
      <c r="AL114" s="6"/>
      <c r="AM114" s="6"/>
      <c r="AN114" s="6"/>
      <c r="AO114" s="6"/>
      <c r="AP114" s="6"/>
      <c r="AQ114" s="6"/>
      <c r="AR114" s="6"/>
      <c r="AS114" s="6"/>
      <c r="AT114" s="6"/>
      <c r="AU114" s="6"/>
      <c r="AV114" s="6"/>
      <c r="AW114" s="6"/>
      <c r="AX114" s="6"/>
      <c r="AY114" s="6"/>
    </row>
    <row r="115" spans="2:51" ht="15.75" customHeight="1" x14ac:dyDescent="0.35">
      <c r="B115" s="20" t="s">
        <v>337</v>
      </c>
      <c r="C115" s="21" t="s">
        <v>1842</v>
      </c>
      <c r="D115" s="21"/>
      <c r="E115" s="21"/>
      <c r="F115" s="22">
        <v>232.23568302801061</v>
      </c>
      <c r="G115" s="23">
        <v>590</v>
      </c>
      <c r="H115" s="24">
        <v>2.54</v>
      </c>
      <c r="I115" s="25">
        <v>0.13300000000000001</v>
      </c>
      <c r="J115" s="26">
        <v>0.5615</v>
      </c>
      <c r="K115" s="27">
        <v>1.4E-2</v>
      </c>
      <c r="L115" s="27">
        <v>3.3E-3</v>
      </c>
      <c r="M115" s="27">
        <v>1E-4</v>
      </c>
      <c r="N115" s="42">
        <v>0.54410000000000003</v>
      </c>
      <c r="O115" s="27">
        <v>0.1615</v>
      </c>
      <c r="P115" s="27">
        <v>0.62270000000000003</v>
      </c>
      <c r="Q115" s="28">
        <v>5.2499999999999998E-2</v>
      </c>
      <c r="R115" s="7"/>
      <c r="S115" s="6"/>
      <c r="T115" s="6"/>
      <c r="U115" s="6"/>
      <c r="V115" s="6"/>
      <c r="W115" s="6"/>
      <c r="X115" s="6"/>
      <c r="Y115" s="6"/>
      <c r="Z115" s="6"/>
      <c r="AA115" s="6"/>
      <c r="AB115" s="6"/>
      <c r="AC115" s="6"/>
      <c r="AD115" s="6"/>
      <c r="AE115" s="6"/>
      <c r="AF115" s="6"/>
      <c r="AG115" s="6"/>
      <c r="AH115" s="6"/>
      <c r="AI115" s="6"/>
      <c r="AJ115" s="6"/>
      <c r="AK115" s="6"/>
      <c r="AL115" s="6"/>
      <c r="AM115" s="6"/>
      <c r="AN115" s="6"/>
      <c r="AO115" s="6"/>
      <c r="AP115" s="6"/>
      <c r="AQ115" s="6"/>
      <c r="AR115" s="6"/>
      <c r="AS115" s="6"/>
      <c r="AT115" s="6"/>
      <c r="AU115" s="6"/>
      <c r="AV115" s="6"/>
      <c r="AW115" s="6"/>
      <c r="AX115" s="6"/>
      <c r="AY115" s="6"/>
    </row>
    <row r="116" spans="2:51" ht="15.75" customHeight="1" x14ac:dyDescent="0.35">
      <c r="B116" s="20" t="s">
        <v>339</v>
      </c>
      <c r="C116" s="21" t="s">
        <v>1843</v>
      </c>
      <c r="D116" s="21"/>
      <c r="E116" s="21"/>
      <c r="F116" s="22">
        <v>103.20728735936021</v>
      </c>
      <c r="G116" s="23">
        <v>535</v>
      </c>
      <c r="H116" s="24">
        <v>5.18</v>
      </c>
      <c r="I116" s="25">
        <v>0.158</v>
      </c>
      <c r="J116" s="26">
        <v>1.4041999999999999</v>
      </c>
      <c r="K116" s="27">
        <v>6.2199999999999998E-2</v>
      </c>
      <c r="L116" s="27">
        <v>0.15479999999999999</v>
      </c>
      <c r="M116" s="27">
        <v>5.1000000000000004E-3</v>
      </c>
      <c r="N116" s="42">
        <v>1.1821999999999999</v>
      </c>
      <c r="O116" s="27">
        <v>0.33179999999999998</v>
      </c>
      <c r="P116" s="27">
        <v>1.6052</v>
      </c>
      <c r="Q116" s="28">
        <v>0.21859999999999999</v>
      </c>
      <c r="R116" s="7"/>
      <c r="S116" s="6"/>
      <c r="T116" s="6"/>
      <c r="U116" s="6"/>
      <c r="V116" s="6"/>
      <c r="W116" s="6"/>
      <c r="X116" s="6"/>
      <c r="Y116" s="6"/>
      <c r="Z116" s="6"/>
      <c r="AA116" s="6"/>
      <c r="AB116" s="6"/>
      <c r="AC116" s="6"/>
      <c r="AD116" s="6"/>
      <c r="AE116" s="6"/>
      <c r="AF116" s="6"/>
      <c r="AG116" s="6"/>
      <c r="AH116" s="6"/>
      <c r="AI116" s="6"/>
      <c r="AJ116" s="6"/>
      <c r="AK116" s="6"/>
      <c r="AL116" s="6"/>
      <c r="AM116" s="6"/>
      <c r="AN116" s="6"/>
      <c r="AO116" s="6"/>
      <c r="AP116" s="6"/>
      <c r="AQ116" s="6"/>
      <c r="AR116" s="6"/>
      <c r="AS116" s="6"/>
      <c r="AT116" s="6"/>
      <c r="AU116" s="6"/>
      <c r="AV116" s="6"/>
      <c r="AW116" s="6"/>
      <c r="AX116" s="6"/>
      <c r="AY116" s="6"/>
    </row>
    <row r="117" spans="2:51" ht="15.75" customHeight="1" x14ac:dyDescent="0.35">
      <c r="B117" s="20" t="s">
        <v>341</v>
      </c>
      <c r="C117" s="21" t="s">
        <v>1844</v>
      </c>
      <c r="D117" s="21"/>
      <c r="E117" s="21"/>
      <c r="F117" s="22">
        <v>871.01142563538997</v>
      </c>
      <c r="G117" s="23">
        <v>1190</v>
      </c>
      <c r="H117" s="24">
        <v>1.37</v>
      </c>
      <c r="I117" s="25">
        <v>0.58899999999999997</v>
      </c>
      <c r="J117" s="26">
        <v>0.33389999999999997</v>
      </c>
      <c r="K117" s="27">
        <v>5.5E-2</v>
      </c>
      <c r="L117" s="27">
        <v>8.8999999999999999E-3</v>
      </c>
      <c r="M117" s="27">
        <v>1.8E-3</v>
      </c>
      <c r="N117" s="42">
        <v>0.26819999999999999</v>
      </c>
      <c r="O117" s="27">
        <v>0.20569999999999999</v>
      </c>
      <c r="P117" s="27">
        <v>0.51780000000000004</v>
      </c>
      <c r="Q117" s="28">
        <v>1.9400000000000001E-2</v>
      </c>
      <c r="R117" s="7"/>
      <c r="S117" s="6"/>
      <c r="T117" s="6"/>
      <c r="U117" s="6"/>
      <c r="V117" s="6"/>
      <c r="W117" s="6"/>
      <c r="X117" s="6"/>
      <c r="Y117" s="6"/>
      <c r="Z117" s="6"/>
      <c r="AA117" s="6"/>
      <c r="AB117" s="6"/>
      <c r="AC117" s="6"/>
      <c r="AD117" s="6"/>
      <c r="AE117" s="6"/>
      <c r="AF117" s="6"/>
      <c r="AG117" s="6"/>
      <c r="AH117" s="6"/>
      <c r="AI117" s="6"/>
      <c r="AJ117" s="6"/>
      <c r="AK117" s="6"/>
      <c r="AL117" s="6"/>
      <c r="AM117" s="6"/>
      <c r="AN117" s="6"/>
      <c r="AO117" s="6"/>
      <c r="AP117" s="6"/>
      <c r="AQ117" s="6"/>
      <c r="AR117" s="6"/>
      <c r="AS117" s="6"/>
      <c r="AT117" s="6"/>
      <c r="AU117" s="6"/>
      <c r="AV117" s="6"/>
      <c r="AW117" s="6"/>
      <c r="AX117" s="6"/>
      <c r="AY117" s="6"/>
    </row>
    <row r="118" spans="2:51" ht="15.75" customHeight="1" x14ac:dyDescent="0.35">
      <c r="B118" s="20" t="s">
        <v>343</v>
      </c>
      <c r="C118" s="21" t="s">
        <v>1845</v>
      </c>
      <c r="D118" s="21"/>
      <c r="E118" s="21"/>
      <c r="F118" s="22">
        <v>998.53234015990438</v>
      </c>
      <c r="G118" s="23">
        <v>1119</v>
      </c>
      <c r="H118" s="24">
        <v>1.1200000000000001</v>
      </c>
      <c r="I118" s="25">
        <v>5.0999999999999997E-2</v>
      </c>
      <c r="J118" s="26">
        <v>7.1916000000000002</v>
      </c>
      <c r="K118" s="27">
        <v>1.0685</v>
      </c>
      <c r="L118" s="27">
        <v>2.3099999999999999E-2</v>
      </c>
      <c r="M118" s="27">
        <v>5.5731999999999999</v>
      </c>
      <c r="N118" s="42">
        <v>0.52690000000000003</v>
      </c>
      <c r="O118" s="27">
        <v>5.4988999999999999</v>
      </c>
      <c r="P118" s="27">
        <v>7.2817999999999996</v>
      </c>
      <c r="Q118" s="28">
        <v>7.2900000000000006E-2</v>
      </c>
      <c r="R118" s="7"/>
      <c r="S118" s="6"/>
      <c r="T118" s="6"/>
      <c r="U118" s="6"/>
      <c r="V118" s="6"/>
      <c r="W118" s="6"/>
      <c r="X118" s="6"/>
      <c r="Y118" s="6"/>
      <c r="Z118" s="6"/>
      <c r="AA118" s="6"/>
      <c r="AB118" s="6"/>
      <c r="AC118" s="6"/>
      <c r="AD118" s="6"/>
      <c r="AE118" s="6"/>
      <c r="AF118" s="6"/>
      <c r="AG118" s="6"/>
      <c r="AH118" s="6"/>
      <c r="AI118" s="6"/>
      <c r="AJ118" s="6"/>
      <c r="AK118" s="6"/>
      <c r="AL118" s="6"/>
      <c r="AM118" s="6"/>
      <c r="AN118" s="6"/>
      <c r="AO118" s="6"/>
      <c r="AP118" s="6"/>
      <c r="AQ118" s="6"/>
      <c r="AR118" s="6"/>
      <c r="AS118" s="6"/>
      <c r="AT118" s="6"/>
      <c r="AU118" s="6"/>
      <c r="AV118" s="6"/>
      <c r="AW118" s="6"/>
      <c r="AX118" s="6"/>
      <c r="AY118" s="6"/>
    </row>
    <row r="119" spans="2:51" ht="15.75" customHeight="1" x14ac:dyDescent="0.35">
      <c r="B119" s="20" t="s">
        <v>345</v>
      </c>
      <c r="C119" s="21" t="s">
        <v>1846</v>
      </c>
      <c r="D119" s="21"/>
      <c r="E119" s="21"/>
      <c r="F119" s="22">
        <v>163.25168657243023</v>
      </c>
      <c r="G119" s="23">
        <v>1210</v>
      </c>
      <c r="H119" s="24">
        <v>7.41</v>
      </c>
      <c r="I119" s="25">
        <v>7.0000000000000001E-3</v>
      </c>
      <c r="J119" s="26">
        <v>5.5141</v>
      </c>
      <c r="K119" s="27">
        <v>2.1450999999999998</v>
      </c>
      <c r="L119" s="27">
        <v>1.0145</v>
      </c>
      <c r="M119" s="27">
        <v>0.18529999999999999</v>
      </c>
      <c r="N119" s="42">
        <v>2.1692</v>
      </c>
      <c r="O119" s="27" t="s">
        <v>55</v>
      </c>
      <c r="P119" s="27" t="s">
        <v>55</v>
      </c>
      <c r="Q119" s="28">
        <v>0.3574</v>
      </c>
      <c r="R119" s="7"/>
      <c r="S119" s="6"/>
      <c r="T119" s="6"/>
      <c r="U119" s="6"/>
      <c r="V119" s="6"/>
      <c r="W119" s="6"/>
      <c r="X119" s="6"/>
      <c r="Y119" s="6"/>
      <c r="Z119" s="6"/>
      <c r="AA119" s="6"/>
      <c r="AB119" s="6"/>
      <c r="AC119" s="6"/>
      <c r="AD119" s="6"/>
      <c r="AE119" s="6"/>
      <c r="AF119" s="6"/>
      <c r="AG119" s="6"/>
      <c r="AH119" s="6"/>
      <c r="AI119" s="6"/>
      <c r="AJ119" s="6"/>
      <c r="AK119" s="6"/>
      <c r="AL119" s="6"/>
      <c r="AM119" s="6"/>
      <c r="AN119" s="6"/>
      <c r="AO119" s="6"/>
      <c r="AP119" s="6"/>
      <c r="AQ119" s="6"/>
      <c r="AR119" s="6"/>
      <c r="AS119" s="6"/>
      <c r="AT119" s="6"/>
      <c r="AU119" s="6"/>
      <c r="AV119" s="6"/>
      <c r="AW119" s="6"/>
      <c r="AX119" s="6"/>
      <c r="AY119" s="6"/>
    </row>
    <row r="120" spans="2:51" ht="15.75" customHeight="1" x14ac:dyDescent="0.35">
      <c r="B120" s="20" t="s">
        <v>347</v>
      </c>
      <c r="C120" s="21" t="s">
        <v>1847</v>
      </c>
      <c r="D120" s="21"/>
      <c r="E120" s="21"/>
      <c r="F120" s="22">
        <v>213.41427007262698</v>
      </c>
      <c r="G120" s="23">
        <v>993</v>
      </c>
      <c r="H120" s="24">
        <v>4.6500000000000004</v>
      </c>
      <c r="I120" s="25">
        <v>0.09</v>
      </c>
      <c r="J120" s="26">
        <v>3.4420000000000002</v>
      </c>
      <c r="K120" s="27">
        <v>1.3802000000000001</v>
      </c>
      <c r="L120" s="27">
        <v>0.45779999999999998</v>
      </c>
      <c r="M120" s="27">
        <v>0.2374</v>
      </c>
      <c r="N120" s="42">
        <v>1.3665</v>
      </c>
      <c r="O120" s="27">
        <v>1.02</v>
      </c>
      <c r="P120" s="27">
        <v>3.6829000000000001</v>
      </c>
      <c r="Q120" s="28">
        <v>0.1961</v>
      </c>
      <c r="R120" s="7"/>
      <c r="S120" s="6"/>
      <c r="T120" s="6"/>
      <c r="U120" s="6"/>
      <c r="V120" s="6"/>
      <c r="W120" s="6"/>
      <c r="X120" s="6"/>
      <c r="Y120" s="6"/>
      <c r="Z120" s="6"/>
      <c r="AA120" s="6"/>
      <c r="AB120" s="6"/>
      <c r="AC120" s="6"/>
      <c r="AD120" s="6"/>
      <c r="AE120" s="6"/>
      <c r="AF120" s="6"/>
      <c r="AG120" s="6"/>
      <c r="AH120" s="6"/>
      <c r="AI120" s="6"/>
      <c r="AJ120" s="6"/>
      <c r="AK120" s="6"/>
      <c r="AL120" s="6"/>
      <c r="AM120" s="6"/>
      <c r="AN120" s="6"/>
      <c r="AO120" s="6"/>
      <c r="AP120" s="6"/>
      <c r="AQ120" s="6"/>
      <c r="AR120" s="6"/>
      <c r="AS120" s="6"/>
      <c r="AT120" s="6"/>
      <c r="AU120" s="6"/>
      <c r="AV120" s="6"/>
      <c r="AW120" s="6"/>
      <c r="AX120" s="6"/>
      <c r="AY120" s="6"/>
    </row>
    <row r="121" spans="2:51" ht="15.75" customHeight="1" x14ac:dyDescent="0.35">
      <c r="B121" s="20" t="s">
        <v>349</v>
      </c>
      <c r="C121" s="21" t="s">
        <v>1848</v>
      </c>
      <c r="D121" s="21"/>
      <c r="E121" s="21"/>
      <c r="F121" s="22">
        <v>1712.3870227458897</v>
      </c>
      <c r="G121" s="23">
        <v>2396</v>
      </c>
      <c r="H121" s="24">
        <v>1.4</v>
      </c>
      <c r="I121" s="25">
        <v>0.45400000000000001</v>
      </c>
      <c r="J121" s="26">
        <v>1.2028000000000001</v>
      </c>
      <c r="K121" s="27">
        <v>0.5978</v>
      </c>
      <c r="L121" s="27">
        <v>7.2599999999999998E-2</v>
      </c>
      <c r="M121" s="27">
        <v>0.1356</v>
      </c>
      <c r="N121" s="42">
        <v>0.39679999999999999</v>
      </c>
      <c r="O121" s="27">
        <v>0.62229999999999996</v>
      </c>
      <c r="P121" s="27">
        <v>1.6857</v>
      </c>
      <c r="Q121" s="28">
        <v>3.5999999999999997E-2</v>
      </c>
      <c r="R121" s="7"/>
      <c r="S121" s="6"/>
      <c r="T121" s="6"/>
      <c r="U121" s="6"/>
      <c r="V121" s="6"/>
      <c r="W121" s="6"/>
      <c r="X121" s="6"/>
      <c r="Y121" s="6"/>
      <c r="Z121" s="6"/>
      <c r="AA121" s="6"/>
      <c r="AB121" s="6"/>
      <c r="AC121" s="6"/>
      <c r="AD121" s="6"/>
      <c r="AE121" s="6"/>
      <c r="AF121" s="6"/>
      <c r="AG121" s="6"/>
      <c r="AH121" s="6"/>
      <c r="AI121" s="6"/>
      <c r="AJ121" s="6"/>
      <c r="AK121" s="6"/>
      <c r="AL121" s="6"/>
      <c r="AM121" s="6"/>
      <c r="AN121" s="6"/>
      <c r="AO121" s="6"/>
      <c r="AP121" s="6"/>
      <c r="AQ121" s="6"/>
      <c r="AR121" s="6"/>
      <c r="AS121" s="6"/>
      <c r="AT121" s="6"/>
      <c r="AU121" s="6"/>
      <c r="AV121" s="6"/>
      <c r="AW121" s="6"/>
      <c r="AX121" s="6"/>
      <c r="AY121" s="6"/>
    </row>
    <row r="122" spans="2:51" ht="15.75" customHeight="1" x14ac:dyDescent="0.35">
      <c r="B122" s="20" t="s">
        <v>351</v>
      </c>
      <c r="C122" s="21" t="s">
        <v>1849</v>
      </c>
      <c r="D122" s="21"/>
      <c r="E122" s="21"/>
      <c r="F122" s="22">
        <v>7.3422823427294155</v>
      </c>
      <c r="G122" s="23">
        <v>7</v>
      </c>
      <c r="H122" s="24">
        <v>1</v>
      </c>
      <c r="I122" s="25">
        <v>0</v>
      </c>
      <c r="J122" s="26">
        <v>1.569</v>
      </c>
      <c r="K122" s="27">
        <v>0.95840000000000003</v>
      </c>
      <c r="L122" s="27">
        <v>6.7500000000000004E-2</v>
      </c>
      <c r="M122" s="27">
        <v>7.0000000000000001E-3</v>
      </c>
      <c r="N122" s="42">
        <v>0.53620000000000001</v>
      </c>
      <c r="O122" s="27">
        <v>0</v>
      </c>
      <c r="P122" s="27">
        <v>1.569</v>
      </c>
      <c r="Q122" s="28">
        <v>0.245</v>
      </c>
      <c r="R122" s="7"/>
      <c r="S122" s="6"/>
      <c r="T122" s="6"/>
      <c r="U122" s="6"/>
      <c r="V122" s="6"/>
      <c r="W122" s="6"/>
      <c r="X122" s="6"/>
      <c r="Y122" s="6"/>
      <c r="Z122" s="6"/>
      <c r="AA122" s="6"/>
      <c r="AB122" s="6"/>
      <c r="AC122" s="6"/>
      <c r="AD122" s="6"/>
      <c r="AE122" s="6"/>
      <c r="AF122" s="6"/>
      <c r="AG122" s="6"/>
      <c r="AH122" s="6"/>
      <c r="AI122" s="6"/>
      <c r="AJ122" s="6"/>
      <c r="AK122" s="6"/>
      <c r="AL122" s="6"/>
      <c r="AM122" s="6"/>
      <c r="AN122" s="6"/>
      <c r="AO122" s="6"/>
      <c r="AP122" s="6"/>
      <c r="AQ122" s="6"/>
      <c r="AR122" s="6"/>
      <c r="AS122" s="6"/>
      <c r="AT122" s="6"/>
      <c r="AU122" s="6"/>
      <c r="AV122" s="6"/>
      <c r="AW122" s="6"/>
      <c r="AX122" s="6"/>
      <c r="AY122" s="6"/>
    </row>
    <row r="123" spans="2:51" ht="15.75" customHeight="1" x14ac:dyDescent="0.35">
      <c r="B123" s="20" t="s">
        <v>353</v>
      </c>
      <c r="C123" s="21" t="s">
        <v>1850</v>
      </c>
      <c r="D123" s="21"/>
      <c r="E123" s="21"/>
      <c r="F123" s="22">
        <v>51.340254015092327</v>
      </c>
      <c r="G123" s="23">
        <v>75</v>
      </c>
      <c r="H123" s="24">
        <v>1.45</v>
      </c>
      <c r="I123" s="25">
        <v>0.25800000000000001</v>
      </c>
      <c r="J123" s="26">
        <v>1.8392999999999999</v>
      </c>
      <c r="K123" s="27">
        <v>1.0059</v>
      </c>
      <c r="L123" s="27">
        <v>1.6000000000000001E-3</v>
      </c>
      <c r="M123" s="27">
        <v>0.1089</v>
      </c>
      <c r="N123" s="42">
        <v>0.72289999999999999</v>
      </c>
      <c r="O123" s="27">
        <v>0.98919999999999997</v>
      </c>
      <c r="P123" s="27">
        <v>2.1341999999999999</v>
      </c>
      <c r="Q123" s="28">
        <v>0.19500000000000001</v>
      </c>
      <c r="R123" s="7"/>
      <c r="S123" s="6"/>
      <c r="T123" s="6"/>
      <c r="U123" s="6"/>
      <c r="V123" s="6"/>
      <c r="W123" s="6"/>
      <c r="X123" s="6"/>
      <c r="Y123" s="6"/>
      <c r="Z123" s="6"/>
      <c r="AA123" s="6"/>
      <c r="AB123" s="6"/>
      <c r="AC123" s="6"/>
      <c r="AD123" s="6"/>
      <c r="AE123" s="6"/>
      <c r="AF123" s="6"/>
      <c r="AG123" s="6"/>
      <c r="AH123" s="6"/>
      <c r="AI123" s="6"/>
      <c r="AJ123" s="6"/>
      <c r="AK123" s="6"/>
      <c r="AL123" s="6"/>
      <c r="AM123" s="6"/>
      <c r="AN123" s="6"/>
      <c r="AO123" s="6"/>
      <c r="AP123" s="6"/>
      <c r="AQ123" s="6"/>
      <c r="AR123" s="6"/>
      <c r="AS123" s="6"/>
      <c r="AT123" s="6"/>
      <c r="AU123" s="6"/>
      <c r="AV123" s="6"/>
      <c r="AW123" s="6"/>
      <c r="AX123" s="6"/>
      <c r="AY123" s="6"/>
    </row>
    <row r="124" spans="2:51" ht="15.75" customHeight="1" x14ac:dyDescent="0.35">
      <c r="B124" s="20" t="s">
        <v>355</v>
      </c>
      <c r="C124" s="21" t="s">
        <v>1851</v>
      </c>
      <c r="D124" s="21"/>
      <c r="E124" s="21"/>
      <c r="F124" s="22">
        <v>944.16679714452232</v>
      </c>
      <c r="G124" s="23">
        <v>1604</v>
      </c>
      <c r="H124" s="24">
        <v>1.7</v>
      </c>
      <c r="I124" s="25">
        <v>0.18099999999999999</v>
      </c>
      <c r="J124" s="26">
        <v>3.5455000000000001</v>
      </c>
      <c r="K124" s="27">
        <v>0.86329999999999996</v>
      </c>
      <c r="L124" s="27">
        <v>0.1525</v>
      </c>
      <c r="M124" s="27">
        <v>1.9212</v>
      </c>
      <c r="N124" s="42">
        <v>0.60850000000000004</v>
      </c>
      <c r="O124" s="27">
        <v>1.1348</v>
      </c>
      <c r="P124" s="27">
        <v>4.0788000000000002</v>
      </c>
      <c r="Q124" s="28">
        <v>0.13109999999999999</v>
      </c>
      <c r="R124" s="7"/>
      <c r="S124" s="6"/>
      <c r="T124" s="6"/>
      <c r="U124" s="6"/>
      <c r="V124" s="6"/>
      <c r="W124" s="6"/>
      <c r="X124" s="6"/>
      <c r="Y124" s="6"/>
      <c r="Z124" s="6"/>
      <c r="AA124" s="6"/>
      <c r="AB124" s="6"/>
      <c r="AC124" s="6"/>
      <c r="AD124" s="6"/>
      <c r="AE124" s="6"/>
      <c r="AF124" s="6"/>
      <c r="AG124" s="6"/>
      <c r="AH124" s="6"/>
      <c r="AI124" s="6"/>
      <c r="AJ124" s="6"/>
      <c r="AK124" s="6"/>
      <c r="AL124" s="6"/>
      <c r="AM124" s="6"/>
      <c r="AN124" s="6"/>
      <c r="AO124" s="6"/>
      <c r="AP124" s="6"/>
      <c r="AQ124" s="6"/>
      <c r="AR124" s="6"/>
      <c r="AS124" s="6"/>
      <c r="AT124" s="6"/>
      <c r="AU124" s="6"/>
      <c r="AV124" s="6"/>
      <c r="AW124" s="6"/>
      <c r="AX124" s="6"/>
      <c r="AY124" s="6"/>
    </row>
    <row r="125" spans="2:51" ht="15.75" customHeight="1" x14ac:dyDescent="0.35">
      <c r="B125" s="20" t="s">
        <v>357</v>
      </c>
      <c r="C125" s="21" t="s">
        <v>1852</v>
      </c>
      <c r="D125" s="21"/>
      <c r="E125" s="21"/>
      <c r="F125" s="22">
        <v>9099.9342474817968</v>
      </c>
      <c r="G125" s="23">
        <v>10316</v>
      </c>
      <c r="H125" s="24">
        <v>1.1299999999999999</v>
      </c>
      <c r="I125" s="25">
        <v>0.74299999999999999</v>
      </c>
      <c r="J125" s="26">
        <v>1.6408</v>
      </c>
      <c r="K125" s="27">
        <v>0.55359999999999998</v>
      </c>
      <c r="L125" s="27">
        <v>3.04E-2</v>
      </c>
      <c r="M125" s="27">
        <v>0.77059999999999995</v>
      </c>
      <c r="N125" s="42">
        <v>0.28610000000000002</v>
      </c>
      <c r="O125" s="27">
        <v>1.1175999999999999</v>
      </c>
      <c r="P125" s="27">
        <v>3.1562999999999999</v>
      </c>
      <c r="Q125" s="28">
        <v>2.41E-2</v>
      </c>
      <c r="R125" s="7"/>
      <c r="S125" s="6"/>
      <c r="T125" s="6"/>
      <c r="U125" s="6"/>
      <c r="V125" s="6"/>
      <c r="W125" s="6"/>
      <c r="X125" s="6"/>
      <c r="Y125" s="6"/>
      <c r="Z125" s="6"/>
      <c r="AA125" s="6"/>
      <c r="AB125" s="6"/>
      <c r="AC125" s="6"/>
      <c r="AD125" s="6"/>
      <c r="AE125" s="6"/>
      <c r="AF125" s="6"/>
      <c r="AG125" s="6"/>
      <c r="AH125" s="6"/>
      <c r="AI125" s="6"/>
      <c r="AJ125" s="6"/>
      <c r="AK125" s="6"/>
      <c r="AL125" s="6"/>
      <c r="AM125" s="6"/>
      <c r="AN125" s="6"/>
      <c r="AO125" s="6"/>
      <c r="AP125" s="6"/>
      <c r="AQ125" s="6"/>
      <c r="AR125" s="6"/>
      <c r="AS125" s="6"/>
      <c r="AT125" s="6"/>
      <c r="AU125" s="6"/>
      <c r="AV125" s="6"/>
      <c r="AW125" s="6"/>
      <c r="AX125" s="6"/>
      <c r="AY125" s="6"/>
    </row>
    <row r="126" spans="2:51" ht="15.75" customHeight="1" x14ac:dyDescent="0.35">
      <c r="B126" s="20" t="s">
        <v>359</v>
      </c>
      <c r="C126" s="21" t="s">
        <v>1853</v>
      </c>
      <c r="D126" s="21"/>
      <c r="E126" s="21"/>
      <c r="F126" s="22">
        <v>996.61750244440555</v>
      </c>
      <c r="G126" s="23">
        <v>1714</v>
      </c>
      <c r="H126" s="24">
        <v>1.72</v>
      </c>
      <c r="I126" s="25">
        <v>0.04</v>
      </c>
      <c r="J126" s="26">
        <v>1.7025999999999999</v>
      </c>
      <c r="K126" s="27">
        <v>0.99119999999999997</v>
      </c>
      <c r="L126" s="27">
        <v>3.7600000000000001E-2</v>
      </c>
      <c r="M126" s="27">
        <v>3.6299999999999999E-2</v>
      </c>
      <c r="N126" s="42">
        <v>0.63759999999999994</v>
      </c>
      <c r="O126" s="27">
        <v>0.67459999999999998</v>
      </c>
      <c r="P126" s="27">
        <v>1.7452000000000001</v>
      </c>
      <c r="Q126" s="28">
        <v>2.7799999999999998E-2</v>
      </c>
      <c r="R126" s="7"/>
      <c r="S126" s="6"/>
      <c r="T126" s="6"/>
      <c r="U126" s="6"/>
      <c r="V126" s="6"/>
      <c r="W126" s="6"/>
      <c r="X126" s="6"/>
      <c r="Y126" s="6"/>
      <c r="Z126" s="6"/>
      <c r="AA126" s="6"/>
      <c r="AB126" s="6"/>
      <c r="AC126" s="6"/>
      <c r="AD126" s="6"/>
      <c r="AE126" s="6"/>
      <c r="AF126" s="6"/>
      <c r="AG126" s="6"/>
      <c r="AH126" s="6"/>
      <c r="AI126" s="6"/>
      <c r="AJ126" s="6"/>
      <c r="AK126" s="6"/>
      <c r="AL126" s="6"/>
      <c r="AM126" s="6"/>
      <c r="AN126" s="6"/>
      <c r="AO126" s="6"/>
      <c r="AP126" s="6"/>
      <c r="AQ126" s="6"/>
      <c r="AR126" s="6"/>
      <c r="AS126" s="6"/>
      <c r="AT126" s="6"/>
      <c r="AU126" s="6"/>
      <c r="AV126" s="6"/>
      <c r="AW126" s="6"/>
      <c r="AX126" s="6"/>
      <c r="AY126" s="6"/>
    </row>
    <row r="127" spans="2:51" ht="15.75" customHeight="1" x14ac:dyDescent="0.35">
      <c r="B127" s="20" t="s">
        <v>361</v>
      </c>
      <c r="C127" s="21" t="s">
        <v>1854</v>
      </c>
      <c r="D127" s="21"/>
      <c r="E127" s="21"/>
      <c r="F127" s="22">
        <v>22221.426689602955</v>
      </c>
      <c r="G127" s="23">
        <v>23095</v>
      </c>
      <c r="H127" s="24">
        <v>1.04</v>
      </c>
      <c r="I127" s="25">
        <v>0.40400000000000003</v>
      </c>
      <c r="J127" s="26">
        <v>1.0291999999999999</v>
      </c>
      <c r="K127" s="27">
        <v>0.63870000000000005</v>
      </c>
      <c r="L127" s="27">
        <v>1.2999999999999999E-2</v>
      </c>
      <c r="M127" s="27">
        <v>4.7100000000000003E-2</v>
      </c>
      <c r="N127" s="42">
        <v>0.33040000000000003</v>
      </c>
      <c r="O127" s="27">
        <v>0.74470000000000003</v>
      </c>
      <c r="P127" s="27">
        <v>1.2222</v>
      </c>
      <c r="Q127" s="28">
        <v>4.4000000000000003E-3</v>
      </c>
      <c r="R127" s="7"/>
      <c r="S127" s="6"/>
      <c r="T127" s="6"/>
      <c r="U127" s="6"/>
      <c r="V127" s="6"/>
      <c r="W127" s="6"/>
      <c r="X127" s="6"/>
      <c r="Y127" s="6"/>
      <c r="Z127" s="6"/>
      <c r="AA127" s="6"/>
      <c r="AB127" s="6"/>
      <c r="AC127" s="6"/>
      <c r="AD127" s="6"/>
      <c r="AE127" s="6"/>
      <c r="AF127" s="6"/>
      <c r="AG127" s="6"/>
      <c r="AH127" s="6"/>
      <c r="AI127" s="6"/>
      <c r="AJ127" s="6"/>
      <c r="AK127" s="6"/>
      <c r="AL127" s="6"/>
      <c r="AM127" s="6"/>
      <c r="AN127" s="6"/>
      <c r="AO127" s="6"/>
      <c r="AP127" s="6"/>
      <c r="AQ127" s="6"/>
      <c r="AR127" s="6"/>
      <c r="AS127" s="6"/>
      <c r="AT127" s="6"/>
      <c r="AU127" s="6"/>
      <c r="AV127" s="6"/>
      <c r="AW127" s="6"/>
      <c r="AX127" s="6"/>
      <c r="AY127" s="6"/>
    </row>
    <row r="128" spans="2:51" ht="15.75" customHeight="1" x14ac:dyDescent="0.35">
      <c r="B128" s="20" t="s">
        <v>363</v>
      </c>
      <c r="C128" s="21" t="s">
        <v>1855</v>
      </c>
      <c r="D128" s="21"/>
      <c r="E128" s="21"/>
      <c r="F128" s="22">
        <v>27771.8920026944</v>
      </c>
      <c r="G128" s="23">
        <v>28081</v>
      </c>
      <c r="H128" s="24">
        <v>1.01</v>
      </c>
      <c r="I128" s="25">
        <v>0.50700000000000001</v>
      </c>
      <c r="J128" s="26">
        <v>0.88200000000000001</v>
      </c>
      <c r="K128" s="27">
        <v>0.53310000000000002</v>
      </c>
      <c r="L128" s="27">
        <v>6.8999999999999999E-3</v>
      </c>
      <c r="M128" s="27">
        <v>4.6899999999999997E-2</v>
      </c>
      <c r="N128" s="42">
        <v>0.29509999999999997</v>
      </c>
      <c r="O128" s="27">
        <v>0.65200000000000002</v>
      </c>
      <c r="P128" s="27">
        <v>1.1182000000000001</v>
      </c>
      <c r="Q128" s="28">
        <v>4.4999999999999997E-3</v>
      </c>
      <c r="R128" s="7"/>
      <c r="S128" s="6"/>
      <c r="T128" s="6"/>
      <c r="U128" s="6"/>
      <c r="V128" s="6"/>
      <c r="W128" s="6"/>
      <c r="X128" s="6"/>
      <c r="Y128" s="6"/>
      <c r="Z128" s="6"/>
      <c r="AA128" s="6"/>
      <c r="AB128" s="6"/>
      <c r="AC128" s="6"/>
      <c r="AD128" s="6"/>
      <c r="AE128" s="6"/>
      <c r="AF128" s="6"/>
      <c r="AG128" s="6"/>
      <c r="AH128" s="6"/>
      <c r="AI128" s="6"/>
      <c r="AJ128" s="6"/>
      <c r="AK128" s="6"/>
      <c r="AL128" s="6"/>
      <c r="AM128" s="6"/>
      <c r="AN128" s="6"/>
      <c r="AO128" s="6"/>
      <c r="AP128" s="6"/>
      <c r="AQ128" s="6"/>
      <c r="AR128" s="6"/>
      <c r="AS128" s="6"/>
      <c r="AT128" s="6"/>
      <c r="AU128" s="6"/>
      <c r="AV128" s="6"/>
      <c r="AW128" s="6"/>
      <c r="AX128" s="6"/>
      <c r="AY128" s="6"/>
    </row>
    <row r="129" spans="2:51" ht="15.75" customHeight="1" x14ac:dyDescent="0.35">
      <c r="B129" s="20" t="s">
        <v>365</v>
      </c>
      <c r="C129" s="21" t="s">
        <v>1856</v>
      </c>
      <c r="D129" s="21"/>
      <c r="E129" s="21"/>
      <c r="F129" s="22">
        <v>33748.026780927248</v>
      </c>
      <c r="G129" s="23">
        <v>34010</v>
      </c>
      <c r="H129" s="24">
        <v>1.01</v>
      </c>
      <c r="I129" s="25">
        <v>0.47199999999999998</v>
      </c>
      <c r="J129" s="26">
        <v>0.57530000000000003</v>
      </c>
      <c r="K129" s="27">
        <v>0.30499999999999999</v>
      </c>
      <c r="L129" s="27">
        <v>4.0000000000000001E-3</v>
      </c>
      <c r="M129" s="27">
        <v>9.7000000000000003E-3</v>
      </c>
      <c r="N129" s="42">
        <v>0.25659999999999999</v>
      </c>
      <c r="O129" s="27">
        <v>0.42459999999999998</v>
      </c>
      <c r="P129" s="27">
        <v>0.71009999999999995</v>
      </c>
      <c r="Q129" s="28">
        <v>2E-3</v>
      </c>
      <c r="R129" s="7"/>
      <c r="S129" s="6"/>
      <c r="T129" s="6"/>
      <c r="U129" s="6"/>
      <c r="V129" s="6"/>
      <c r="W129" s="6"/>
      <c r="X129" s="6"/>
      <c r="Y129" s="6"/>
      <c r="Z129" s="6"/>
      <c r="AA129" s="6"/>
      <c r="AB129" s="6"/>
      <c r="AC129" s="6"/>
      <c r="AD129" s="6"/>
      <c r="AE129" s="6"/>
      <c r="AF129" s="6"/>
      <c r="AG129" s="6"/>
      <c r="AH129" s="6"/>
      <c r="AI129" s="6"/>
      <c r="AJ129" s="6"/>
      <c r="AK129" s="6"/>
      <c r="AL129" s="6"/>
      <c r="AM129" s="6"/>
      <c r="AN129" s="6"/>
      <c r="AO129" s="6"/>
      <c r="AP129" s="6"/>
      <c r="AQ129" s="6"/>
      <c r="AR129" s="6"/>
      <c r="AS129" s="6"/>
      <c r="AT129" s="6"/>
      <c r="AU129" s="6"/>
      <c r="AV129" s="6"/>
      <c r="AW129" s="6"/>
      <c r="AX129" s="6"/>
      <c r="AY129" s="6"/>
    </row>
    <row r="130" spans="2:51" ht="15.75" customHeight="1" x14ac:dyDescent="0.35">
      <c r="B130" s="20" t="s">
        <v>367</v>
      </c>
      <c r="C130" s="21" t="s">
        <v>1857</v>
      </c>
      <c r="D130" s="21"/>
      <c r="E130" s="21"/>
      <c r="F130" s="22">
        <v>414.53164135607432</v>
      </c>
      <c r="G130" s="23">
        <v>915</v>
      </c>
      <c r="H130" s="24">
        <v>2.21</v>
      </c>
      <c r="I130" s="25">
        <v>0.5</v>
      </c>
      <c r="J130" s="26">
        <v>1.5671999999999999</v>
      </c>
      <c r="K130" s="27">
        <v>0.61719999999999997</v>
      </c>
      <c r="L130" s="27">
        <v>0.15540000000000001</v>
      </c>
      <c r="M130" s="27">
        <v>0.2064</v>
      </c>
      <c r="N130" s="42">
        <v>0.58809999999999996</v>
      </c>
      <c r="O130" s="27">
        <v>0.77749999999999997</v>
      </c>
      <c r="P130" s="27">
        <v>2.3578000000000001</v>
      </c>
      <c r="Q130" s="28">
        <v>0.1232</v>
      </c>
      <c r="R130" s="7"/>
      <c r="S130" s="6"/>
      <c r="T130" s="6"/>
      <c r="U130" s="6"/>
      <c r="V130" s="6"/>
      <c r="W130" s="6"/>
      <c r="X130" s="6"/>
      <c r="Y130" s="6"/>
      <c r="Z130" s="6"/>
      <c r="AA130" s="6"/>
      <c r="AB130" s="6"/>
      <c r="AC130" s="6"/>
      <c r="AD130" s="6"/>
      <c r="AE130" s="6"/>
      <c r="AF130" s="6"/>
      <c r="AG130" s="6"/>
      <c r="AH130" s="6"/>
      <c r="AI130" s="6"/>
      <c r="AJ130" s="6"/>
      <c r="AK130" s="6"/>
      <c r="AL130" s="6"/>
      <c r="AM130" s="6"/>
      <c r="AN130" s="6"/>
      <c r="AO130" s="6"/>
      <c r="AP130" s="6"/>
      <c r="AQ130" s="6"/>
      <c r="AR130" s="6"/>
      <c r="AS130" s="6"/>
      <c r="AT130" s="6"/>
      <c r="AU130" s="6"/>
      <c r="AV130" s="6"/>
      <c r="AW130" s="6"/>
      <c r="AX130" s="6"/>
      <c r="AY130" s="6"/>
    </row>
    <row r="131" spans="2:51" ht="15.75" customHeight="1" x14ac:dyDescent="0.35">
      <c r="B131" s="20" t="s">
        <v>369</v>
      </c>
      <c r="C131" s="21" t="s">
        <v>1858</v>
      </c>
      <c r="D131" s="21"/>
      <c r="E131" s="21"/>
      <c r="F131" s="22">
        <v>10918.786238531526</v>
      </c>
      <c r="G131" s="23">
        <v>11390</v>
      </c>
      <c r="H131" s="24">
        <v>1.04</v>
      </c>
      <c r="I131" s="25">
        <v>0.82299999999999995</v>
      </c>
      <c r="J131" s="26">
        <v>0.68130000000000002</v>
      </c>
      <c r="K131" s="27">
        <v>0.40720000000000001</v>
      </c>
      <c r="L131" s="27">
        <v>7.1000000000000004E-3</v>
      </c>
      <c r="M131" s="27">
        <v>6.1100000000000002E-2</v>
      </c>
      <c r="N131" s="42">
        <v>0.2059</v>
      </c>
      <c r="O131" s="27">
        <v>0.5343</v>
      </c>
      <c r="P131" s="27">
        <v>1.3671</v>
      </c>
      <c r="Q131" s="28">
        <v>9.4000000000000004E-3</v>
      </c>
      <c r="R131" s="7"/>
      <c r="S131" s="6"/>
      <c r="T131" s="6"/>
      <c r="U131" s="6"/>
      <c r="V131" s="6"/>
      <c r="W131" s="6"/>
      <c r="X131" s="6"/>
      <c r="Y131" s="6"/>
      <c r="Z131" s="6"/>
      <c r="AA131" s="6"/>
      <c r="AB131" s="6"/>
      <c r="AC131" s="6"/>
      <c r="AD131" s="6"/>
      <c r="AE131" s="6"/>
      <c r="AF131" s="6"/>
      <c r="AG131" s="6"/>
      <c r="AH131" s="6"/>
      <c r="AI131" s="6"/>
      <c r="AJ131" s="6"/>
      <c r="AK131" s="6"/>
      <c r="AL131" s="6"/>
      <c r="AM131" s="6"/>
      <c r="AN131" s="6"/>
      <c r="AO131" s="6"/>
      <c r="AP131" s="6"/>
      <c r="AQ131" s="6"/>
      <c r="AR131" s="6"/>
      <c r="AS131" s="6"/>
      <c r="AT131" s="6"/>
      <c r="AU131" s="6"/>
      <c r="AV131" s="6"/>
      <c r="AW131" s="6"/>
      <c r="AX131" s="6"/>
      <c r="AY131" s="6"/>
    </row>
    <row r="132" spans="2:51" ht="15.75" customHeight="1" x14ac:dyDescent="0.35">
      <c r="B132" s="20" t="s">
        <v>371</v>
      </c>
      <c r="C132" s="21" t="s">
        <v>1859</v>
      </c>
      <c r="D132" s="21"/>
      <c r="E132" s="21"/>
      <c r="F132" s="22">
        <v>13719.492003505879</v>
      </c>
      <c r="G132" s="23">
        <v>13810</v>
      </c>
      <c r="H132" s="24">
        <v>1.01</v>
      </c>
      <c r="I132" s="25">
        <v>0.99399999999999999</v>
      </c>
      <c r="J132" s="26">
        <v>0.31690000000000002</v>
      </c>
      <c r="K132" s="27">
        <v>0.2021</v>
      </c>
      <c r="L132" s="27">
        <v>2.9999999999999997E-4</v>
      </c>
      <c r="M132" s="27">
        <v>1.15E-2</v>
      </c>
      <c r="N132" s="42">
        <v>0.10299999999999999</v>
      </c>
      <c r="O132" s="27">
        <v>0.31240000000000001</v>
      </c>
      <c r="P132" s="27">
        <v>1.016</v>
      </c>
      <c r="Q132" s="28">
        <v>2E-3</v>
      </c>
      <c r="R132" s="7"/>
      <c r="S132" s="6"/>
      <c r="T132" s="6"/>
      <c r="U132" s="6"/>
      <c r="V132" s="6"/>
      <c r="W132" s="6"/>
      <c r="X132" s="6"/>
      <c r="Y132" s="6"/>
      <c r="Z132" s="6"/>
      <c r="AA132" s="6"/>
      <c r="AB132" s="6"/>
      <c r="AC132" s="6"/>
      <c r="AD132" s="6"/>
      <c r="AE132" s="6"/>
      <c r="AF132" s="6"/>
      <c r="AG132" s="6"/>
      <c r="AH132" s="6"/>
      <c r="AI132" s="6"/>
      <c r="AJ132" s="6"/>
      <c r="AK132" s="6"/>
      <c r="AL132" s="6"/>
      <c r="AM132" s="6"/>
      <c r="AN132" s="6"/>
      <c r="AO132" s="6"/>
      <c r="AP132" s="6"/>
      <c r="AQ132" s="6"/>
      <c r="AR132" s="6"/>
      <c r="AS132" s="6"/>
      <c r="AT132" s="6"/>
      <c r="AU132" s="6"/>
      <c r="AV132" s="6"/>
      <c r="AW132" s="6"/>
      <c r="AX132" s="6"/>
      <c r="AY132" s="6"/>
    </row>
    <row r="133" spans="2:51" ht="15.75" customHeight="1" x14ac:dyDescent="0.35">
      <c r="B133" s="20" t="s">
        <v>373</v>
      </c>
      <c r="C133" s="21" t="s">
        <v>1860</v>
      </c>
      <c r="D133" s="21"/>
      <c r="E133" s="21"/>
      <c r="F133" s="22">
        <v>1153.1084538321927</v>
      </c>
      <c r="G133" s="23">
        <v>1404</v>
      </c>
      <c r="H133" s="24">
        <v>1.22</v>
      </c>
      <c r="I133" s="25">
        <v>0.59199999999999997</v>
      </c>
      <c r="J133" s="26">
        <v>0.91510000000000002</v>
      </c>
      <c r="K133" s="27">
        <v>0.52900000000000003</v>
      </c>
      <c r="L133" s="27">
        <v>2.8400000000000002E-2</v>
      </c>
      <c r="M133" s="27">
        <v>4.9200000000000001E-2</v>
      </c>
      <c r="N133" s="42">
        <v>0.3085</v>
      </c>
      <c r="O133" s="27">
        <v>0.67530000000000001</v>
      </c>
      <c r="P133" s="27">
        <v>1.2629999999999999</v>
      </c>
      <c r="Q133" s="28">
        <v>2.7E-2</v>
      </c>
      <c r="R133" s="7"/>
      <c r="S133" s="6"/>
      <c r="T133" s="6"/>
      <c r="U133" s="6"/>
      <c r="V133" s="6"/>
      <c r="W133" s="6"/>
      <c r="X133" s="6"/>
      <c r="Y133" s="6"/>
      <c r="Z133" s="6"/>
      <c r="AA133" s="6"/>
      <c r="AB133" s="6"/>
      <c r="AC133" s="6"/>
      <c r="AD133" s="6"/>
      <c r="AE133" s="6"/>
      <c r="AF133" s="6"/>
      <c r="AG133" s="6"/>
      <c r="AH133" s="6"/>
      <c r="AI133" s="6"/>
      <c r="AJ133" s="6"/>
      <c r="AK133" s="6"/>
      <c r="AL133" s="6"/>
      <c r="AM133" s="6"/>
      <c r="AN133" s="6"/>
      <c r="AO133" s="6"/>
      <c r="AP133" s="6"/>
      <c r="AQ133" s="6"/>
      <c r="AR133" s="6"/>
      <c r="AS133" s="6"/>
      <c r="AT133" s="6"/>
      <c r="AU133" s="6"/>
      <c r="AV133" s="6"/>
      <c r="AW133" s="6"/>
      <c r="AX133" s="6"/>
      <c r="AY133" s="6"/>
    </row>
    <row r="134" spans="2:51" ht="15.75" customHeight="1" x14ac:dyDescent="0.35">
      <c r="B134" s="20" t="s">
        <v>375</v>
      </c>
      <c r="C134" s="21" t="s">
        <v>1861</v>
      </c>
      <c r="D134" s="21"/>
      <c r="E134" s="21"/>
      <c r="F134" s="22">
        <v>8175.7795514117206</v>
      </c>
      <c r="G134" s="23">
        <v>8300</v>
      </c>
      <c r="H134" s="24">
        <v>1.02</v>
      </c>
      <c r="I134" s="25">
        <v>0.91600000000000004</v>
      </c>
      <c r="J134" s="26">
        <v>0.70279999999999998</v>
      </c>
      <c r="K134" s="27">
        <v>0.40229999999999999</v>
      </c>
      <c r="L134" s="27">
        <v>2.7000000000000001E-3</v>
      </c>
      <c r="M134" s="27">
        <v>0.1138</v>
      </c>
      <c r="N134" s="42">
        <v>0.18379999999999999</v>
      </c>
      <c r="O134" s="27">
        <v>0.6603</v>
      </c>
      <c r="P134" s="27">
        <v>1.1682999999999999</v>
      </c>
      <c r="Q134" s="28">
        <v>7.9000000000000008E-3</v>
      </c>
      <c r="R134" s="7"/>
      <c r="S134" s="6"/>
      <c r="T134" s="6"/>
      <c r="U134" s="6"/>
      <c r="V134" s="6"/>
      <c r="W134" s="6"/>
      <c r="X134" s="6"/>
      <c r="Y134" s="6"/>
      <c r="Z134" s="6"/>
      <c r="AA134" s="6"/>
      <c r="AB134" s="6"/>
      <c r="AC134" s="6"/>
      <c r="AD134" s="6"/>
      <c r="AE134" s="6"/>
      <c r="AF134" s="6"/>
      <c r="AG134" s="6"/>
      <c r="AH134" s="6"/>
      <c r="AI134" s="6"/>
      <c r="AJ134" s="6"/>
      <c r="AK134" s="6"/>
      <c r="AL134" s="6"/>
      <c r="AM134" s="6"/>
      <c r="AN134" s="6"/>
      <c r="AO134" s="6"/>
      <c r="AP134" s="6"/>
      <c r="AQ134" s="6"/>
      <c r="AR134" s="6"/>
      <c r="AS134" s="6"/>
      <c r="AT134" s="6"/>
      <c r="AU134" s="6"/>
      <c r="AV134" s="6"/>
      <c r="AW134" s="6"/>
      <c r="AX134" s="6"/>
      <c r="AY134" s="6"/>
    </row>
    <row r="135" spans="2:51" ht="15.75" customHeight="1" x14ac:dyDescent="0.35">
      <c r="B135" s="20" t="s">
        <v>377</v>
      </c>
      <c r="C135" s="21" t="s">
        <v>1862</v>
      </c>
      <c r="D135" s="21"/>
      <c r="E135" s="21"/>
      <c r="F135" s="22">
        <v>857.73824325006433</v>
      </c>
      <c r="G135" s="23">
        <v>965</v>
      </c>
      <c r="H135" s="24">
        <v>1.1299999999999999</v>
      </c>
      <c r="I135" s="25">
        <v>0.13700000000000001</v>
      </c>
      <c r="J135" s="26">
        <v>1.728</v>
      </c>
      <c r="K135" s="27">
        <v>1.1439999999999999</v>
      </c>
      <c r="L135" s="27">
        <v>9.5999999999999992E-3</v>
      </c>
      <c r="M135" s="27">
        <v>7.4999999999999997E-2</v>
      </c>
      <c r="N135" s="42">
        <v>0.49940000000000001</v>
      </c>
      <c r="O135" s="27">
        <v>1.3304</v>
      </c>
      <c r="P135" s="27">
        <v>1.7912999999999999</v>
      </c>
      <c r="Q135" s="28">
        <v>2.9700000000000001E-2</v>
      </c>
      <c r="R135" s="7"/>
      <c r="S135" s="6"/>
      <c r="T135" s="6"/>
      <c r="U135" s="6"/>
      <c r="V135" s="6"/>
      <c r="W135" s="6"/>
      <c r="X135" s="6"/>
      <c r="Y135" s="6"/>
      <c r="Z135" s="6"/>
      <c r="AA135" s="6"/>
      <c r="AB135" s="6"/>
      <c r="AC135" s="6"/>
      <c r="AD135" s="6"/>
      <c r="AE135" s="6"/>
      <c r="AF135" s="6"/>
      <c r="AG135" s="6"/>
      <c r="AH135" s="6"/>
      <c r="AI135" s="6"/>
      <c r="AJ135" s="6"/>
      <c r="AK135" s="6"/>
      <c r="AL135" s="6"/>
      <c r="AM135" s="6"/>
      <c r="AN135" s="6"/>
      <c r="AO135" s="6"/>
      <c r="AP135" s="6"/>
      <c r="AQ135" s="6"/>
      <c r="AR135" s="6"/>
      <c r="AS135" s="6"/>
      <c r="AT135" s="6"/>
      <c r="AU135" s="6"/>
      <c r="AV135" s="6"/>
      <c r="AW135" s="6"/>
      <c r="AX135" s="6"/>
      <c r="AY135" s="6"/>
    </row>
    <row r="136" spans="2:51" ht="15.75" customHeight="1" x14ac:dyDescent="0.35">
      <c r="B136" s="20" t="s">
        <v>379</v>
      </c>
      <c r="C136" s="21" t="s">
        <v>1863</v>
      </c>
      <c r="D136" s="21"/>
      <c r="E136" s="21"/>
      <c r="F136" s="22">
        <v>87057.222095889389</v>
      </c>
      <c r="G136" s="23">
        <v>87296</v>
      </c>
      <c r="H136" s="24">
        <v>1</v>
      </c>
      <c r="I136" s="25">
        <v>0.98799999999999999</v>
      </c>
      <c r="J136" s="26">
        <v>0.47960000000000003</v>
      </c>
      <c r="K136" s="27">
        <v>0.32129999999999997</v>
      </c>
      <c r="L136" s="27">
        <v>5.0000000000000001E-4</v>
      </c>
      <c r="M136" s="27">
        <v>8.3999999999999995E-3</v>
      </c>
      <c r="N136" s="42">
        <v>0.14929999999999999</v>
      </c>
      <c r="O136" s="27">
        <v>0.4753</v>
      </c>
      <c r="P136" s="27">
        <v>0.84379999999999999</v>
      </c>
      <c r="Q136" s="28">
        <v>1.1999999999999999E-3</v>
      </c>
      <c r="R136" s="7"/>
      <c r="S136" s="6"/>
      <c r="T136" s="6"/>
      <c r="U136" s="6"/>
      <c r="V136" s="6"/>
      <c r="W136" s="6"/>
      <c r="X136" s="6"/>
      <c r="Y136" s="6"/>
      <c r="Z136" s="6"/>
      <c r="AA136" s="6"/>
      <c r="AB136" s="6"/>
      <c r="AC136" s="6"/>
      <c r="AD136" s="6"/>
      <c r="AE136" s="6"/>
      <c r="AF136" s="6"/>
      <c r="AG136" s="6"/>
      <c r="AH136" s="6"/>
      <c r="AI136" s="6"/>
      <c r="AJ136" s="6"/>
      <c r="AK136" s="6"/>
      <c r="AL136" s="6"/>
      <c r="AM136" s="6"/>
      <c r="AN136" s="6"/>
      <c r="AO136" s="6"/>
      <c r="AP136" s="6"/>
      <c r="AQ136" s="6"/>
      <c r="AR136" s="6"/>
      <c r="AS136" s="6"/>
      <c r="AT136" s="6"/>
      <c r="AU136" s="6"/>
      <c r="AV136" s="6"/>
      <c r="AW136" s="6"/>
      <c r="AX136" s="6"/>
      <c r="AY136" s="6"/>
    </row>
    <row r="137" spans="2:51" ht="15.75" customHeight="1" x14ac:dyDescent="0.35">
      <c r="B137" s="20" t="s">
        <v>381</v>
      </c>
      <c r="C137" s="21" t="s">
        <v>1864</v>
      </c>
      <c r="D137" s="21"/>
      <c r="E137" s="21"/>
      <c r="F137" s="22">
        <v>138.6815386999393</v>
      </c>
      <c r="G137" s="23">
        <v>2207</v>
      </c>
      <c r="H137" s="24">
        <v>15.91</v>
      </c>
      <c r="I137" s="25">
        <v>7.8E-2</v>
      </c>
      <c r="J137" s="26">
        <v>3.9940000000000002</v>
      </c>
      <c r="K137" s="27">
        <v>7.8799999999999995E-2</v>
      </c>
      <c r="L137" s="27">
        <v>0.23630000000000001</v>
      </c>
      <c r="M137" s="27">
        <v>7.7999999999999996E-3</v>
      </c>
      <c r="N137" s="42">
        <v>3.6709999999999998</v>
      </c>
      <c r="O137" s="27">
        <v>0.46579999999999999</v>
      </c>
      <c r="P137" s="27">
        <v>4.2927999999999997</v>
      </c>
      <c r="Q137" s="28">
        <v>0.40670000000000001</v>
      </c>
      <c r="R137" s="7"/>
      <c r="S137" s="6"/>
      <c r="T137" s="6"/>
      <c r="U137" s="6"/>
      <c r="V137" s="6"/>
      <c r="W137" s="6"/>
      <c r="X137" s="6"/>
      <c r="Y137" s="6"/>
      <c r="Z137" s="6"/>
      <c r="AA137" s="6"/>
      <c r="AB137" s="6"/>
      <c r="AC137" s="6"/>
      <c r="AD137" s="6"/>
      <c r="AE137" s="6"/>
      <c r="AF137" s="6"/>
      <c r="AG137" s="6"/>
      <c r="AH137" s="6"/>
      <c r="AI137" s="6"/>
      <c r="AJ137" s="6"/>
      <c r="AK137" s="6"/>
      <c r="AL137" s="6"/>
      <c r="AM137" s="6"/>
      <c r="AN137" s="6"/>
      <c r="AO137" s="6"/>
      <c r="AP137" s="6"/>
      <c r="AQ137" s="6"/>
      <c r="AR137" s="6"/>
      <c r="AS137" s="6"/>
      <c r="AT137" s="6"/>
      <c r="AU137" s="6"/>
      <c r="AV137" s="6"/>
      <c r="AW137" s="6"/>
      <c r="AX137" s="6"/>
      <c r="AY137" s="6"/>
    </row>
    <row r="138" spans="2:51" ht="15.75" customHeight="1" x14ac:dyDescent="0.35">
      <c r="B138" s="20" t="s">
        <v>383</v>
      </c>
      <c r="C138" s="21" t="s">
        <v>1865</v>
      </c>
      <c r="D138" s="21"/>
      <c r="E138" s="21"/>
      <c r="F138" s="22">
        <v>577.41764552585789</v>
      </c>
      <c r="G138" s="23">
        <v>984</v>
      </c>
      <c r="H138" s="24">
        <v>1.7</v>
      </c>
      <c r="I138" s="25">
        <v>0.72799999999999998</v>
      </c>
      <c r="J138" s="26">
        <v>0.63549999999999995</v>
      </c>
      <c r="K138" s="27">
        <v>0.2757</v>
      </c>
      <c r="L138" s="27">
        <v>3.3E-3</v>
      </c>
      <c r="M138" s="27">
        <v>1.2699999999999999E-2</v>
      </c>
      <c r="N138" s="42">
        <v>0.34379999999999999</v>
      </c>
      <c r="O138" s="27">
        <v>0.4531</v>
      </c>
      <c r="P138" s="27">
        <v>1.1233</v>
      </c>
      <c r="Q138" s="28">
        <v>3.5999999999999997E-2</v>
      </c>
      <c r="R138" s="7"/>
      <c r="S138" s="6"/>
      <c r="T138" s="6"/>
      <c r="U138" s="6"/>
      <c r="V138" s="6"/>
      <c r="W138" s="6"/>
      <c r="X138" s="6"/>
      <c r="Y138" s="6"/>
      <c r="Z138" s="6"/>
      <c r="AA138" s="6"/>
      <c r="AB138" s="6"/>
      <c r="AC138" s="6"/>
      <c r="AD138" s="6"/>
      <c r="AE138" s="6"/>
      <c r="AF138" s="6"/>
      <c r="AG138" s="6"/>
      <c r="AH138" s="6"/>
      <c r="AI138" s="6"/>
      <c r="AJ138" s="6"/>
      <c r="AK138" s="6"/>
      <c r="AL138" s="6"/>
      <c r="AM138" s="6"/>
      <c r="AN138" s="6"/>
      <c r="AO138" s="6"/>
      <c r="AP138" s="6"/>
      <c r="AQ138" s="6"/>
      <c r="AR138" s="6"/>
      <c r="AS138" s="6"/>
      <c r="AT138" s="6"/>
      <c r="AU138" s="6"/>
      <c r="AV138" s="6"/>
      <c r="AW138" s="6"/>
      <c r="AX138" s="6"/>
      <c r="AY138" s="6"/>
    </row>
    <row r="139" spans="2:51" ht="15.75" customHeight="1" x14ac:dyDescent="0.35">
      <c r="B139" s="20" t="s">
        <v>385</v>
      </c>
      <c r="C139" s="21" t="s">
        <v>1866</v>
      </c>
      <c r="D139" s="21"/>
      <c r="E139" s="21"/>
      <c r="F139" s="22">
        <v>1317.1459567806701</v>
      </c>
      <c r="G139" s="23">
        <v>7543</v>
      </c>
      <c r="H139" s="24">
        <v>5.73</v>
      </c>
      <c r="I139" s="25">
        <v>0.02</v>
      </c>
      <c r="J139" s="26">
        <v>1.4258</v>
      </c>
      <c r="K139" s="27">
        <v>1.9699999999999999E-2</v>
      </c>
      <c r="L139" s="27">
        <v>7.8200000000000006E-2</v>
      </c>
      <c r="M139" s="27">
        <v>8.5000000000000006E-3</v>
      </c>
      <c r="N139" s="42">
        <v>1.3193999999999999</v>
      </c>
      <c r="O139" s="27">
        <v>0.44929999999999998</v>
      </c>
      <c r="P139" s="27">
        <v>1.4454</v>
      </c>
      <c r="Q139" s="28">
        <v>3.9300000000000002E-2</v>
      </c>
      <c r="R139" s="7"/>
      <c r="S139" s="6"/>
      <c r="T139" s="6"/>
      <c r="U139" s="6"/>
      <c r="V139" s="6"/>
      <c r="W139" s="6"/>
      <c r="X139" s="6"/>
      <c r="Y139" s="6"/>
      <c r="Z139" s="6"/>
      <c r="AA139" s="6"/>
      <c r="AB139" s="6"/>
      <c r="AC139" s="6"/>
      <c r="AD139" s="6"/>
      <c r="AE139" s="6"/>
      <c r="AF139" s="6"/>
      <c r="AG139" s="6"/>
      <c r="AH139" s="6"/>
      <c r="AI139" s="6"/>
      <c r="AJ139" s="6"/>
      <c r="AK139" s="6"/>
      <c r="AL139" s="6"/>
      <c r="AM139" s="6"/>
      <c r="AN139" s="6"/>
      <c r="AO139" s="6"/>
      <c r="AP139" s="6"/>
      <c r="AQ139" s="6"/>
      <c r="AR139" s="6"/>
      <c r="AS139" s="6"/>
      <c r="AT139" s="6"/>
      <c r="AU139" s="6"/>
      <c r="AV139" s="6"/>
      <c r="AW139" s="6"/>
      <c r="AX139" s="6"/>
      <c r="AY139" s="6"/>
    </row>
    <row r="140" spans="2:51" ht="15.75" customHeight="1" x14ac:dyDescent="0.35">
      <c r="B140" s="20" t="s">
        <v>387</v>
      </c>
      <c r="C140" s="21" t="s">
        <v>1867</v>
      </c>
      <c r="D140" s="21"/>
      <c r="E140" s="21"/>
      <c r="F140" s="22">
        <v>3265.5622887789427</v>
      </c>
      <c r="G140" s="23">
        <v>9192</v>
      </c>
      <c r="H140" s="24">
        <v>2.81</v>
      </c>
      <c r="I140" s="25">
        <v>0.112</v>
      </c>
      <c r="J140" s="26">
        <v>0.79649999999999999</v>
      </c>
      <c r="K140" s="27">
        <v>3.4099999999999998E-2</v>
      </c>
      <c r="L140" s="27">
        <v>4.3900000000000002E-2</v>
      </c>
      <c r="M140" s="27">
        <v>5.8799999999999998E-2</v>
      </c>
      <c r="N140" s="42">
        <v>0.65959999999999996</v>
      </c>
      <c r="O140" s="27">
        <v>0.75309999999999999</v>
      </c>
      <c r="P140" s="27">
        <v>0.80200000000000005</v>
      </c>
      <c r="Q140" s="28">
        <v>1.4200000000000001E-2</v>
      </c>
      <c r="R140" s="7"/>
      <c r="S140" s="6"/>
      <c r="T140" s="6"/>
      <c r="U140" s="6"/>
      <c r="V140" s="6"/>
      <c r="W140" s="6"/>
      <c r="X140" s="6"/>
      <c r="Y140" s="6"/>
      <c r="Z140" s="6"/>
      <c r="AA140" s="6"/>
      <c r="AB140" s="6"/>
      <c r="AC140" s="6"/>
      <c r="AD140" s="6"/>
      <c r="AE140" s="6"/>
      <c r="AF140" s="6"/>
      <c r="AG140" s="6"/>
      <c r="AH140" s="6"/>
      <c r="AI140" s="6"/>
      <c r="AJ140" s="6"/>
      <c r="AK140" s="6"/>
      <c r="AL140" s="6"/>
      <c r="AM140" s="6"/>
      <c r="AN140" s="6"/>
      <c r="AO140" s="6"/>
      <c r="AP140" s="6"/>
      <c r="AQ140" s="6"/>
      <c r="AR140" s="6"/>
      <c r="AS140" s="6"/>
      <c r="AT140" s="6"/>
      <c r="AU140" s="6"/>
      <c r="AV140" s="6"/>
      <c r="AW140" s="6"/>
      <c r="AX140" s="6"/>
      <c r="AY140" s="6"/>
    </row>
    <row r="141" spans="2:51" ht="15.75" customHeight="1" x14ac:dyDescent="0.35">
      <c r="B141" s="20" t="s">
        <v>389</v>
      </c>
      <c r="C141" s="21" t="s">
        <v>1868</v>
      </c>
      <c r="D141" s="21"/>
      <c r="E141" s="21"/>
      <c r="F141" s="22">
        <v>69.859939728713968</v>
      </c>
      <c r="G141" s="23">
        <v>374</v>
      </c>
      <c r="H141" s="24">
        <v>5.36</v>
      </c>
      <c r="I141" s="25">
        <v>1.6E-2</v>
      </c>
      <c r="J141" s="26">
        <v>1.4487000000000001</v>
      </c>
      <c r="K141" s="27">
        <v>2.4E-2</v>
      </c>
      <c r="L141" s="27">
        <v>8.9700000000000002E-2</v>
      </c>
      <c r="M141" s="27">
        <v>8.9999999999999993E-3</v>
      </c>
      <c r="N141" s="42">
        <v>1.3259000000000001</v>
      </c>
      <c r="O141" s="27" t="s">
        <v>55</v>
      </c>
      <c r="P141" s="27" t="s">
        <v>55</v>
      </c>
      <c r="Q141" s="28">
        <v>0.15090000000000001</v>
      </c>
      <c r="R141" s="7"/>
      <c r="S141" s="6"/>
      <c r="T141" s="6"/>
      <c r="U141" s="6"/>
      <c r="V141" s="6"/>
      <c r="W141" s="6"/>
      <c r="X141" s="6"/>
      <c r="Y141" s="6"/>
      <c r="Z141" s="6"/>
      <c r="AA141" s="6"/>
      <c r="AB141" s="6"/>
      <c r="AC141" s="6"/>
      <c r="AD141" s="6"/>
      <c r="AE141" s="6"/>
      <c r="AF141" s="6"/>
      <c r="AG141" s="6"/>
      <c r="AH141" s="6"/>
      <c r="AI141" s="6"/>
      <c r="AJ141" s="6"/>
      <c r="AK141" s="6"/>
      <c r="AL141" s="6"/>
      <c r="AM141" s="6"/>
      <c r="AN141" s="6"/>
      <c r="AO141" s="6"/>
      <c r="AP141" s="6"/>
      <c r="AQ141" s="6"/>
      <c r="AR141" s="6"/>
      <c r="AS141" s="6"/>
      <c r="AT141" s="6"/>
      <c r="AU141" s="6"/>
      <c r="AV141" s="6"/>
      <c r="AW141" s="6"/>
      <c r="AX141" s="6"/>
      <c r="AY141" s="6"/>
    </row>
    <row r="142" spans="2:51" ht="15.75" customHeight="1" x14ac:dyDescent="0.35">
      <c r="B142" s="20" t="s">
        <v>391</v>
      </c>
      <c r="C142" s="21" t="s">
        <v>1869</v>
      </c>
      <c r="D142" s="21"/>
      <c r="E142" s="21"/>
      <c r="F142" s="22">
        <v>545.33907370933866</v>
      </c>
      <c r="G142" s="23">
        <v>808</v>
      </c>
      <c r="H142" s="24">
        <v>1.48</v>
      </c>
      <c r="I142" s="25">
        <v>0.58099999999999996</v>
      </c>
      <c r="J142" s="26">
        <v>0.45939999999999998</v>
      </c>
      <c r="K142" s="27">
        <v>0.1313</v>
      </c>
      <c r="L142" s="27">
        <v>0.01</v>
      </c>
      <c r="M142" s="27">
        <v>4.5999999999999999E-3</v>
      </c>
      <c r="N142" s="42">
        <v>0.3135</v>
      </c>
      <c r="O142" s="27">
        <v>0.30530000000000002</v>
      </c>
      <c r="P142" s="27">
        <v>0.67269999999999996</v>
      </c>
      <c r="Q142" s="28">
        <v>2.0199999999999999E-2</v>
      </c>
      <c r="R142" s="7"/>
      <c r="S142" s="6"/>
      <c r="T142" s="6"/>
      <c r="U142" s="6"/>
      <c r="V142" s="6"/>
      <c r="W142" s="6"/>
      <c r="X142" s="6"/>
      <c r="Y142" s="6"/>
      <c r="Z142" s="6"/>
      <c r="AA142" s="6"/>
      <c r="AB142" s="6"/>
      <c r="AC142" s="6"/>
      <c r="AD142" s="6"/>
      <c r="AE142" s="6"/>
      <c r="AF142" s="6"/>
      <c r="AG142" s="6"/>
      <c r="AH142" s="6"/>
      <c r="AI142" s="6"/>
      <c r="AJ142" s="6"/>
      <c r="AK142" s="6"/>
      <c r="AL142" s="6"/>
      <c r="AM142" s="6"/>
      <c r="AN142" s="6"/>
      <c r="AO142" s="6"/>
      <c r="AP142" s="6"/>
      <c r="AQ142" s="6"/>
      <c r="AR142" s="6"/>
      <c r="AS142" s="6"/>
      <c r="AT142" s="6"/>
      <c r="AU142" s="6"/>
      <c r="AV142" s="6"/>
      <c r="AW142" s="6"/>
      <c r="AX142" s="6"/>
      <c r="AY142" s="6"/>
    </row>
    <row r="143" spans="2:51" ht="15.75" customHeight="1" x14ac:dyDescent="0.35">
      <c r="B143" s="20" t="s">
        <v>393</v>
      </c>
      <c r="C143" s="21" t="s">
        <v>1870</v>
      </c>
      <c r="D143" s="21"/>
      <c r="E143" s="21"/>
      <c r="F143" s="22">
        <v>1356.1006267590835</v>
      </c>
      <c r="G143" s="23">
        <v>7225</v>
      </c>
      <c r="H143" s="24">
        <v>5.33</v>
      </c>
      <c r="I143" s="25">
        <v>6.4000000000000001E-2</v>
      </c>
      <c r="J143" s="26">
        <v>1.3694</v>
      </c>
      <c r="K143" s="27">
        <v>2.86E-2</v>
      </c>
      <c r="L143" s="27">
        <v>0.1135</v>
      </c>
      <c r="M143" s="27">
        <v>3.5000000000000001E-3</v>
      </c>
      <c r="N143" s="42">
        <v>1.2238</v>
      </c>
      <c r="O143" s="27">
        <v>0.30969999999999998</v>
      </c>
      <c r="P143" s="27">
        <v>1.4422999999999999</v>
      </c>
      <c r="Q143" s="28">
        <v>4.19E-2</v>
      </c>
      <c r="R143" s="7"/>
      <c r="S143" s="6"/>
      <c r="T143" s="6"/>
      <c r="U143" s="6"/>
      <c r="V143" s="6"/>
      <c r="W143" s="6"/>
      <c r="X143" s="6"/>
      <c r="Y143" s="6"/>
      <c r="Z143" s="6"/>
      <c r="AA143" s="6"/>
      <c r="AB143" s="6"/>
      <c r="AC143" s="6"/>
      <c r="AD143" s="6"/>
      <c r="AE143" s="6"/>
      <c r="AF143" s="6"/>
      <c r="AG143" s="6"/>
      <c r="AH143" s="6"/>
      <c r="AI143" s="6"/>
      <c r="AJ143" s="6"/>
      <c r="AK143" s="6"/>
      <c r="AL143" s="6"/>
      <c r="AM143" s="6"/>
      <c r="AN143" s="6"/>
      <c r="AO143" s="6"/>
      <c r="AP143" s="6"/>
      <c r="AQ143" s="6"/>
      <c r="AR143" s="6"/>
      <c r="AS143" s="6"/>
      <c r="AT143" s="6"/>
      <c r="AU143" s="6"/>
      <c r="AV143" s="6"/>
      <c r="AW143" s="6"/>
      <c r="AX143" s="6"/>
      <c r="AY143" s="6"/>
    </row>
    <row r="144" spans="2:51" ht="15.75" customHeight="1" x14ac:dyDescent="0.35">
      <c r="B144" s="20" t="s">
        <v>395</v>
      </c>
      <c r="C144" s="21" t="s">
        <v>1871</v>
      </c>
      <c r="D144" s="21"/>
      <c r="E144" s="21"/>
      <c r="F144" s="22">
        <v>2999.0037127181604</v>
      </c>
      <c r="G144" s="23">
        <v>7521</v>
      </c>
      <c r="H144" s="24">
        <v>2.5099999999999998</v>
      </c>
      <c r="I144" s="25">
        <v>0.22700000000000001</v>
      </c>
      <c r="J144" s="26">
        <v>0.65629999999999999</v>
      </c>
      <c r="K144" s="27">
        <v>4.41E-2</v>
      </c>
      <c r="L144" s="27">
        <v>1.5699999999999999E-2</v>
      </c>
      <c r="M144" s="27">
        <v>1.6000000000000001E-3</v>
      </c>
      <c r="N144" s="42">
        <v>0.5948</v>
      </c>
      <c r="O144" s="27">
        <v>0.27100000000000002</v>
      </c>
      <c r="P144" s="27">
        <v>0.76939999999999997</v>
      </c>
      <c r="Q144" s="28">
        <v>1.3299999999999999E-2</v>
      </c>
      <c r="R144" s="7"/>
      <c r="S144" s="6"/>
      <c r="T144" s="6"/>
      <c r="U144" s="6"/>
      <c r="V144" s="6"/>
      <c r="W144" s="6"/>
      <c r="X144" s="6"/>
      <c r="Y144" s="6"/>
      <c r="Z144" s="6"/>
      <c r="AA144" s="6"/>
      <c r="AB144" s="6"/>
      <c r="AC144" s="6"/>
      <c r="AD144" s="6"/>
      <c r="AE144" s="6"/>
      <c r="AF144" s="6"/>
      <c r="AG144" s="6"/>
      <c r="AH144" s="6"/>
      <c r="AI144" s="6"/>
      <c r="AJ144" s="6"/>
      <c r="AK144" s="6"/>
      <c r="AL144" s="6"/>
      <c r="AM144" s="6"/>
      <c r="AN144" s="6"/>
      <c r="AO144" s="6"/>
      <c r="AP144" s="6"/>
      <c r="AQ144" s="6"/>
      <c r="AR144" s="6"/>
      <c r="AS144" s="6"/>
      <c r="AT144" s="6"/>
      <c r="AU144" s="6"/>
      <c r="AV144" s="6"/>
      <c r="AW144" s="6"/>
      <c r="AX144" s="6"/>
      <c r="AY144" s="6"/>
    </row>
    <row r="145" spans="2:51" ht="15.75" customHeight="1" x14ac:dyDescent="0.35">
      <c r="B145" s="20" t="s">
        <v>397</v>
      </c>
      <c r="C145" s="21" t="s">
        <v>1872</v>
      </c>
      <c r="D145" s="21"/>
      <c r="E145" s="21"/>
      <c r="F145" s="22">
        <v>5.4383925808744111</v>
      </c>
      <c r="G145" s="23">
        <v>16</v>
      </c>
      <c r="H145" s="24">
        <v>2.96</v>
      </c>
      <c r="I145" s="25">
        <v>0.40100000000000002</v>
      </c>
      <c r="J145" s="26">
        <v>0.83860000000000001</v>
      </c>
      <c r="K145" s="27">
        <v>6.3200000000000006E-2</v>
      </c>
      <c r="L145" s="27">
        <v>0</v>
      </c>
      <c r="M145" s="27">
        <v>0</v>
      </c>
      <c r="N145" s="42">
        <v>0.77539999999999998</v>
      </c>
      <c r="O145" s="27" t="s">
        <v>55</v>
      </c>
      <c r="P145" s="27" t="s">
        <v>55</v>
      </c>
      <c r="Q145" s="28">
        <v>0.3957</v>
      </c>
      <c r="R145" s="7"/>
      <c r="S145" s="6"/>
      <c r="T145" s="6"/>
      <c r="U145" s="6"/>
      <c r="V145" s="6"/>
      <c r="W145" s="6"/>
      <c r="X145" s="6"/>
      <c r="Y145" s="6"/>
      <c r="Z145" s="6"/>
      <c r="AA145" s="6"/>
      <c r="AB145" s="6"/>
      <c r="AC145" s="6"/>
      <c r="AD145" s="6"/>
      <c r="AE145" s="6"/>
      <c r="AF145" s="6"/>
      <c r="AG145" s="6"/>
      <c r="AH145" s="6"/>
      <c r="AI145" s="6"/>
      <c r="AJ145" s="6"/>
      <c r="AK145" s="6"/>
      <c r="AL145" s="6"/>
      <c r="AM145" s="6"/>
      <c r="AN145" s="6"/>
      <c r="AO145" s="6"/>
      <c r="AP145" s="6"/>
      <c r="AQ145" s="6"/>
      <c r="AR145" s="6"/>
      <c r="AS145" s="6"/>
      <c r="AT145" s="6"/>
      <c r="AU145" s="6"/>
      <c r="AV145" s="6"/>
      <c r="AW145" s="6"/>
      <c r="AX145" s="6"/>
      <c r="AY145" s="6"/>
    </row>
    <row r="146" spans="2:51" ht="15.75" customHeight="1" x14ac:dyDescent="0.35">
      <c r="B146" s="20" t="s">
        <v>399</v>
      </c>
      <c r="C146" s="21" t="s">
        <v>1873</v>
      </c>
      <c r="D146" s="21"/>
      <c r="E146" s="21"/>
      <c r="F146" s="22">
        <v>84.077391830438671</v>
      </c>
      <c r="G146" s="23">
        <v>110</v>
      </c>
      <c r="H146" s="24">
        <v>1.31</v>
      </c>
      <c r="I146" s="25">
        <v>0.53600000000000003</v>
      </c>
      <c r="J146" s="26">
        <v>0.51039999999999996</v>
      </c>
      <c r="K146" s="27">
        <v>7.7499999999999999E-2</v>
      </c>
      <c r="L146" s="27">
        <v>8.4599999999999995E-2</v>
      </c>
      <c r="M146" s="27">
        <v>1E-4</v>
      </c>
      <c r="N146" s="42">
        <v>0.3483</v>
      </c>
      <c r="O146" s="27">
        <v>0.28189999999999998</v>
      </c>
      <c r="P146" s="27">
        <v>0.77429999999999999</v>
      </c>
      <c r="Q146" s="28">
        <v>0.1038</v>
      </c>
      <c r="R146" s="7"/>
      <c r="S146" s="6"/>
      <c r="T146" s="6"/>
      <c r="U146" s="6"/>
      <c r="V146" s="6"/>
      <c r="W146" s="6"/>
      <c r="X146" s="6"/>
      <c r="Y146" s="6"/>
      <c r="Z146" s="6"/>
      <c r="AA146" s="6"/>
      <c r="AB146" s="6"/>
      <c r="AC146" s="6"/>
      <c r="AD146" s="6"/>
      <c r="AE146" s="6"/>
      <c r="AF146" s="6"/>
      <c r="AG146" s="6"/>
      <c r="AH146" s="6"/>
      <c r="AI146" s="6"/>
      <c r="AJ146" s="6"/>
      <c r="AK146" s="6"/>
      <c r="AL146" s="6"/>
      <c r="AM146" s="6"/>
      <c r="AN146" s="6"/>
      <c r="AO146" s="6"/>
      <c r="AP146" s="6"/>
      <c r="AQ146" s="6"/>
      <c r="AR146" s="6"/>
      <c r="AS146" s="6"/>
      <c r="AT146" s="6"/>
      <c r="AU146" s="6"/>
      <c r="AV146" s="6"/>
      <c r="AW146" s="6"/>
      <c r="AX146" s="6"/>
      <c r="AY146" s="6"/>
    </row>
    <row r="147" spans="2:51" ht="15.75" customHeight="1" x14ac:dyDescent="0.35">
      <c r="B147" s="20" t="s">
        <v>401</v>
      </c>
      <c r="C147" s="21" t="s">
        <v>1874</v>
      </c>
      <c r="D147" s="21"/>
      <c r="E147" s="21"/>
      <c r="F147" s="22">
        <v>70.001539225516083</v>
      </c>
      <c r="G147" s="23">
        <v>512</v>
      </c>
      <c r="H147" s="24">
        <v>7.31</v>
      </c>
      <c r="I147" s="25">
        <v>0.14099999999999999</v>
      </c>
      <c r="J147" s="26">
        <v>1.756</v>
      </c>
      <c r="K147" s="27">
        <v>3.8300000000000001E-2</v>
      </c>
      <c r="L147" s="27">
        <v>8.6699999999999999E-2</v>
      </c>
      <c r="M147" s="27">
        <v>2.3999999999999998E-3</v>
      </c>
      <c r="N147" s="42">
        <v>1.6285000000000001</v>
      </c>
      <c r="O147" s="27" t="s">
        <v>55</v>
      </c>
      <c r="P147" s="27" t="s">
        <v>55</v>
      </c>
      <c r="Q147" s="28">
        <v>0.1787</v>
      </c>
      <c r="R147" s="7"/>
      <c r="S147" s="6"/>
      <c r="T147" s="6"/>
      <c r="U147" s="6"/>
      <c r="V147" s="6"/>
      <c r="W147" s="6"/>
      <c r="X147" s="6"/>
      <c r="Y147" s="6"/>
      <c r="Z147" s="6"/>
      <c r="AA147" s="6"/>
      <c r="AB147" s="6"/>
      <c r="AC147" s="6"/>
      <c r="AD147" s="6"/>
      <c r="AE147" s="6"/>
      <c r="AF147" s="6"/>
      <c r="AG147" s="6"/>
      <c r="AH147" s="6"/>
      <c r="AI147" s="6"/>
      <c r="AJ147" s="6"/>
      <c r="AK147" s="6"/>
      <c r="AL147" s="6"/>
      <c r="AM147" s="6"/>
      <c r="AN147" s="6"/>
      <c r="AO147" s="6"/>
      <c r="AP147" s="6"/>
      <c r="AQ147" s="6"/>
      <c r="AR147" s="6"/>
      <c r="AS147" s="6"/>
      <c r="AT147" s="6"/>
      <c r="AU147" s="6"/>
      <c r="AV147" s="6"/>
      <c r="AW147" s="6"/>
      <c r="AX147" s="6"/>
      <c r="AY147" s="6"/>
    </row>
    <row r="148" spans="2:51" ht="15.75" customHeight="1" x14ac:dyDescent="0.35">
      <c r="B148" s="20" t="s">
        <v>403</v>
      </c>
      <c r="C148" s="21" t="s">
        <v>1875</v>
      </c>
      <c r="D148" s="21"/>
      <c r="E148" s="21"/>
      <c r="F148" s="22">
        <v>1277.186522256751</v>
      </c>
      <c r="G148" s="23">
        <v>1504</v>
      </c>
      <c r="H148" s="24">
        <v>1.18</v>
      </c>
      <c r="I148" s="25">
        <v>0.89300000000000002</v>
      </c>
      <c r="J148" s="26">
        <v>0.38819999999999999</v>
      </c>
      <c r="K148" s="27">
        <v>0.2104</v>
      </c>
      <c r="L148" s="27">
        <v>2.8E-3</v>
      </c>
      <c r="M148" s="27">
        <v>7.7000000000000002E-3</v>
      </c>
      <c r="N148" s="42">
        <v>0.1673</v>
      </c>
      <c r="O148" s="27">
        <v>0.34649999999999997</v>
      </c>
      <c r="P148" s="27">
        <v>0.73509999999999998</v>
      </c>
      <c r="Q148" s="28">
        <v>1.15E-2</v>
      </c>
      <c r="R148" s="7"/>
      <c r="S148" s="6"/>
      <c r="T148" s="6"/>
      <c r="U148" s="6"/>
      <c r="V148" s="6"/>
      <c r="W148" s="6"/>
      <c r="X148" s="6"/>
      <c r="Y148" s="6"/>
      <c r="Z148" s="6"/>
      <c r="AA148" s="6"/>
      <c r="AB148" s="6"/>
      <c r="AC148" s="6"/>
      <c r="AD148" s="6"/>
      <c r="AE148" s="6"/>
      <c r="AF148" s="6"/>
      <c r="AG148" s="6"/>
      <c r="AH148" s="6"/>
      <c r="AI148" s="6"/>
      <c r="AJ148" s="6"/>
      <c r="AK148" s="6"/>
      <c r="AL148" s="6"/>
      <c r="AM148" s="6"/>
      <c r="AN148" s="6"/>
      <c r="AO148" s="6"/>
      <c r="AP148" s="6"/>
      <c r="AQ148" s="6"/>
      <c r="AR148" s="6"/>
      <c r="AS148" s="6"/>
      <c r="AT148" s="6"/>
      <c r="AU148" s="6"/>
      <c r="AV148" s="6"/>
      <c r="AW148" s="6"/>
      <c r="AX148" s="6"/>
      <c r="AY148" s="6"/>
    </row>
    <row r="149" spans="2:51" ht="15.75" customHeight="1" x14ac:dyDescent="0.35">
      <c r="B149" s="20" t="s">
        <v>405</v>
      </c>
      <c r="C149" s="21" t="s">
        <v>1876</v>
      </c>
      <c r="D149" s="21"/>
      <c r="E149" s="21"/>
      <c r="F149" s="22">
        <v>1192.1638365697886</v>
      </c>
      <c r="G149" s="23">
        <v>2695</v>
      </c>
      <c r="H149" s="24">
        <v>2.2599999999999998</v>
      </c>
      <c r="I149" s="25">
        <v>0.65900000000000003</v>
      </c>
      <c r="J149" s="26">
        <v>0.69899999999999995</v>
      </c>
      <c r="K149" s="27">
        <v>0.21110000000000001</v>
      </c>
      <c r="L149" s="27">
        <v>2.5399999999999999E-2</v>
      </c>
      <c r="M149" s="27">
        <v>4.1999999999999997E-3</v>
      </c>
      <c r="N149" s="42">
        <v>0.45829999999999999</v>
      </c>
      <c r="O149" s="27">
        <v>0.3957</v>
      </c>
      <c r="P149" s="27">
        <v>1.2863</v>
      </c>
      <c r="Q149" s="28">
        <v>3.2300000000000002E-2</v>
      </c>
      <c r="R149" s="7"/>
      <c r="S149" s="6"/>
      <c r="T149" s="6"/>
      <c r="U149" s="6"/>
      <c r="V149" s="6"/>
      <c r="W149" s="6"/>
      <c r="X149" s="6"/>
      <c r="Y149" s="6"/>
      <c r="Z149" s="6"/>
      <c r="AA149" s="6"/>
      <c r="AB149" s="6"/>
      <c r="AC149" s="6"/>
      <c r="AD149" s="6"/>
      <c r="AE149" s="6"/>
      <c r="AF149" s="6"/>
      <c r="AG149" s="6"/>
      <c r="AH149" s="6"/>
      <c r="AI149" s="6"/>
      <c r="AJ149" s="6"/>
      <c r="AK149" s="6"/>
      <c r="AL149" s="6"/>
      <c r="AM149" s="6"/>
      <c r="AN149" s="6"/>
      <c r="AO149" s="6"/>
      <c r="AP149" s="6"/>
      <c r="AQ149" s="6"/>
      <c r="AR149" s="6"/>
      <c r="AS149" s="6"/>
      <c r="AT149" s="6"/>
      <c r="AU149" s="6"/>
      <c r="AV149" s="6"/>
      <c r="AW149" s="6"/>
      <c r="AX149" s="6"/>
      <c r="AY149" s="6"/>
    </row>
    <row r="150" spans="2:51" ht="15.75" customHeight="1" x14ac:dyDescent="0.35">
      <c r="B150" s="20" t="s">
        <v>407</v>
      </c>
      <c r="C150" s="21" t="s">
        <v>1877</v>
      </c>
      <c r="D150" s="21"/>
      <c r="E150" s="21"/>
      <c r="F150" s="22">
        <v>3866.2161420193829</v>
      </c>
      <c r="G150" s="23">
        <v>4332</v>
      </c>
      <c r="H150" s="24">
        <v>1.1200000000000001</v>
      </c>
      <c r="I150" s="25">
        <v>0.48199999999999998</v>
      </c>
      <c r="J150" s="26">
        <v>0.34470000000000001</v>
      </c>
      <c r="K150" s="27">
        <v>0.158</v>
      </c>
      <c r="L150" s="27">
        <v>8.3000000000000001E-3</v>
      </c>
      <c r="M150" s="27">
        <v>2.2000000000000001E-3</v>
      </c>
      <c r="N150" s="42">
        <v>0.1762</v>
      </c>
      <c r="O150" s="27">
        <v>0.3458</v>
      </c>
      <c r="P150" s="27">
        <v>0.34370000000000001</v>
      </c>
      <c r="Q150" s="28">
        <v>5.1000000000000004E-3</v>
      </c>
      <c r="R150" s="7"/>
      <c r="S150" s="6"/>
      <c r="T150" s="6"/>
      <c r="U150" s="6"/>
      <c r="V150" s="6"/>
      <c r="W150" s="6"/>
      <c r="X150" s="6"/>
      <c r="Y150" s="6"/>
      <c r="Z150" s="6"/>
      <c r="AA150" s="6"/>
      <c r="AB150" s="6"/>
      <c r="AC150" s="6"/>
      <c r="AD150" s="6"/>
      <c r="AE150" s="6"/>
      <c r="AF150" s="6"/>
      <c r="AG150" s="6"/>
      <c r="AH150" s="6"/>
      <c r="AI150" s="6"/>
      <c r="AJ150" s="6"/>
      <c r="AK150" s="6"/>
      <c r="AL150" s="6"/>
      <c r="AM150" s="6"/>
      <c r="AN150" s="6"/>
      <c r="AO150" s="6"/>
      <c r="AP150" s="6"/>
      <c r="AQ150" s="6"/>
      <c r="AR150" s="6"/>
      <c r="AS150" s="6"/>
      <c r="AT150" s="6"/>
      <c r="AU150" s="6"/>
      <c r="AV150" s="6"/>
      <c r="AW150" s="6"/>
      <c r="AX150" s="6"/>
      <c r="AY150" s="6"/>
    </row>
    <row r="151" spans="2:51" ht="15.75" customHeight="1" x14ac:dyDescent="0.35">
      <c r="B151" s="20" t="s">
        <v>409</v>
      </c>
      <c r="C151" s="21" t="s">
        <v>1878</v>
      </c>
      <c r="D151" s="21"/>
      <c r="E151" s="21"/>
      <c r="F151" s="22">
        <v>850.89694941678431</v>
      </c>
      <c r="G151" s="23">
        <v>2532</v>
      </c>
      <c r="H151" s="24">
        <v>2.98</v>
      </c>
      <c r="I151" s="25">
        <v>0.66600000000000004</v>
      </c>
      <c r="J151" s="26">
        <v>0.76759999999999995</v>
      </c>
      <c r="K151" s="27">
        <v>0.1431</v>
      </c>
      <c r="L151" s="27">
        <v>3.0599999999999999E-2</v>
      </c>
      <c r="M151" s="27">
        <v>4.4999999999999997E-3</v>
      </c>
      <c r="N151" s="42">
        <v>0.58940000000000003</v>
      </c>
      <c r="O151" s="27">
        <v>0.3251</v>
      </c>
      <c r="P151" s="27">
        <v>1.6501999999999999</v>
      </c>
      <c r="Q151" s="28">
        <v>4.7100000000000003E-2</v>
      </c>
      <c r="R151" s="7"/>
      <c r="S151" s="6"/>
      <c r="T151" s="6"/>
      <c r="U151" s="6"/>
      <c r="V151" s="6"/>
      <c r="W151" s="6"/>
      <c r="X151" s="6"/>
      <c r="Y151" s="6"/>
      <c r="Z151" s="6"/>
      <c r="AA151" s="6"/>
      <c r="AB151" s="6"/>
      <c r="AC151" s="6"/>
      <c r="AD151" s="6"/>
      <c r="AE151" s="6"/>
      <c r="AF151" s="6"/>
      <c r="AG151" s="6"/>
      <c r="AH151" s="6"/>
      <c r="AI151" s="6"/>
      <c r="AJ151" s="6"/>
      <c r="AK151" s="6"/>
      <c r="AL151" s="6"/>
      <c r="AM151" s="6"/>
      <c r="AN151" s="6"/>
      <c r="AO151" s="6"/>
      <c r="AP151" s="6"/>
      <c r="AQ151" s="6"/>
      <c r="AR151" s="6"/>
      <c r="AS151" s="6"/>
      <c r="AT151" s="6"/>
      <c r="AU151" s="6"/>
      <c r="AV151" s="6"/>
      <c r="AW151" s="6"/>
      <c r="AX151" s="6"/>
      <c r="AY151" s="6"/>
    </row>
    <row r="152" spans="2:51" ht="15.75" customHeight="1" x14ac:dyDescent="0.35">
      <c r="B152" s="20" t="s">
        <v>411</v>
      </c>
      <c r="C152" s="21" t="s">
        <v>1879</v>
      </c>
      <c r="D152" s="21"/>
      <c r="E152" s="21"/>
      <c r="F152" s="22">
        <v>2580.3341518980164</v>
      </c>
      <c r="G152" s="23">
        <v>3261</v>
      </c>
      <c r="H152" s="24">
        <v>1.26</v>
      </c>
      <c r="I152" s="25">
        <v>0.86899999999999999</v>
      </c>
      <c r="J152" s="26">
        <v>0.45960000000000001</v>
      </c>
      <c r="K152" s="27">
        <v>0.23930000000000001</v>
      </c>
      <c r="L152" s="27">
        <v>4.1000000000000003E-3</v>
      </c>
      <c r="M152" s="27">
        <v>7.4000000000000003E-3</v>
      </c>
      <c r="N152" s="42">
        <v>0.20880000000000001</v>
      </c>
      <c r="O152" s="27">
        <v>0.40050000000000002</v>
      </c>
      <c r="P152" s="27">
        <v>0.85019999999999996</v>
      </c>
      <c r="Q152" s="28">
        <v>9.7000000000000003E-3</v>
      </c>
      <c r="R152" s="7"/>
      <c r="S152" s="6"/>
      <c r="T152" s="6"/>
      <c r="U152" s="6"/>
      <c r="V152" s="6"/>
      <c r="W152" s="6"/>
      <c r="X152" s="6"/>
      <c r="Y152" s="6"/>
      <c r="Z152" s="6"/>
      <c r="AA152" s="6"/>
      <c r="AB152" s="6"/>
      <c r="AC152" s="6"/>
      <c r="AD152" s="6"/>
      <c r="AE152" s="6"/>
      <c r="AF152" s="6"/>
      <c r="AG152" s="6"/>
      <c r="AH152" s="6"/>
      <c r="AI152" s="6"/>
      <c r="AJ152" s="6"/>
      <c r="AK152" s="6"/>
      <c r="AL152" s="6"/>
      <c r="AM152" s="6"/>
      <c r="AN152" s="6"/>
      <c r="AO152" s="6"/>
      <c r="AP152" s="6"/>
      <c r="AQ152" s="6"/>
      <c r="AR152" s="6"/>
      <c r="AS152" s="6"/>
      <c r="AT152" s="6"/>
      <c r="AU152" s="6"/>
      <c r="AV152" s="6"/>
      <c r="AW152" s="6"/>
      <c r="AX152" s="6"/>
      <c r="AY152" s="6"/>
    </row>
    <row r="153" spans="2:51" ht="15.75" customHeight="1" x14ac:dyDescent="0.35">
      <c r="B153" s="20" t="s">
        <v>413</v>
      </c>
      <c r="C153" s="21" t="s">
        <v>1880</v>
      </c>
      <c r="D153" s="21"/>
      <c r="E153" s="21"/>
      <c r="F153" s="22">
        <v>202.8595842071569</v>
      </c>
      <c r="G153" s="23">
        <v>4035</v>
      </c>
      <c r="H153" s="24">
        <v>19.89</v>
      </c>
      <c r="I153" s="25">
        <v>0</v>
      </c>
      <c r="J153" s="26">
        <v>9.6625999999999994</v>
      </c>
      <c r="K153" s="27">
        <v>1.4466000000000001</v>
      </c>
      <c r="L153" s="27">
        <v>3.1539999999999999</v>
      </c>
      <c r="M153" s="27">
        <v>0.5131</v>
      </c>
      <c r="N153" s="42">
        <v>4.5488</v>
      </c>
      <c r="O153" s="27">
        <v>0</v>
      </c>
      <c r="P153" s="27">
        <v>9.6625999999999994</v>
      </c>
      <c r="Q153" s="28">
        <v>0.40010000000000001</v>
      </c>
      <c r="R153" s="7"/>
      <c r="S153" s="6"/>
      <c r="T153" s="6"/>
      <c r="U153" s="6"/>
      <c r="V153" s="6"/>
      <c r="W153" s="6"/>
      <c r="X153" s="6"/>
      <c r="Y153" s="6"/>
      <c r="Z153" s="6"/>
      <c r="AA153" s="6"/>
      <c r="AB153" s="6"/>
      <c r="AC153" s="6"/>
      <c r="AD153" s="6"/>
      <c r="AE153" s="6"/>
      <c r="AF153" s="6"/>
      <c r="AG153" s="6"/>
      <c r="AH153" s="6"/>
      <c r="AI153" s="6"/>
      <c r="AJ153" s="6"/>
      <c r="AK153" s="6"/>
      <c r="AL153" s="6"/>
      <c r="AM153" s="6"/>
      <c r="AN153" s="6"/>
      <c r="AO153" s="6"/>
      <c r="AP153" s="6"/>
      <c r="AQ153" s="6"/>
      <c r="AR153" s="6"/>
      <c r="AS153" s="6"/>
      <c r="AT153" s="6"/>
      <c r="AU153" s="6"/>
      <c r="AV153" s="6"/>
      <c r="AW153" s="6"/>
      <c r="AX153" s="6"/>
      <c r="AY153" s="6"/>
    </row>
    <row r="154" spans="2:51" ht="15.75" customHeight="1" x14ac:dyDescent="0.35">
      <c r="B154" s="20" t="s">
        <v>415</v>
      </c>
      <c r="C154" s="21" t="s">
        <v>1881</v>
      </c>
      <c r="D154" s="21"/>
      <c r="E154" s="21"/>
      <c r="F154" s="22">
        <v>799.89741833836706</v>
      </c>
      <c r="G154" s="23">
        <v>8312</v>
      </c>
      <c r="H154" s="24">
        <v>10.39</v>
      </c>
      <c r="I154" s="25">
        <v>1E-3</v>
      </c>
      <c r="J154" s="26">
        <v>6.0514999999999999</v>
      </c>
      <c r="K154" s="27">
        <v>1.1389</v>
      </c>
      <c r="L154" s="27">
        <v>1.7154</v>
      </c>
      <c r="M154" s="27">
        <v>0.66090000000000004</v>
      </c>
      <c r="N154" s="42">
        <v>2.5363000000000002</v>
      </c>
      <c r="O154" s="27" t="s">
        <v>55</v>
      </c>
      <c r="P154" s="27" t="s">
        <v>55</v>
      </c>
      <c r="Q154" s="28">
        <v>0.12859999999999999</v>
      </c>
      <c r="R154" s="7"/>
      <c r="S154" s="6"/>
      <c r="T154" s="6"/>
      <c r="U154" s="6"/>
      <c r="V154" s="6"/>
      <c r="W154" s="6"/>
      <c r="X154" s="6"/>
      <c r="Y154" s="6"/>
      <c r="Z154" s="6"/>
      <c r="AA154" s="6"/>
      <c r="AB154" s="6"/>
      <c r="AC154" s="6"/>
      <c r="AD154" s="6"/>
      <c r="AE154" s="6"/>
      <c r="AF154" s="6"/>
      <c r="AG154" s="6"/>
      <c r="AH154" s="6"/>
      <c r="AI154" s="6"/>
      <c r="AJ154" s="6"/>
      <c r="AK154" s="6"/>
      <c r="AL154" s="6"/>
      <c r="AM154" s="6"/>
      <c r="AN154" s="6"/>
      <c r="AO154" s="6"/>
      <c r="AP154" s="6"/>
      <c r="AQ154" s="6"/>
      <c r="AR154" s="6"/>
      <c r="AS154" s="6"/>
      <c r="AT154" s="6"/>
      <c r="AU154" s="6"/>
      <c r="AV154" s="6"/>
      <c r="AW154" s="6"/>
      <c r="AX154" s="6"/>
      <c r="AY154" s="6"/>
    </row>
    <row r="155" spans="2:51" ht="15.75" customHeight="1" x14ac:dyDescent="0.35">
      <c r="B155" s="20" t="s">
        <v>417</v>
      </c>
      <c r="C155" s="21" t="s">
        <v>1882</v>
      </c>
      <c r="D155" s="21"/>
      <c r="E155" s="21"/>
      <c r="F155" s="22">
        <v>2679.4749063113768</v>
      </c>
      <c r="G155" s="23">
        <v>16414</v>
      </c>
      <c r="H155" s="24">
        <v>6.13</v>
      </c>
      <c r="I155" s="25">
        <v>1.4E-2</v>
      </c>
      <c r="J155" s="26">
        <v>4.0808999999999997</v>
      </c>
      <c r="K155" s="27">
        <v>0.95169999999999999</v>
      </c>
      <c r="L155" s="27">
        <v>0.94369999999999998</v>
      </c>
      <c r="M155" s="27">
        <v>0.57310000000000005</v>
      </c>
      <c r="N155" s="42">
        <v>1.6123000000000001</v>
      </c>
      <c r="O155" s="27">
        <v>1.8505</v>
      </c>
      <c r="P155" s="27">
        <v>4.1136999999999997</v>
      </c>
      <c r="Q155" s="28">
        <v>4.4400000000000002E-2</v>
      </c>
      <c r="R155" s="7"/>
      <c r="S155" s="6"/>
      <c r="T155" s="6"/>
      <c r="U155" s="6"/>
      <c r="V155" s="6"/>
      <c r="W155" s="6"/>
      <c r="X155" s="6"/>
      <c r="Y155" s="6"/>
      <c r="Z155" s="6"/>
      <c r="AA155" s="6"/>
      <c r="AB155" s="6"/>
      <c r="AC155" s="6"/>
      <c r="AD155" s="6"/>
      <c r="AE155" s="6"/>
      <c r="AF155" s="6"/>
      <c r="AG155" s="6"/>
      <c r="AH155" s="6"/>
      <c r="AI155" s="6"/>
      <c r="AJ155" s="6"/>
      <c r="AK155" s="6"/>
      <c r="AL155" s="6"/>
      <c r="AM155" s="6"/>
      <c r="AN155" s="6"/>
      <c r="AO155" s="6"/>
      <c r="AP155" s="6"/>
      <c r="AQ155" s="6"/>
      <c r="AR155" s="6"/>
      <c r="AS155" s="6"/>
      <c r="AT155" s="6"/>
      <c r="AU155" s="6"/>
      <c r="AV155" s="6"/>
      <c r="AW155" s="6"/>
      <c r="AX155" s="6"/>
      <c r="AY155" s="6"/>
    </row>
    <row r="156" spans="2:51" ht="15.75" customHeight="1" x14ac:dyDescent="0.35">
      <c r="B156" s="20" t="s">
        <v>419</v>
      </c>
      <c r="C156" s="21" t="s">
        <v>1883</v>
      </c>
      <c r="D156" s="21"/>
      <c r="E156" s="21"/>
      <c r="F156" s="22">
        <v>277.5550412928697</v>
      </c>
      <c r="G156" s="23">
        <v>3247</v>
      </c>
      <c r="H156" s="24">
        <v>11.7</v>
      </c>
      <c r="I156" s="25">
        <v>0.05</v>
      </c>
      <c r="J156" s="26">
        <v>4.7469999999999999</v>
      </c>
      <c r="K156" s="27">
        <v>0.59650000000000003</v>
      </c>
      <c r="L156" s="27">
        <v>0.97270000000000001</v>
      </c>
      <c r="M156" s="27">
        <v>0.26929999999999998</v>
      </c>
      <c r="N156" s="42">
        <v>2.9083999999999999</v>
      </c>
      <c r="O156" s="27">
        <v>0.41749999999999998</v>
      </c>
      <c r="P156" s="27">
        <v>4.9744000000000002</v>
      </c>
      <c r="Q156" s="28">
        <v>0.30959999999999999</v>
      </c>
      <c r="R156" s="7"/>
      <c r="S156" s="6"/>
      <c r="T156" s="6"/>
      <c r="U156" s="6"/>
      <c r="V156" s="6"/>
      <c r="W156" s="6"/>
      <c r="X156" s="6"/>
      <c r="Y156" s="6"/>
      <c r="Z156" s="6"/>
      <c r="AA156" s="6"/>
      <c r="AB156" s="6"/>
      <c r="AC156" s="6"/>
      <c r="AD156" s="6"/>
      <c r="AE156" s="6"/>
      <c r="AF156" s="6"/>
      <c r="AG156" s="6"/>
      <c r="AH156" s="6"/>
      <c r="AI156" s="6"/>
      <c r="AJ156" s="6"/>
      <c r="AK156" s="6"/>
      <c r="AL156" s="6"/>
      <c r="AM156" s="6"/>
      <c r="AN156" s="6"/>
      <c r="AO156" s="6"/>
      <c r="AP156" s="6"/>
      <c r="AQ156" s="6"/>
      <c r="AR156" s="6"/>
      <c r="AS156" s="6"/>
      <c r="AT156" s="6"/>
      <c r="AU156" s="6"/>
      <c r="AV156" s="6"/>
      <c r="AW156" s="6"/>
      <c r="AX156" s="6"/>
      <c r="AY156" s="6"/>
    </row>
    <row r="157" spans="2:51" ht="15.75" customHeight="1" x14ac:dyDescent="0.35">
      <c r="B157" s="20" t="s">
        <v>421</v>
      </c>
      <c r="C157" s="21" t="s">
        <v>1884</v>
      </c>
      <c r="D157" s="21"/>
      <c r="E157" s="21"/>
      <c r="F157" s="22">
        <v>2410.7231099117694</v>
      </c>
      <c r="G157" s="23">
        <v>4778</v>
      </c>
      <c r="H157" s="24">
        <v>1.98</v>
      </c>
      <c r="I157" s="25">
        <v>0.32900000000000001</v>
      </c>
      <c r="J157" s="26">
        <v>1.3176000000000001</v>
      </c>
      <c r="K157" s="27">
        <v>0.49130000000000001</v>
      </c>
      <c r="L157" s="27">
        <v>0.1507</v>
      </c>
      <c r="M157" s="27">
        <v>0.1148</v>
      </c>
      <c r="N157" s="42">
        <v>0.56089999999999995</v>
      </c>
      <c r="O157" s="27">
        <v>0.54090000000000005</v>
      </c>
      <c r="P157" s="27">
        <v>1.6992</v>
      </c>
      <c r="Q157" s="28">
        <v>3.2399999999999998E-2</v>
      </c>
      <c r="R157" s="7"/>
      <c r="S157" s="6"/>
      <c r="T157" s="6"/>
      <c r="U157" s="6"/>
      <c r="V157" s="6"/>
      <c r="W157" s="6"/>
      <c r="X157" s="6"/>
      <c r="Y157" s="6"/>
      <c r="Z157" s="6"/>
      <c r="AA157" s="6"/>
      <c r="AB157" s="6"/>
      <c r="AC157" s="6"/>
      <c r="AD157" s="6"/>
      <c r="AE157" s="6"/>
      <c r="AF157" s="6"/>
      <c r="AG157" s="6"/>
      <c r="AH157" s="6"/>
      <c r="AI157" s="6"/>
      <c r="AJ157" s="6"/>
      <c r="AK157" s="6"/>
      <c r="AL157" s="6"/>
      <c r="AM157" s="6"/>
      <c r="AN157" s="6"/>
      <c r="AO157" s="6"/>
      <c r="AP157" s="6"/>
      <c r="AQ157" s="6"/>
      <c r="AR157" s="6"/>
      <c r="AS157" s="6"/>
      <c r="AT157" s="6"/>
      <c r="AU157" s="6"/>
      <c r="AV157" s="6"/>
      <c r="AW157" s="6"/>
      <c r="AX157" s="6"/>
      <c r="AY157" s="6"/>
    </row>
    <row r="158" spans="2:51" ht="15.75" customHeight="1" x14ac:dyDescent="0.35">
      <c r="B158" s="20" t="s">
        <v>423</v>
      </c>
      <c r="C158" s="21" t="s">
        <v>1885</v>
      </c>
      <c r="D158" s="21"/>
      <c r="E158" s="21"/>
      <c r="F158" s="22">
        <v>18426.323800798378</v>
      </c>
      <c r="G158" s="23">
        <v>18723</v>
      </c>
      <c r="H158" s="24">
        <v>1.02</v>
      </c>
      <c r="I158" s="25">
        <v>0.16900000000000001</v>
      </c>
      <c r="J158" s="26">
        <v>0.70009999999999994</v>
      </c>
      <c r="K158" s="27">
        <v>0.33300000000000002</v>
      </c>
      <c r="L158" s="27">
        <v>1.2699999999999999E-2</v>
      </c>
      <c r="M158" s="27">
        <v>1.2500000000000001E-2</v>
      </c>
      <c r="N158" s="42">
        <v>0.34189999999999998</v>
      </c>
      <c r="O158" s="27">
        <v>0.47710000000000002</v>
      </c>
      <c r="P158" s="27">
        <v>0.74550000000000005</v>
      </c>
      <c r="Q158" s="28">
        <v>3.8999999999999998E-3</v>
      </c>
      <c r="R158" s="7"/>
      <c r="S158" s="6"/>
      <c r="T158" s="6"/>
      <c r="U158" s="6"/>
      <c r="V158" s="6"/>
      <c r="W158" s="6"/>
      <c r="X158" s="6"/>
      <c r="Y158" s="6"/>
      <c r="Z158" s="6"/>
      <c r="AA158" s="6"/>
      <c r="AB158" s="6"/>
      <c r="AC158" s="6"/>
      <c r="AD158" s="6"/>
      <c r="AE158" s="6"/>
      <c r="AF158" s="6"/>
      <c r="AG158" s="6"/>
      <c r="AH158" s="6"/>
      <c r="AI158" s="6"/>
      <c r="AJ158" s="6"/>
      <c r="AK158" s="6"/>
      <c r="AL158" s="6"/>
      <c r="AM158" s="6"/>
      <c r="AN158" s="6"/>
      <c r="AO158" s="6"/>
      <c r="AP158" s="6"/>
      <c r="AQ158" s="6"/>
      <c r="AR158" s="6"/>
      <c r="AS158" s="6"/>
      <c r="AT158" s="6"/>
      <c r="AU158" s="6"/>
      <c r="AV158" s="6"/>
      <c r="AW158" s="6"/>
      <c r="AX158" s="6"/>
      <c r="AY158" s="6"/>
    </row>
    <row r="159" spans="2:51" ht="15.75" customHeight="1" x14ac:dyDescent="0.35">
      <c r="B159" s="20" t="s">
        <v>425</v>
      </c>
      <c r="C159" s="21" t="s">
        <v>1886</v>
      </c>
      <c r="D159" s="21"/>
      <c r="E159" s="21"/>
      <c r="F159" s="22" t="s">
        <v>55</v>
      </c>
      <c r="G159" s="23" t="s">
        <v>55</v>
      </c>
      <c r="H159" s="24" t="s">
        <v>55</v>
      </c>
      <c r="I159" s="25" t="s">
        <v>55</v>
      </c>
      <c r="J159" s="26" t="s">
        <v>55</v>
      </c>
      <c r="K159" s="27" t="s">
        <v>55</v>
      </c>
      <c r="L159" s="27" t="s">
        <v>55</v>
      </c>
      <c r="M159" s="27" t="s">
        <v>55</v>
      </c>
      <c r="N159" s="42" t="s">
        <v>55</v>
      </c>
      <c r="O159" s="27" t="s">
        <v>55</v>
      </c>
      <c r="P159" s="27" t="s">
        <v>55</v>
      </c>
      <c r="Q159" s="28" t="s">
        <v>55</v>
      </c>
      <c r="R159" s="7"/>
      <c r="S159" s="6"/>
      <c r="T159" s="6"/>
      <c r="U159" s="6"/>
      <c r="V159" s="6"/>
      <c r="W159" s="6"/>
      <c r="X159" s="6"/>
      <c r="Y159" s="6"/>
      <c r="Z159" s="6"/>
      <c r="AA159" s="6"/>
      <c r="AB159" s="6"/>
      <c r="AC159" s="6"/>
      <c r="AD159" s="6"/>
      <c r="AE159" s="6"/>
      <c r="AF159" s="6"/>
      <c r="AG159" s="6"/>
      <c r="AH159" s="6"/>
      <c r="AI159" s="6"/>
      <c r="AJ159" s="6"/>
      <c r="AK159" s="6"/>
      <c r="AL159" s="6"/>
      <c r="AM159" s="6"/>
      <c r="AN159" s="6"/>
      <c r="AO159" s="6"/>
      <c r="AP159" s="6"/>
      <c r="AQ159" s="6"/>
      <c r="AR159" s="6"/>
      <c r="AS159" s="6"/>
      <c r="AT159" s="6"/>
      <c r="AU159" s="6"/>
      <c r="AV159" s="6"/>
      <c r="AW159" s="6"/>
      <c r="AX159" s="6"/>
      <c r="AY159" s="6"/>
    </row>
    <row r="160" spans="2:51" ht="15.75" customHeight="1" x14ac:dyDescent="0.35">
      <c r="B160" s="20" t="s">
        <v>427</v>
      </c>
      <c r="C160" s="21" t="s">
        <v>1887</v>
      </c>
      <c r="D160" s="21"/>
      <c r="E160" s="21"/>
      <c r="F160" s="22">
        <v>20.697690596411277</v>
      </c>
      <c r="G160" s="23">
        <v>304</v>
      </c>
      <c r="H160" s="24">
        <v>14.66</v>
      </c>
      <c r="I160" s="25">
        <v>0</v>
      </c>
      <c r="J160" s="26">
        <v>8.7771000000000008</v>
      </c>
      <c r="K160" s="27">
        <v>0.14810000000000001</v>
      </c>
      <c r="L160" s="27">
        <v>5.2173999999999996</v>
      </c>
      <c r="M160" s="27">
        <v>4.41E-2</v>
      </c>
      <c r="N160" s="42">
        <v>3.3673999999999999</v>
      </c>
      <c r="O160" s="27">
        <v>0</v>
      </c>
      <c r="P160" s="27">
        <v>8.7771000000000008</v>
      </c>
      <c r="Q160" s="28">
        <v>1.0660000000000001</v>
      </c>
      <c r="R160" s="7"/>
      <c r="S160" s="6"/>
      <c r="T160" s="6"/>
      <c r="U160" s="6"/>
      <c r="V160" s="6"/>
      <c r="W160" s="6"/>
      <c r="X160" s="6"/>
      <c r="Y160" s="6"/>
      <c r="Z160" s="6"/>
      <c r="AA160" s="6"/>
      <c r="AB160" s="6"/>
      <c r="AC160" s="6"/>
      <c r="AD160" s="6"/>
      <c r="AE160" s="6"/>
      <c r="AF160" s="6"/>
      <c r="AG160" s="6"/>
      <c r="AH160" s="6"/>
      <c r="AI160" s="6"/>
      <c r="AJ160" s="6"/>
      <c r="AK160" s="6"/>
      <c r="AL160" s="6"/>
      <c r="AM160" s="6"/>
      <c r="AN160" s="6"/>
      <c r="AO160" s="6"/>
      <c r="AP160" s="6"/>
      <c r="AQ160" s="6"/>
      <c r="AR160" s="6"/>
      <c r="AS160" s="6"/>
      <c r="AT160" s="6"/>
      <c r="AU160" s="6"/>
      <c r="AV160" s="6"/>
      <c r="AW160" s="6"/>
      <c r="AX160" s="6"/>
      <c r="AY160" s="6"/>
    </row>
    <row r="161" spans="2:51" ht="15.75" customHeight="1" x14ac:dyDescent="0.35">
      <c r="B161" s="20" t="s">
        <v>429</v>
      </c>
      <c r="C161" s="21" t="s">
        <v>1888</v>
      </c>
      <c r="D161" s="21"/>
      <c r="E161" s="21"/>
      <c r="F161" s="22">
        <v>44.895477986698261</v>
      </c>
      <c r="G161" s="23">
        <v>473</v>
      </c>
      <c r="H161" s="24">
        <v>10.53</v>
      </c>
      <c r="I161" s="25">
        <v>0</v>
      </c>
      <c r="J161" s="26">
        <v>7.9946999999999999</v>
      </c>
      <c r="K161" s="27">
        <v>0.1137</v>
      </c>
      <c r="L161" s="27">
        <v>5.1703000000000001</v>
      </c>
      <c r="M161" s="27">
        <v>1.55E-2</v>
      </c>
      <c r="N161" s="42">
        <v>2.6953</v>
      </c>
      <c r="O161" s="27">
        <v>0</v>
      </c>
      <c r="P161" s="27">
        <v>7.9946999999999999</v>
      </c>
      <c r="Q161" s="28">
        <v>0.86209999999999998</v>
      </c>
      <c r="R161" s="7"/>
      <c r="S161" s="6"/>
      <c r="T161" s="6"/>
      <c r="U161" s="6"/>
      <c r="V161" s="6"/>
      <c r="W161" s="6"/>
      <c r="X161" s="6"/>
      <c r="Y161" s="6"/>
      <c r="Z161" s="6"/>
      <c r="AA161" s="6"/>
      <c r="AB161" s="6"/>
      <c r="AC161" s="6"/>
      <c r="AD161" s="6"/>
      <c r="AE161" s="6"/>
      <c r="AF161" s="6"/>
      <c r="AG161" s="6"/>
      <c r="AH161" s="6"/>
      <c r="AI161" s="6"/>
      <c r="AJ161" s="6"/>
      <c r="AK161" s="6"/>
      <c r="AL161" s="6"/>
      <c r="AM161" s="6"/>
      <c r="AN161" s="6"/>
      <c r="AO161" s="6"/>
      <c r="AP161" s="6"/>
      <c r="AQ161" s="6"/>
      <c r="AR161" s="6"/>
      <c r="AS161" s="6"/>
      <c r="AT161" s="6"/>
      <c r="AU161" s="6"/>
      <c r="AV161" s="6"/>
      <c r="AW161" s="6"/>
      <c r="AX161" s="6"/>
      <c r="AY161" s="6"/>
    </row>
    <row r="162" spans="2:51" ht="15.75" customHeight="1" x14ac:dyDescent="0.35">
      <c r="B162" s="20" t="s">
        <v>431</v>
      </c>
      <c r="C162" s="21" t="s">
        <v>1889</v>
      </c>
      <c r="D162" s="21"/>
      <c r="E162" s="21"/>
      <c r="F162" s="22">
        <v>574.88170620790504</v>
      </c>
      <c r="G162" s="23">
        <v>10121</v>
      </c>
      <c r="H162" s="24">
        <v>17.600000000000001</v>
      </c>
      <c r="I162" s="25">
        <v>0</v>
      </c>
      <c r="J162" s="26">
        <v>7.7091000000000003</v>
      </c>
      <c r="K162" s="27">
        <v>7.3899999999999993E-2</v>
      </c>
      <c r="L162" s="27">
        <v>3.8241000000000001</v>
      </c>
      <c r="M162" s="27">
        <v>3.9699999999999999E-2</v>
      </c>
      <c r="N162" s="42">
        <v>3.7715000000000001</v>
      </c>
      <c r="O162" s="27">
        <v>0</v>
      </c>
      <c r="P162" s="27">
        <v>7.7091000000000003</v>
      </c>
      <c r="Q162" s="28">
        <v>0.27189999999999998</v>
      </c>
      <c r="R162" s="7"/>
      <c r="S162" s="6"/>
      <c r="T162" s="6"/>
      <c r="U162" s="6"/>
      <c r="V162" s="6"/>
      <c r="W162" s="6"/>
      <c r="X162" s="6"/>
      <c r="Y162" s="6"/>
      <c r="Z162" s="6"/>
      <c r="AA162" s="6"/>
      <c r="AB162" s="6"/>
      <c r="AC162" s="6"/>
      <c r="AD162" s="6"/>
      <c r="AE162" s="6"/>
      <c r="AF162" s="6"/>
      <c r="AG162" s="6"/>
      <c r="AH162" s="6"/>
      <c r="AI162" s="6"/>
      <c r="AJ162" s="6"/>
      <c r="AK162" s="6"/>
      <c r="AL162" s="6"/>
      <c r="AM162" s="6"/>
      <c r="AN162" s="6"/>
      <c r="AO162" s="6"/>
      <c r="AP162" s="6"/>
      <c r="AQ162" s="6"/>
      <c r="AR162" s="6"/>
      <c r="AS162" s="6"/>
      <c r="AT162" s="6"/>
      <c r="AU162" s="6"/>
      <c r="AV162" s="6"/>
      <c r="AW162" s="6"/>
      <c r="AX162" s="6"/>
      <c r="AY162" s="6"/>
    </row>
    <row r="163" spans="2:51" ht="15.75" customHeight="1" x14ac:dyDescent="0.35">
      <c r="B163" s="20" t="s">
        <v>433</v>
      </c>
      <c r="C163" s="21" t="s">
        <v>1890</v>
      </c>
      <c r="D163" s="21"/>
      <c r="E163" s="21"/>
      <c r="F163" s="22">
        <v>874.17306414743973</v>
      </c>
      <c r="G163" s="23">
        <v>8948</v>
      </c>
      <c r="H163" s="24">
        <v>10.24</v>
      </c>
      <c r="I163" s="25">
        <v>0</v>
      </c>
      <c r="J163" s="26">
        <v>4.1421999999999999</v>
      </c>
      <c r="K163" s="27">
        <v>3.6400000000000002E-2</v>
      </c>
      <c r="L163" s="27">
        <v>1.9080999999999999</v>
      </c>
      <c r="M163" s="27">
        <v>1.2E-2</v>
      </c>
      <c r="N163" s="42">
        <v>2.1857000000000002</v>
      </c>
      <c r="O163" s="27">
        <v>0</v>
      </c>
      <c r="P163" s="27">
        <v>4.1421999999999999</v>
      </c>
      <c r="Q163" s="28">
        <v>0.13730000000000001</v>
      </c>
      <c r="R163" s="7"/>
      <c r="S163" s="6"/>
      <c r="T163" s="6"/>
      <c r="U163" s="6"/>
      <c r="V163" s="6"/>
      <c r="W163" s="6"/>
      <c r="X163" s="6"/>
      <c r="Y163" s="6"/>
      <c r="Z163" s="6"/>
      <c r="AA163" s="6"/>
      <c r="AB163" s="6"/>
      <c r="AC163" s="6"/>
      <c r="AD163" s="6"/>
      <c r="AE163" s="6"/>
      <c r="AF163" s="6"/>
      <c r="AG163" s="6"/>
      <c r="AH163" s="6"/>
      <c r="AI163" s="6"/>
      <c r="AJ163" s="6"/>
      <c r="AK163" s="6"/>
      <c r="AL163" s="6"/>
      <c r="AM163" s="6"/>
      <c r="AN163" s="6"/>
      <c r="AO163" s="6"/>
      <c r="AP163" s="6"/>
      <c r="AQ163" s="6"/>
      <c r="AR163" s="6"/>
      <c r="AS163" s="6"/>
      <c r="AT163" s="6"/>
      <c r="AU163" s="6"/>
      <c r="AV163" s="6"/>
      <c r="AW163" s="6"/>
      <c r="AX163" s="6"/>
      <c r="AY163" s="6"/>
    </row>
    <row r="164" spans="2:51" ht="15.75" customHeight="1" x14ac:dyDescent="0.35">
      <c r="B164" s="20" t="s">
        <v>435</v>
      </c>
      <c r="C164" s="21" t="s">
        <v>1891</v>
      </c>
      <c r="D164" s="21"/>
      <c r="E164" s="21"/>
      <c r="F164" s="22">
        <v>550.5885128727034</v>
      </c>
      <c r="G164" s="23">
        <v>6223</v>
      </c>
      <c r="H164" s="24">
        <v>11.3</v>
      </c>
      <c r="I164" s="25">
        <v>0.14599999999999999</v>
      </c>
      <c r="J164" s="26">
        <v>3.2218</v>
      </c>
      <c r="K164" s="27">
        <v>0.22939999999999999</v>
      </c>
      <c r="L164" s="27">
        <v>0.27960000000000002</v>
      </c>
      <c r="M164" s="27">
        <v>9.5500000000000002E-2</v>
      </c>
      <c r="N164" s="42">
        <v>2.6173000000000002</v>
      </c>
      <c r="O164" s="27">
        <v>0.38779999999999998</v>
      </c>
      <c r="P164" s="27">
        <v>3.7052999999999998</v>
      </c>
      <c r="Q164" s="28">
        <v>0.13880000000000001</v>
      </c>
      <c r="R164" s="7"/>
      <c r="S164" s="6"/>
      <c r="T164" s="6"/>
      <c r="U164" s="6"/>
      <c r="V164" s="6"/>
      <c r="W164" s="6"/>
      <c r="X164" s="6"/>
      <c r="Y164" s="6"/>
      <c r="Z164" s="6"/>
      <c r="AA164" s="6"/>
      <c r="AB164" s="6"/>
      <c r="AC164" s="6"/>
      <c r="AD164" s="6"/>
      <c r="AE164" s="6"/>
      <c r="AF164" s="6"/>
      <c r="AG164" s="6"/>
      <c r="AH164" s="6"/>
      <c r="AI164" s="6"/>
      <c r="AJ164" s="6"/>
      <c r="AK164" s="6"/>
      <c r="AL164" s="6"/>
      <c r="AM164" s="6"/>
      <c r="AN164" s="6"/>
      <c r="AO164" s="6"/>
      <c r="AP164" s="6"/>
      <c r="AQ164" s="6"/>
      <c r="AR164" s="6"/>
      <c r="AS164" s="6"/>
      <c r="AT164" s="6"/>
      <c r="AU164" s="6"/>
      <c r="AV164" s="6"/>
      <c r="AW164" s="6"/>
      <c r="AX164" s="6"/>
      <c r="AY164" s="6"/>
    </row>
    <row r="165" spans="2:51" ht="15.75" customHeight="1" x14ac:dyDescent="0.35">
      <c r="B165" s="20" t="s">
        <v>437</v>
      </c>
      <c r="C165" s="21" t="s">
        <v>1892</v>
      </c>
      <c r="D165" s="21"/>
      <c r="E165" s="21"/>
      <c r="F165" s="22">
        <v>1520.1328603974132</v>
      </c>
      <c r="G165" s="23">
        <v>5289</v>
      </c>
      <c r="H165" s="24">
        <v>3.48</v>
      </c>
      <c r="I165" s="25">
        <v>0.57699999999999996</v>
      </c>
      <c r="J165" s="26">
        <v>1.1466000000000001</v>
      </c>
      <c r="K165" s="27">
        <v>0.23180000000000001</v>
      </c>
      <c r="L165" s="27">
        <v>5.9700000000000003E-2</v>
      </c>
      <c r="M165" s="27">
        <v>4.8599999999999997E-2</v>
      </c>
      <c r="N165" s="42">
        <v>0.80640000000000001</v>
      </c>
      <c r="O165" s="27">
        <v>0.37230000000000002</v>
      </c>
      <c r="P165" s="27">
        <v>2.2048999999999999</v>
      </c>
      <c r="Q165" s="28">
        <v>6.4699999999999994E-2</v>
      </c>
      <c r="R165" s="7"/>
      <c r="S165" s="6"/>
      <c r="T165" s="6"/>
      <c r="U165" s="6"/>
      <c r="V165" s="6"/>
      <c r="W165" s="6"/>
      <c r="X165" s="6"/>
      <c r="Y165" s="6"/>
      <c r="Z165" s="6"/>
      <c r="AA165" s="6"/>
      <c r="AB165" s="6"/>
      <c r="AC165" s="6"/>
      <c r="AD165" s="6"/>
      <c r="AE165" s="6"/>
      <c r="AF165" s="6"/>
      <c r="AG165" s="6"/>
      <c r="AH165" s="6"/>
      <c r="AI165" s="6"/>
      <c r="AJ165" s="6"/>
      <c r="AK165" s="6"/>
      <c r="AL165" s="6"/>
      <c r="AM165" s="6"/>
      <c r="AN165" s="6"/>
      <c r="AO165" s="6"/>
      <c r="AP165" s="6"/>
      <c r="AQ165" s="6"/>
      <c r="AR165" s="6"/>
      <c r="AS165" s="6"/>
      <c r="AT165" s="6"/>
      <c r="AU165" s="6"/>
      <c r="AV165" s="6"/>
      <c r="AW165" s="6"/>
      <c r="AX165" s="6"/>
      <c r="AY165" s="6"/>
    </row>
    <row r="166" spans="2:51" ht="15.75" customHeight="1" x14ac:dyDescent="0.35">
      <c r="B166" s="20" t="s">
        <v>439</v>
      </c>
      <c r="C166" s="21" t="s">
        <v>1893</v>
      </c>
      <c r="D166" s="21"/>
      <c r="E166" s="21"/>
      <c r="F166" s="22">
        <v>4681.0387468824365</v>
      </c>
      <c r="G166" s="23">
        <v>6046</v>
      </c>
      <c r="H166" s="24">
        <v>1.29</v>
      </c>
      <c r="I166" s="25">
        <v>0.88200000000000001</v>
      </c>
      <c r="J166" s="26">
        <v>0.47710000000000002</v>
      </c>
      <c r="K166" s="27">
        <v>0.23400000000000001</v>
      </c>
      <c r="L166" s="27">
        <v>1.46E-2</v>
      </c>
      <c r="M166" s="27">
        <v>1.3299999999999999E-2</v>
      </c>
      <c r="N166" s="42">
        <v>0.2152</v>
      </c>
      <c r="O166" s="27">
        <v>0.36520000000000002</v>
      </c>
      <c r="P166" s="27">
        <v>1.3132999999999999</v>
      </c>
      <c r="Q166" s="28">
        <v>1.0999999999999999E-2</v>
      </c>
      <c r="R166" s="7"/>
      <c r="S166" s="6"/>
      <c r="T166" s="6"/>
      <c r="U166" s="6"/>
      <c r="V166" s="6"/>
      <c r="W166" s="6"/>
      <c r="X166" s="6"/>
      <c r="Y166" s="6"/>
      <c r="Z166" s="6"/>
      <c r="AA166" s="6"/>
      <c r="AB166" s="6"/>
      <c r="AC166" s="6"/>
      <c r="AD166" s="6"/>
      <c r="AE166" s="6"/>
      <c r="AF166" s="6"/>
      <c r="AG166" s="6"/>
      <c r="AH166" s="6"/>
      <c r="AI166" s="6"/>
      <c r="AJ166" s="6"/>
      <c r="AK166" s="6"/>
      <c r="AL166" s="6"/>
      <c r="AM166" s="6"/>
      <c r="AN166" s="6"/>
      <c r="AO166" s="6"/>
      <c r="AP166" s="6"/>
      <c r="AQ166" s="6"/>
      <c r="AR166" s="6"/>
      <c r="AS166" s="6"/>
      <c r="AT166" s="6"/>
      <c r="AU166" s="6"/>
      <c r="AV166" s="6"/>
      <c r="AW166" s="6"/>
      <c r="AX166" s="6"/>
      <c r="AY166" s="6"/>
    </row>
    <row r="167" spans="2:51" ht="15.75" customHeight="1" x14ac:dyDescent="0.35">
      <c r="B167" s="20" t="s">
        <v>441</v>
      </c>
      <c r="C167" s="21" t="s">
        <v>1894</v>
      </c>
      <c r="D167" s="21"/>
      <c r="E167" s="21"/>
      <c r="F167" s="22" t="s">
        <v>55</v>
      </c>
      <c r="G167" s="23" t="s">
        <v>55</v>
      </c>
      <c r="H167" s="24" t="s">
        <v>55</v>
      </c>
      <c r="I167" s="25" t="s">
        <v>55</v>
      </c>
      <c r="J167" s="26" t="s">
        <v>55</v>
      </c>
      <c r="K167" s="27" t="s">
        <v>55</v>
      </c>
      <c r="L167" s="27" t="s">
        <v>55</v>
      </c>
      <c r="M167" s="27" t="s">
        <v>55</v>
      </c>
      <c r="N167" s="42" t="s">
        <v>55</v>
      </c>
      <c r="O167" s="27" t="s">
        <v>55</v>
      </c>
      <c r="P167" s="27" t="s">
        <v>55</v>
      </c>
      <c r="Q167" s="28" t="s">
        <v>55</v>
      </c>
      <c r="R167" s="7"/>
      <c r="S167" s="6"/>
      <c r="T167" s="6"/>
      <c r="U167" s="6"/>
      <c r="V167" s="6"/>
      <c r="W167" s="6"/>
      <c r="X167" s="6"/>
      <c r="Y167" s="6"/>
      <c r="Z167" s="6"/>
      <c r="AA167" s="6"/>
      <c r="AB167" s="6"/>
      <c r="AC167" s="6"/>
      <c r="AD167" s="6"/>
      <c r="AE167" s="6"/>
      <c r="AF167" s="6"/>
      <c r="AG167" s="6"/>
      <c r="AH167" s="6"/>
      <c r="AI167" s="6"/>
      <c r="AJ167" s="6"/>
      <c r="AK167" s="6"/>
      <c r="AL167" s="6"/>
      <c r="AM167" s="6"/>
      <c r="AN167" s="6"/>
      <c r="AO167" s="6"/>
      <c r="AP167" s="6"/>
      <c r="AQ167" s="6"/>
      <c r="AR167" s="6"/>
      <c r="AS167" s="6"/>
      <c r="AT167" s="6"/>
      <c r="AU167" s="6"/>
      <c r="AV167" s="6"/>
      <c r="AW167" s="6"/>
      <c r="AX167" s="6"/>
      <c r="AY167" s="6"/>
    </row>
    <row r="168" spans="2:51" ht="15.75" customHeight="1" x14ac:dyDescent="0.35">
      <c r="B168" s="20" t="s">
        <v>443</v>
      </c>
      <c r="C168" s="21" t="s">
        <v>1895</v>
      </c>
      <c r="D168" s="21"/>
      <c r="E168" s="21"/>
      <c r="F168" s="22">
        <v>13.710054084795704</v>
      </c>
      <c r="G168" s="23">
        <v>94</v>
      </c>
      <c r="H168" s="24">
        <v>6.82</v>
      </c>
      <c r="I168" s="25">
        <v>0.377</v>
      </c>
      <c r="J168" s="26">
        <v>1.2517</v>
      </c>
      <c r="K168" s="27">
        <v>0.1193</v>
      </c>
      <c r="L168" s="27">
        <v>0</v>
      </c>
      <c r="M168" s="27">
        <v>5.3E-3</v>
      </c>
      <c r="N168" s="42">
        <v>1.1271</v>
      </c>
      <c r="O168" s="27" t="s">
        <v>55</v>
      </c>
      <c r="P168" s="27" t="s">
        <v>55</v>
      </c>
      <c r="Q168" s="28">
        <v>0.59489999999999998</v>
      </c>
      <c r="R168" s="7"/>
      <c r="S168" s="6"/>
      <c r="T168" s="6"/>
      <c r="U168" s="6"/>
      <c r="V168" s="6"/>
      <c r="W168" s="6"/>
      <c r="X168" s="6"/>
      <c r="Y168" s="6"/>
      <c r="Z168" s="6"/>
      <c r="AA168" s="6"/>
      <c r="AB168" s="6"/>
      <c r="AC168" s="6"/>
      <c r="AD168" s="6"/>
      <c r="AE168" s="6"/>
      <c r="AF168" s="6"/>
      <c r="AG168" s="6"/>
      <c r="AH168" s="6"/>
      <c r="AI168" s="6"/>
      <c r="AJ168" s="6"/>
      <c r="AK168" s="6"/>
      <c r="AL168" s="6"/>
      <c r="AM168" s="6"/>
      <c r="AN168" s="6"/>
      <c r="AO168" s="6"/>
      <c r="AP168" s="6"/>
      <c r="AQ168" s="6"/>
      <c r="AR168" s="6"/>
      <c r="AS168" s="6"/>
      <c r="AT168" s="6"/>
      <c r="AU168" s="6"/>
      <c r="AV168" s="6"/>
      <c r="AW168" s="6"/>
      <c r="AX168" s="6"/>
      <c r="AY168" s="6"/>
    </row>
    <row r="169" spans="2:51" ht="15.75" customHeight="1" x14ac:dyDescent="0.35">
      <c r="B169" s="20" t="s">
        <v>445</v>
      </c>
      <c r="C169" s="21" t="s">
        <v>1896</v>
      </c>
      <c r="D169" s="21"/>
      <c r="E169" s="21"/>
      <c r="F169" s="22">
        <v>851.8560509576281</v>
      </c>
      <c r="G169" s="23">
        <v>6586</v>
      </c>
      <c r="H169" s="24">
        <v>7.73</v>
      </c>
      <c r="I169" s="25">
        <v>0.01</v>
      </c>
      <c r="J169" s="26">
        <v>2.2743000000000002</v>
      </c>
      <c r="K169" s="27">
        <v>0.05</v>
      </c>
      <c r="L169" s="27">
        <v>0.48570000000000002</v>
      </c>
      <c r="M169" s="27">
        <v>6.6E-3</v>
      </c>
      <c r="N169" s="42">
        <v>1.732</v>
      </c>
      <c r="O169" s="27">
        <v>0.49680000000000002</v>
      </c>
      <c r="P169" s="27">
        <v>2.2928000000000002</v>
      </c>
      <c r="Q169" s="28">
        <v>8.2699999999999996E-2</v>
      </c>
      <c r="R169" s="7"/>
      <c r="S169" s="6"/>
      <c r="T169" s="6"/>
      <c r="U169" s="6"/>
      <c r="V169" s="6"/>
      <c r="W169" s="6"/>
      <c r="X169" s="6"/>
      <c r="Y169" s="6"/>
      <c r="Z169" s="6"/>
      <c r="AA169" s="6"/>
      <c r="AB169" s="6"/>
      <c r="AC169" s="6"/>
      <c r="AD169" s="6"/>
      <c r="AE169" s="6"/>
      <c r="AF169" s="6"/>
      <c r="AG169" s="6"/>
      <c r="AH169" s="6"/>
      <c r="AI169" s="6"/>
      <c r="AJ169" s="6"/>
      <c r="AK169" s="6"/>
      <c r="AL169" s="6"/>
      <c r="AM169" s="6"/>
      <c r="AN169" s="6"/>
      <c r="AO169" s="6"/>
      <c r="AP169" s="6"/>
      <c r="AQ169" s="6"/>
      <c r="AR169" s="6"/>
      <c r="AS169" s="6"/>
      <c r="AT169" s="6"/>
      <c r="AU169" s="6"/>
      <c r="AV169" s="6"/>
      <c r="AW169" s="6"/>
      <c r="AX169" s="6"/>
      <c r="AY169" s="6"/>
    </row>
    <row r="170" spans="2:51" ht="15.75" customHeight="1" x14ac:dyDescent="0.35">
      <c r="B170" s="20" t="s">
        <v>447</v>
      </c>
      <c r="C170" s="21" t="s">
        <v>1897</v>
      </c>
      <c r="D170" s="21"/>
      <c r="E170" s="21"/>
      <c r="F170" s="22">
        <v>1512.0705896759443</v>
      </c>
      <c r="G170" s="23">
        <v>5954</v>
      </c>
      <c r="H170" s="24">
        <v>3.94</v>
      </c>
      <c r="I170" s="25">
        <v>2.7E-2</v>
      </c>
      <c r="J170" s="26">
        <v>1.0532999999999999</v>
      </c>
      <c r="K170" s="27">
        <v>1.8700000000000001E-2</v>
      </c>
      <c r="L170" s="27">
        <v>0.15379999999999999</v>
      </c>
      <c r="M170" s="27">
        <v>8.0999999999999996E-3</v>
      </c>
      <c r="N170" s="42">
        <v>0.87260000000000004</v>
      </c>
      <c r="O170" s="27">
        <v>0.53139999999999998</v>
      </c>
      <c r="P170" s="27">
        <v>1.0677000000000001</v>
      </c>
      <c r="Q170" s="28">
        <v>2.64E-2</v>
      </c>
      <c r="R170" s="7"/>
      <c r="S170" s="6"/>
      <c r="T170" s="6"/>
      <c r="U170" s="6"/>
      <c r="V170" s="6"/>
      <c r="W170" s="6"/>
      <c r="X170" s="6"/>
      <c r="Y170" s="6"/>
      <c r="Z170" s="6"/>
      <c r="AA170" s="6"/>
      <c r="AB170" s="6"/>
      <c r="AC170" s="6"/>
      <c r="AD170" s="6"/>
      <c r="AE170" s="6"/>
      <c r="AF170" s="6"/>
      <c r="AG170" s="6"/>
      <c r="AH170" s="6"/>
      <c r="AI170" s="6"/>
      <c r="AJ170" s="6"/>
      <c r="AK170" s="6"/>
      <c r="AL170" s="6"/>
      <c r="AM170" s="6"/>
      <c r="AN170" s="6"/>
      <c r="AO170" s="6"/>
      <c r="AP170" s="6"/>
      <c r="AQ170" s="6"/>
      <c r="AR170" s="6"/>
      <c r="AS170" s="6"/>
      <c r="AT170" s="6"/>
      <c r="AU170" s="6"/>
      <c r="AV170" s="6"/>
      <c r="AW170" s="6"/>
      <c r="AX170" s="6"/>
      <c r="AY170" s="6"/>
    </row>
    <row r="171" spans="2:51" ht="15.75" customHeight="1" x14ac:dyDescent="0.35">
      <c r="B171" s="20" t="s">
        <v>449</v>
      </c>
      <c r="C171" s="21" t="s">
        <v>1898</v>
      </c>
      <c r="D171" s="21"/>
      <c r="E171" s="21"/>
      <c r="F171" s="22">
        <v>6661.8408005343799</v>
      </c>
      <c r="G171" s="23">
        <v>61958</v>
      </c>
      <c r="H171" s="24">
        <v>9.3000000000000007</v>
      </c>
      <c r="I171" s="25">
        <v>7.0000000000000001E-3</v>
      </c>
      <c r="J171" s="26">
        <v>2.3763999999999998</v>
      </c>
      <c r="K171" s="27">
        <v>2.5999999999999999E-2</v>
      </c>
      <c r="L171" s="27">
        <v>0.2273</v>
      </c>
      <c r="M171" s="27">
        <v>3.0000000000000001E-3</v>
      </c>
      <c r="N171" s="42">
        <v>2.1200999999999999</v>
      </c>
      <c r="O171" s="27">
        <v>0.25169999999999998</v>
      </c>
      <c r="P171" s="27">
        <v>2.3923000000000001</v>
      </c>
      <c r="Q171" s="28">
        <v>3.1600000000000003E-2</v>
      </c>
      <c r="R171" s="7"/>
      <c r="S171" s="6"/>
      <c r="T171" s="6"/>
      <c r="U171" s="6"/>
      <c r="V171" s="6"/>
      <c r="W171" s="6"/>
      <c r="X171" s="6"/>
      <c r="Y171" s="6"/>
      <c r="Z171" s="6"/>
      <c r="AA171" s="6"/>
      <c r="AB171" s="6"/>
      <c r="AC171" s="6"/>
      <c r="AD171" s="6"/>
      <c r="AE171" s="6"/>
      <c r="AF171" s="6"/>
      <c r="AG171" s="6"/>
      <c r="AH171" s="6"/>
      <c r="AI171" s="6"/>
      <c r="AJ171" s="6"/>
      <c r="AK171" s="6"/>
      <c r="AL171" s="6"/>
      <c r="AM171" s="6"/>
      <c r="AN171" s="6"/>
      <c r="AO171" s="6"/>
      <c r="AP171" s="6"/>
      <c r="AQ171" s="6"/>
      <c r="AR171" s="6"/>
      <c r="AS171" s="6"/>
      <c r="AT171" s="6"/>
      <c r="AU171" s="6"/>
      <c r="AV171" s="6"/>
      <c r="AW171" s="6"/>
      <c r="AX171" s="6"/>
      <c r="AY171" s="6"/>
    </row>
    <row r="172" spans="2:51" ht="15.75" customHeight="1" x14ac:dyDescent="0.35">
      <c r="B172" s="20" t="s">
        <v>451</v>
      </c>
      <c r="C172" s="21" t="s">
        <v>1899</v>
      </c>
      <c r="D172" s="21"/>
      <c r="E172" s="21"/>
      <c r="F172" s="22">
        <v>8025.1806497579591</v>
      </c>
      <c r="G172" s="23">
        <v>37504</v>
      </c>
      <c r="H172" s="24">
        <v>4.67</v>
      </c>
      <c r="I172" s="25">
        <v>2.1999999999999999E-2</v>
      </c>
      <c r="J172" s="26">
        <v>1.1521999999999999</v>
      </c>
      <c r="K172" s="27">
        <v>9.4999999999999998E-3</v>
      </c>
      <c r="L172" s="27">
        <v>5.2299999999999999E-2</v>
      </c>
      <c r="M172" s="27">
        <v>1.1999999999999999E-3</v>
      </c>
      <c r="N172" s="42">
        <v>1.0891999999999999</v>
      </c>
      <c r="O172" s="27">
        <v>0.1744</v>
      </c>
      <c r="P172" s="27">
        <v>1.1739999999999999</v>
      </c>
      <c r="Q172" s="28">
        <v>1.09E-2</v>
      </c>
      <c r="R172" s="7"/>
      <c r="S172" s="6"/>
      <c r="T172" s="6"/>
      <c r="U172" s="6"/>
      <c r="V172" s="6"/>
      <c r="W172" s="6"/>
      <c r="X172" s="6"/>
      <c r="Y172" s="6"/>
      <c r="Z172" s="6"/>
      <c r="AA172" s="6"/>
      <c r="AB172" s="6"/>
      <c r="AC172" s="6"/>
      <c r="AD172" s="6"/>
      <c r="AE172" s="6"/>
      <c r="AF172" s="6"/>
      <c r="AG172" s="6"/>
      <c r="AH172" s="6"/>
      <c r="AI172" s="6"/>
      <c r="AJ172" s="6"/>
      <c r="AK172" s="6"/>
      <c r="AL172" s="6"/>
      <c r="AM172" s="6"/>
      <c r="AN172" s="6"/>
      <c r="AO172" s="6"/>
      <c r="AP172" s="6"/>
      <c r="AQ172" s="6"/>
      <c r="AR172" s="6"/>
      <c r="AS172" s="6"/>
      <c r="AT172" s="6"/>
      <c r="AU172" s="6"/>
      <c r="AV172" s="6"/>
      <c r="AW172" s="6"/>
      <c r="AX172" s="6"/>
      <c r="AY172" s="6"/>
    </row>
    <row r="173" spans="2:51" ht="15.75" customHeight="1" x14ac:dyDescent="0.35">
      <c r="B173" s="20" t="s">
        <v>453</v>
      </c>
      <c r="C173" s="21" t="s">
        <v>1900</v>
      </c>
      <c r="D173" s="21"/>
      <c r="E173" s="21"/>
      <c r="F173" s="22">
        <v>905.98665775172924</v>
      </c>
      <c r="G173" s="23">
        <v>1045</v>
      </c>
      <c r="H173" s="24">
        <v>1.1499999999999999</v>
      </c>
      <c r="I173" s="25">
        <v>7.0000000000000001E-3</v>
      </c>
      <c r="J173" s="26">
        <v>0.2838</v>
      </c>
      <c r="K173" s="27">
        <v>9.1499999999999998E-2</v>
      </c>
      <c r="L173" s="27">
        <v>6.8999999999999999E-3</v>
      </c>
      <c r="M173" s="27">
        <v>1E-4</v>
      </c>
      <c r="N173" s="42">
        <v>0.18529999999999999</v>
      </c>
      <c r="O173" s="27" t="s">
        <v>55</v>
      </c>
      <c r="P173" s="27" t="s">
        <v>55</v>
      </c>
      <c r="Q173" s="28">
        <v>1.46E-2</v>
      </c>
      <c r="R173" s="7"/>
      <c r="S173" s="6"/>
      <c r="T173" s="6"/>
      <c r="U173" s="6"/>
      <c r="V173" s="6"/>
      <c r="W173" s="6"/>
      <c r="X173" s="6"/>
      <c r="Y173" s="6"/>
      <c r="Z173" s="6"/>
      <c r="AA173" s="6"/>
      <c r="AB173" s="6"/>
      <c r="AC173" s="6"/>
      <c r="AD173" s="6"/>
      <c r="AE173" s="6"/>
      <c r="AF173" s="6"/>
      <c r="AG173" s="6"/>
      <c r="AH173" s="6"/>
      <c r="AI173" s="6"/>
      <c r="AJ173" s="6"/>
      <c r="AK173" s="6"/>
      <c r="AL173" s="6"/>
      <c r="AM173" s="6"/>
      <c r="AN173" s="6"/>
      <c r="AO173" s="6"/>
      <c r="AP173" s="6"/>
      <c r="AQ173" s="6"/>
      <c r="AR173" s="6"/>
      <c r="AS173" s="6"/>
      <c r="AT173" s="6"/>
      <c r="AU173" s="6"/>
      <c r="AV173" s="6"/>
      <c r="AW173" s="6"/>
      <c r="AX173" s="6"/>
      <c r="AY173" s="6"/>
    </row>
    <row r="174" spans="2:51" ht="15.75" customHeight="1" x14ac:dyDescent="0.35">
      <c r="B174" s="20" t="s">
        <v>455</v>
      </c>
      <c r="C174" s="21" t="s">
        <v>1901</v>
      </c>
      <c r="D174" s="21"/>
      <c r="E174" s="21"/>
      <c r="F174" s="22">
        <v>25466.142400669374</v>
      </c>
      <c r="G174" s="23">
        <v>25547</v>
      </c>
      <c r="H174" s="24">
        <v>1</v>
      </c>
      <c r="I174" s="25">
        <v>6.0000000000000001E-3</v>
      </c>
      <c r="J174" s="26">
        <v>0.22359999999999999</v>
      </c>
      <c r="K174" s="27">
        <v>0.13150000000000001</v>
      </c>
      <c r="L174" s="27">
        <v>4.0000000000000002E-4</v>
      </c>
      <c r="M174" s="27">
        <v>0</v>
      </c>
      <c r="N174" s="42">
        <v>9.1800000000000007E-2</v>
      </c>
      <c r="O174" s="27">
        <v>0.2389</v>
      </c>
      <c r="P174" s="27">
        <v>0.2235</v>
      </c>
      <c r="Q174" s="28">
        <v>8.9999999999999998E-4</v>
      </c>
      <c r="R174" s="7"/>
      <c r="S174" s="6"/>
      <c r="T174" s="6"/>
      <c r="U174" s="6"/>
      <c r="V174" s="6"/>
      <c r="W174" s="6"/>
      <c r="X174" s="6"/>
      <c r="Y174" s="6"/>
      <c r="Z174" s="6"/>
      <c r="AA174" s="6"/>
      <c r="AB174" s="6"/>
      <c r="AC174" s="6"/>
      <c r="AD174" s="6"/>
      <c r="AE174" s="6"/>
      <c r="AF174" s="6"/>
      <c r="AG174" s="6"/>
      <c r="AH174" s="6"/>
      <c r="AI174" s="6"/>
      <c r="AJ174" s="6"/>
      <c r="AK174" s="6"/>
      <c r="AL174" s="6"/>
      <c r="AM174" s="6"/>
      <c r="AN174" s="6"/>
      <c r="AO174" s="6"/>
      <c r="AP174" s="6"/>
      <c r="AQ174" s="6"/>
      <c r="AR174" s="6"/>
      <c r="AS174" s="6"/>
      <c r="AT174" s="6"/>
      <c r="AU174" s="6"/>
      <c r="AV174" s="6"/>
      <c r="AW174" s="6"/>
      <c r="AX174" s="6"/>
      <c r="AY174" s="6"/>
    </row>
    <row r="175" spans="2:51" ht="15.75" customHeight="1" x14ac:dyDescent="0.35">
      <c r="B175" s="20" t="s">
        <v>457</v>
      </c>
      <c r="C175" s="21" t="s">
        <v>1902</v>
      </c>
      <c r="D175" s="21"/>
      <c r="E175" s="21"/>
      <c r="F175" s="22">
        <v>139.57717880765048</v>
      </c>
      <c r="G175" s="23">
        <v>1351</v>
      </c>
      <c r="H175" s="24">
        <v>9.68</v>
      </c>
      <c r="I175" s="25">
        <v>0</v>
      </c>
      <c r="J175" s="26">
        <v>2.9588000000000001</v>
      </c>
      <c r="K175" s="27">
        <v>2.1100000000000001E-2</v>
      </c>
      <c r="L175" s="27">
        <v>0.87319999999999998</v>
      </c>
      <c r="M175" s="27">
        <v>2.5999999999999999E-3</v>
      </c>
      <c r="N175" s="42">
        <v>2.0619000000000001</v>
      </c>
      <c r="O175" s="27">
        <v>0</v>
      </c>
      <c r="P175" s="27">
        <v>2.9588000000000001</v>
      </c>
      <c r="Q175" s="28">
        <v>0.2208</v>
      </c>
      <c r="R175" s="7"/>
      <c r="S175" s="6"/>
      <c r="T175" s="6"/>
      <c r="U175" s="6"/>
      <c r="V175" s="6"/>
      <c r="W175" s="6"/>
      <c r="X175" s="6"/>
      <c r="Y175" s="6"/>
      <c r="Z175" s="6"/>
      <c r="AA175" s="6"/>
      <c r="AB175" s="6"/>
      <c r="AC175" s="6"/>
      <c r="AD175" s="6"/>
      <c r="AE175" s="6"/>
      <c r="AF175" s="6"/>
      <c r="AG175" s="6"/>
      <c r="AH175" s="6"/>
      <c r="AI175" s="6"/>
      <c r="AJ175" s="6"/>
      <c r="AK175" s="6"/>
      <c r="AL175" s="6"/>
      <c r="AM175" s="6"/>
      <c r="AN175" s="6"/>
      <c r="AO175" s="6"/>
      <c r="AP175" s="6"/>
      <c r="AQ175" s="6"/>
      <c r="AR175" s="6"/>
      <c r="AS175" s="6"/>
      <c r="AT175" s="6"/>
      <c r="AU175" s="6"/>
      <c r="AV175" s="6"/>
      <c r="AW175" s="6"/>
      <c r="AX175" s="6"/>
      <c r="AY175" s="6"/>
    </row>
    <row r="176" spans="2:51" ht="15.75" customHeight="1" x14ac:dyDescent="0.35">
      <c r="B176" s="20" t="s">
        <v>459</v>
      </c>
      <c r="C176" s="21" t="s">
        <v>1903</v>
      </c>
      <c r="D176" s="21"/>
      <c r="E176" s="21"/>
      <c r="F176" s="22">
        <v>151.50962985250351</v>
      </c>
      <c r="G176" s="23">
        <v>809</v>
      </c>
      <c r="H176" s="24">
        <v>5.34</v>
      </c>
      <c r="I176" s="25">
        <v>4.9000000000000002E-2</v>
      </c>
      <c r="J176" s="26">
        <v>1.5925</v>
      </c>
      <c r="K176" s="27">
        <v>2.87E-2</v>
      </c>
      <c r="L176" s="27">
        <v>0.33650000000000002</v>
      </c>
      <c r="M176" s="27">
        <v>1.4E-3</v>
      </c>
      <c r="N176" s="42">
        <v>1.226</v>
      </c>
      <c r="O176" s="27">
        <v>0.41470000000000001</v>
      </c>
      <c r="P176" s="27">
        <v>1.6531</v>
      </c>
      <c r="Q176" s="28">
        <v>0.1424</v>
      </c>
      <c r="R176" s="7"/>
      <c r="S176" s="6"/>
      <c r="T176" s="6"/>
      <c r="U176" s="6"/>
      <c r="V176" s="6"/>
      <c r="W176" s="6"/>
      <c r="X176" s="6"/>
      <c r="Y176" s="6"/>
      <c r="Z176" s="6"/>
      <c r="AA176" s="6"/>
      <c r="AB176" s="6"/>
      <c r="AC176" s="6"/>
      <c r="AD176" s="6"/>
      <c r="AE176" s="6"/>
      <c r="AF176" s="6"/>
      <c r="AG176" s="6"/>
      <c r="AH176" s="6"/>
      <c r="AI176" s="6"/>
      <c r="AJ176" s="6"/>
      <c r="AK176" s="6"/>
      <c r="AL176" s="6"/>
      <c r="AM176" s="6"/>
      <c r="AN176" s="6"/>
      <c r="AO176" s="6"/>
      <c r="AP176" s="6"/>
      <c r="AQ176" s="6"/>
      <c r="AR176" s="6"/>
      <c r="AS176" s="6"/>
      <c r="AT176" s="6"/>
      <c r="AU176" s="6"/>
      <c r="AV176" s="6"/>
      <c r="AW176" s="6"/>
      <c r="AX176" s="6"/>
      <c r="AY176" s="6"/>
    </row>
    <row r="177" spans="2:51" ht="15.75" customHeight="1" x14ac:dyDescent="0.35">
      <c r="B177" s="20" t="s">
        <v>461</v>
      </c>
      <c r="C177" s="21" t="s">
        <v>1904</v>
      </c>
      <c r="D177" s="21"/>
      <c r="E177" s="21"/>
      <c r="F177" s="22">
        <v>2013.3239684615742</v>
      </c>
      <c r="G177" s="23">
        <v>21067</v>
      </c>
      <c r="H177" s="24">
        <v>10.46</v>
      </c>
      <c r="I177" s="25">
        <v>5.0000000000000001E-3</v>
      </c>
      <c r="J177" s="26">
        <v>2.6099000000000001</v>
      </c>
      <c r="K177" s="27">
        <v>2.76E-2</v>
      </c>
      <c r="L177" s="27">
        <v>0.2077</v>
      </c>
      <c r="M177" s="27">
        <v>4.7999999999999996E-3</v>
      </c>
      <c r="N177" s="42">
        <v>2.3698000000000001</v>
      </c>
      <c r="O177" s="27">
        <v>0.16619999999999999</v>
      </c>
      <c r="P177" s="27">
        <v>2.6223999999999998</v>
      </c>
      <c r="Q177" s="28">
        <v>6.6500000000000004E-2</v>
      </c>
      <c r="R177" s="7"/>
      <c r="S177" s="6"/>
      <c r="T177" s="6"/>
      <c r="U177" s="6"/>
      <c r="V177" s="6"/>
      <c r="W177" s="6"/>
      <c r="X177" s="6"/>
      <c r="Y177" s="6"/>
      <c r="Z177" s="6"/>
      <c r="AA177" s="6"/>
      <c r="AB177" s="6"/>
      <c r="AC177" s="6"/>
      <c r="AD177" s="6"/>
      <c r="AE177" s="6"/>
      <c r="AF177" s="6"/>
      <c r="AG177" s="6"/>
      <c r="AH177" s="6"/>
      <c r="AI177" s="6"/>
      <c r="AJ177" s="6"/>
      <c r="AK177" s="6"/>
      <c r="AL177" s="6"/>
      <c r="AM177" s="6"/>
      <c r="AN177" s="6"/>
      <c r="AO177" s="6"/>
      <c r="AP177" s="6"/>
      <c r="AQ177" s="6"/>
      <c r="AR177" s="6"/>
      <c r="AS177" s="6"/>
      <c r="AT177" s="6"/>
      <c r="AU177" s="6"/>
      <c r="AV177" s="6"/>
      <c r="AW177" s="6"/>
      <c r="AX177" s="6"/>
      <c r="AY177" s="6"/>
    </row>
    <row r="178" spans="2:51" ht="15.75" customHeight="1" x14ac:dyDescent="0.35">
      <c r="B178" s="20" t="s">
        <v>463</v>
      </c>
      <c r="C178" s="21" t="s">
        <v>1905</v>
      </c>
      <c r="D178" s="21"/>
      <c r="E178" s="21"/>
      <c r="F178" s="22">
        <v>3185.8828517786378</v>
      </c>
      <c r="G178" s="23">
        <v>18640</v>
      </c>
      <c r="H178" s="24">
        <v>5.85</v>
      </c>
      <c r="I178" s="25">
        <v>1.4999999999999999E-2</v>
      </c>
      <c r="J178" s="26">
        <v>1.3805000000000001</v>
      </c>
      <c r="K178" s="27">
        <v>2.12E-2</v>
      </c>
      <c r="L178" s="27">
        <v>5.1299999999999998E-2</v>
      </c>
      <c r="M178" s="27">
        <v>8.9999999999999998E-4</v>
      </c>
      <c r="N178" s="42">
        <v>1.3070999999999999</v>
      </c>
      <c r="O178" s="27">
        <v>0.29920000000000002</v>
      </c>
      <c r="P178" s="27">
        <v>1.3966000000000001</v>
      </c>
      <c r="Q178" s="28">
        <v>2.0899999999999998E-2</v>
      </c>
      <c r="R178" s="7"/>
      <c r="S178" s="6"/>
      <c r="T178" s="6"/>
      <c r="U178" s="6"/>
      <c r="V178" s="6"/>
      <c r="W178" s="6"/>
      <c r="X178" s="6"/>
      <c r="Y178" s="6"/>
      <c r="Z178" s="6"/>
      <c r="AA178" s="6"/>
      <c r="AB178" s="6"/>
      <c r="AC178" s="6"/>
      <c r="AD178" s="6"/>
      <c r="AE178" s="6"/>
      <c r="AF178" s="6"/>
      <c r="AG178" s="6"/>
      <c r="AH178" s="6"/>
      <c r="AI178" s="6"/>
      <c r="AJ178" s="6"/>
      <c r="AK178" s="6"/>
      <c r="AL178" s="6"/>
      <c r="AM178" s="6"/>
      <c r="AN178" s="6"/>
      <c r="AO178" s="6"/>
      <c r="AP178" s="6"/>
      <c r="AQ178" s="6"/>
      <c r="AR178" s="6"/>
      <c r="AS178" s="6"/>
      <c r="AT178" s="6"/>
      <c r="AU178" s="6"/>
      <c r="AV178" s="6"/>
      <c r="AW178" s="6"/>
      <c r="AX178" s="6"/>
      <c r="AY178" s="6"/>
    </row>
    <row r="179" spans="2:51" ht="15.75" customHeight="1" x14ac:dyDescent="0.35">
      <c r="B179" s="20" t="s">
        <v>465</v>
      </c>
      <c r="C179" s="21" t="s">
        <v>1906</v>
      </c>
      <c r="D179" s="21"/>
      <c r="E179" s="21"/>
      <c r="F179" s="22">
        <v>539.87994142949412</v>
      </c>
      <c r="G179" s="23">
        <v>5957</v>
      </c>
      <c r="H179" s="24">
        <v>11.03</v>
      </c>
      <c r="I179" s="25">
        <v>0.01</v>
      </c>
      <c r="J179" s="26">
        <v>2.7425000000000002</v>
      </c>
      <c r="K179" s="27">
        <v>2.1999999999999999E-2</v>
      </c>
      <c r="L179" s="27">
        <v>0.37990000000000002</v>
      </c>
      <c r="M179" s="27">
        <v>6.1000000000000004E-3</v>
      </c>
      <c r="N179" s="42">
        <v>2.3346</v>
      </c>
      <c r="O179" s="27" t="s">
        <v>55</v>
      </c>
      <c r="P179" s="27" t="s">
        <v>55</v>
      </c>
      <c r="Q179" s="28">
        <v>0.11650000000000001</v>
      </c>
      <c r="R179" s="7"/>
      <c r="S179" s="6"/>
      <c r="T179" s="6"/>
      <c r="U179" s="6"/>
      <c r="V179" s="6"/>
      <c r="W179" s="6"/>
      <c r="X179" s="6"/>
      <c r="Y179" s="6"/>
      <c r="Z179" s="6"/>
      <c r="AA179" s="6"/>
      <c r="AB179" s="6"/>
      <c r="AC179" s="6"/>
      <c r="AD179" s="6"/>
      <c r="AE179" s="6"/>
      <c r="AF179" s="6"/>
      <c r="AG179" s="6"/>
      <c r="AH179" s="6"/>
      <c r="AI179" s="6"/>
      <c r="AJ179" s="6"/>
      <c r="AK179" s="6"/>
      <c r="AL179" s="6"/>
      <c r="AM179" s="6"/>
      <c r="AN179" s="6"/>
      <c r="AO179" s="6"/>
      <c r="AP179" s="6"/>
      <c r="AQ179" s="6"/>
      <c r="AR179" s="6"/>
      <c r="AS179" s="6"/>
      <c r="AT179" s="6"/>
      <c r="AU179" s="6"/>
      <c r="AV179" s="6"/>
      <c r="AW179" s="6"/>
      <c r="AX179" s="6"/>
      <c r="AY179" s="6"/>
    </row>
    <row r="180" spans="2:51" ht="15.75" customHeight="1" x14ac:dyDescent="0.35">
      <c r="B180" s="20" t="s">
        <v>467</v>
      </c>
      <c r="C180" s="21" t="s">
        <v>1907</v>
      </c>
      <c r="D180" s="21"/>
      <c r="E180" s="21"/>
      <c r="F180" s="22">
        <v>829.80867138277495</v>
      </c>
      <c r="G180" s="23">
        <v>4036</v>
      </c>
      <c r="H180" s="24">
        <v>4.8600000000000003</v>
      </c>
      <c r="I180" s="25">
        <v>0.03</v>
      </c>
      <c r="J180" s="26">
        <v>1.2042999999999999</v>
      </c>
      <c r="K180" s="27">
        <v>1.8100000000000002E-2</v>
      </c>
      <c r="L180" s="27">
        <v>8.7099999999999997E-2</v>
      </c>
      <c r="M180" s="27">
        <v>2.0000000000000001E-4</v>
      </c>
      <c r="N180" s="42">
        <v>1.0989</v>
      </c>
      <c r="O180" s="27">
        <v>0.1933</v>
      </c>
      <c r="P180" s="27">
        <v>1.2356</v>
      </c>
      <c r="Q180" s="28">
        <v>3.6600000000000001E-2</v>
      </c>
      <c r="R180" s="7"/>
      <c r="S180" s="6"/>
      <c r="T180" s="6"/>
      <c r="U180" s="6"/>
      <c r="V180" s="6"/>
      <c r="W180" s="6"/>
      <c r="X180" s="6"/>
      <c r="Y180" s="6"/>
      <c r="Z180" s="6"/>
      <c r="AA180" s="6"/>
      <c r="AB180" s="6"/>
      <c r="AC180" s="6"/>
      <c r="AD180" s="6"/>
      <c r="AE180" s="6"/>
      <c r="AF180" s="6"/>
      <c r="AG180" s="6"/>
      <c r="AH180" s="6"/>
      <c r="AI180" s="6"/>
      <c r="AJ180" s="6"/>
      <c r="AK180" s="6"/>
      <c r="AL180" s="6"/>
      <c r="AM180" s="6"/>
      <c r="AN180" s="6"/>
      <c r="AO180" s="6"/>
      <c r="AP180" s="6"/>
      <c r="AQ180" s="6"/>
      <c r="AR180" s="6"/>
      <c r="AS180" s="6"/>
      <c r="AT180" s="6"/>
      <c r="AU180" s="6"/>
      <c r="AV180" s="6"/>
      <c r="AW180" s="6"/>
      <c r="AX180" s="6"/>
      <c r="AY180" s="6"/>
    </row>
    <row r="181" spans="2:51" ht="15.75" customHeight="1" x14ac:dyDescent="0.35">
      <c r="B181" s="20" t="s">
        <v>469</v>
      </c>
      <c r="C181" s="21" t="s">
        <v>1908</v>
      </c>
      <c r="D181" s="21"/>
      <c r="E181" s="21"/>
      <c r="F181" s="22">
        <v>2638.7888763361216</v>
      </c>
      <c r="G181" s="23">
        <v>8141</v>
      </c>
      <c r="H181" s="24">
        <v>3.09</v>
      </c>
      <c r="I181" s="25">
        <v>0.45900000000000002</v>
      </c>
      <c r="J181" s="26">
        <v>1.0085</v>
      </c>
      <c r="K181" s="27">
        <v>0.25159999999999999</v>
      </c>
      <c r="L181" s="27">
        <v>6.5000000000000002E-2</v>
      </c>
      <c r="M181" s="27">
        <v>1.12E-2</v>
      </c>
      <c r="N181" s="42">
        <v>0.68069999999999997</v>
      </c>
      <c r="O181" s="27">
        <v>0.51929999999999998</v>
      </c>
      <c r="P181" s="27">
        <v>1.4234</v>
      </c>
      <c r="Q181" s="28">
        <v>2.4E-2</v>
      </c>
      <c r="R181" s="7"/>
      <c r="S181" s="6"/>
      <c r="T181" s="6"/>
      <c r="U181" s="6"/>
      <c r="V181" s="6"/>
      <c r="W181" s="6"/>
      <c r="X181" s="6"/>
      <c r="Y181" s="6"/>
      <c r="Z181" s="6"/>
      <c r="AA181" s="6"/>
      <c r="AB181" s="6"/>
      <c r="AC181" s="6"/>
      <c r="AD181" s="6"/>
      <c r="AE181" s="6"/>
      <c r="AF181" s="6"/>
      <c r="AG181" s="6"/>
      <c r="AH181" s="6"/>
      <c r="AI181" s="6"/>
      <c r="AJ181" s="6"/>
      <c r="AK181" s="6"/>
      <c r="AL181" s="6"/>
      <c r="AM181" s="6"/>
      <c r="AN181" s="6"/>
      <c r="AO181" s="6"/>
      <c r="AP181" s="6"/>
      <c r="AQ181" s="6"/>
      <c r="AR181" s="6"/>
      <c r="AS181" s="6"/>
      <c r="AT181" s="6"/>
      <c r="AU181" s="6"/>
      <c r="AV181" s="6"/>
      <c r="AW181" s="6"/>
      <c r="AX181" s="6"/>
      <c r="AY181" s="6"/>
    </row>
    <row r="182" spans="2:51" ht="15.75" customHeight="1" x14ac:dyDescent="0.35">
      <c r="B182" s="20" t="s">
        <v>471</v>
      </c>
      <c r="C182" s="21" t="s">
        <v>1909</v>
      </c>
      <c r="D182" s="21"/>
      <c r="E182" s="21"/>
      <c r="F182" s="22">
        <v>4152.395097863181</v>
      </c>
      <c r="G182" s="23">
        <v>6729</v>
      </c>
      <c r="H182" s="24">
        <v>1.62</v>
      </c>
      <c r="I182" s="25">
        <v>0.38200000000000001</v>
      </c>
      <c r="J182" s="26">
        <v>0.51910000000000001</v>
      </c>
      <c r="K182" s="27">
        <v>0.16930000000000001</v>
      </c>
      <c r="L182" s="27">
        <v>2.1600000000000001E-2</v>
      </c>
      <c r="M182" s="27">
        <v>3.5999999999999999E-3</v>
      </c>
      <c r="N182" s="42">
        <v>0.3246</v>
      </c>
      <c r="O182" s="27">
        <v>0.42320000000000002</v>
      </c>
      <c r="P182" s="27">
        <v>0.5786</v>
      </c>
      <c r="Q182" s="28">
        <v>0.01</v>
      </c>
      <c r="R182" s="7"/>
      <c r="S182" s="6"/>
      <c r="T182" s="6"/>
      <c r="U182" s="6"/>
      <c r="V182" s="6"/>
      <c r="W182" s="6"/>
      <c r="X182" s="6"/>
      <c r="Y182" s="6"/>
      <c r="Z182" s="6"/>
      <c r="AA182" s="6"/>
      <c r="AB182" s="6"/>
      <c r="AC182" s="6"/>
      <c r="AD182" s="6"/>
      <c r="AE182" s="6"/>
      <c r="AF182" s="6"/>
      <c r="AG182" s="6"/>
      <c r="AH182" s="6"/>
      <c r="AI182" s="6"/>
      <c r="AJ182" s="6"/>
      <c r="AK182" s="6"/>
      <c r="AL182" s="6"/>
      <c r="AM182" s="6"/>
      <c r="AN182" s="6"/>
      <c r="AO182" s="6"/>
      <c r="AP182" s="6"/>
      <c r="AQ182" s="6"/>
      <c r="AR182" s="6"/>
      <c r="AS182" s="6"/>
      <c r="AT182" s="6"/>
      <c r="AU182" s="6"/>
      <c r="AV182" s="6"/>
      <c r="AW182" s="6"/>
      <c r="AX182" s="6"/>
      <c r="AY182" s="6"/>
    </row>
    <row r="183" spans="2:51" ht="15.75" customHeight="1" x14ac:dyDescent="0.35">
      <c r="B183" s="20" t="s">
        <v>473</v>
      </c>
      <c r="C183" s="21" t="s">
        <v>1910</v>
      </c>
      <c r="D183" s="21"/>
      <c r="E183" s="21"/>
      <c r="F183" s="22">
        <v>137.77100424474796</v>
      </c>
      <c r="G183" s="23">
        <v>937</v>
      </c>
      <c r="H183" s="24">
        <v>6.8</v>
      </c>
      <c r="I183" s="25">
        <v>2.3E-2</v>
      </c>
      <c r="J183" s="26">
        <v>2.2151000000000001</v>
      </c>
      <c r="K183" s="27">
        <v>2.92E-2</v>
      </c>
      <c r="L183" s="27">
        <v>0.64559999999999995</v>
      </c>
      <c r="M183" s="27">
        <v>3.2000000000000001E-2</v>
      </c>
      <c r="N183" s="42">
        <v>1.5083</v>
      </c>
      <c r="O183" s="27" t="s">
        <v>55</v>
      </c>
      <c r="P183" s="27" t="s">
        <v>55</v>
      </c>
      <c r="Q183" s="28">
        <v>0.16669999999999999</v>
      </c>
      <c r="R183" s="7"/>
      <c r="S183" s="6"/>
      <c r="T183" s="6"/>
      <c r="U183" s="6"/>
      <c r="V183" s="6"/>
      <c r="W183" s="6"/>
      <c r="X183" s="6"/>
      <c r="Y183" s="6"/>
      <c r="Z183" s="6"/>
      <c r="AA183" s="6"/>
      <c r="AB183" s="6"/>
      <c r="AC183" s="6"/>
      <c r="AD183" s="6"/>
      <c r="AE183" s="6"/>
      <c r="AF183" s="6"/>
      <c r="AG183" s="6"/>
      <c r="AH183" s="6"/>
      <c r="AI183" s="6"/>
      <c r="AJ183" s="6"/>
      <c r="AK183" s="6"/>
      <c r="AL183" s="6"/>
      <c r="AM183" s="6"/>
      <c r="AN183" s="6"/>
      <c r="AO183" s="6"/>
      <c r="AP183" s="6"/>
      <c r="AQ183" s="6"/>
      <c r="AR183" s="6"/>
      <c r="AS183" s="6"/>
      <c r="AT183" s="6"/>
      <c r="AU183" s="6"/>
      <c r="AV183" s="6"/>
      <c r="AW183" s="6"/>
      <c r="AX183" s="6"/>
      <c r="AY183" s="6"/>
    </row>
    <row r="184" spans="2:51" ht="15.75" customHeight="1" x14ac:dyDescent="0.35">
      <c r="B184" s="20" t="s">
        <v>475</v>
      </c>
      <c r="C184" s="21" t="s">
        <v>1911</v>
      </c>
      <c r="D184" s="21"/>
      <c r="E184" s="21"/>
      <c r="F184" s="22">
        <v>189.16820648048676</v>
      </c>
      <c r="G184" s="23">
        <v>497</v>
      </c>
      <c r="H184" s="24">
        <v>2.63</v>
      </c>
      <c r="I184" s="25">
        <v>3.6999999999999998E-2</v>
      </c>
      <c r="J184" s="26">
        <v>0.86070000000000002</v>
      </c>
      <c r="K184" s="27">
        <v>1.46E-2</v>
      </c>
      <c r="L184" s="27">
        <v>0.24809999999999999</v>
      </c>
      <c r="M184" s="27">
        <v>2.5000000000000001E-3</v>
      </c>
      <c r="N184" s="42">
        <v>0.59540000000000004</v>
      </c>
      <c r="O184" s="27">
        <v>0.15679999999999999</v>
      </c>
      <c r="P184" s="27">
        <v>0.88749999999999996</v>
      </c>
      <c r="Q184" s="28">
        <v>7.0499999999999993E-2</v>
      </c>
      <c r="R184" s="7"/>
      <c r="S184" s="6"/>
      <c r="T184" s="6"/>
      <c r="U184" s="6"/>
      <c r="V184" s="6"/>
      <c r="W184" s="6"/>
      <c r="X184" s="6"/>
      <c r="Y184" s="6"/>
      <c r="Z184" s="6"/>
      <c r="AA184" s="6"/>
      <c r="AB184" s="6"/>
      <c r="AC184" s="6"/>
      <c r="AD184" s="6"/>
      <c r="AE184" s="6"/>
      <c r="AF184" s="6"/>
      <c r="AG184" s="6"/>
      <c r="AH184" s="6"/>
      <c r="AI184" s="6"/>
      <c r="AJ184" s="6"/>
      <c r="AK184" s="6"/>
      <c r="AL184" s="6"/>
      <c r="AM184" s="6"/>
      <c r="AN184" s="6"/>
      <c r="AO184" s="6"/>
      <c r="AP184" s="6"/>
      <c r="AQ184" s="6"/>
      <c r="AR184" s="6"/>
      <c r="AS184" s="6"/>
      <c r="AT184" s="6"/>
      <c r="AU184" s="6"/>
      <c r="AV184" s="6"/>
      <c r="AW184" s="6"/>
      <c r="AX184" s="6"/>
      <c r="AY184" s="6"/>
    </row>
    <row r="185" spans="2:51" ht="15.75" customHeight="1" x14ac:dyDescent="0.35">
      <c r="B185" s="20" t="s">
        <v>477</v>
      </c>
      <c r="C185" s="21" t="s">
        <v>1912</v>
      </c>
      <c r="D185" s="21"/>
      <c r="E185" s="21"/>
      <c r="F185" s="22">
        <v>1063.9349545375696</v>
      </c>
      <c r="G185" s="23">
        <v>6579</v>
      </c>
      <c r="H185" s="24">
        <v>6.18</v>
      </c>
      <c r="I185" s="25">
        <v>1.2E-2</v>
      </c>
      <c r="J185" s="26">
        <v>1.5168999999999999</v>
      </c>
      <c r="K185" s="27">
        <v>2.01E-2</v>
      </c>
      <c r="L185" s="27">
        <v>8.6300000000000002E-2</v>
      </c>
      <c r="M185" s="27">
        <v>1.1000000000000001E-3</v>
      </c>
      <c r="N185" s="42">
        <v>1.4094</v>
      </c>
      <c r="O185" s="27">
        <v>0.22819999999999999</v>
      </c>
      <c r="P185" s="27">
        <v>1.5321</v>
      </c>
      <c r="Q185" s="28">
        <v>4.2000000000000003E-2</v>
      </c>
      <c r="R185" s="7"/>
      <c r="S185" s="6"/>
      <c r="T185" s="6"/>
      <c r="U185" s="6"/>
      <c r="V185" s="6"/>
      <c r="W185" s="6"/>
      <c r="X185" s="6"/>
      <c r="Y185" s="6"/>
      <c r="Z185" s="6"/>
      <c r="AA185" s="6"/>
      <c r="AB185" s="6"/>
      <c r="AC185" s="6"/>
      <c r="AD185" s="6"/>
      <c r="AE185" s="6"/>
      <c r="AF185" s="6"/>
      <c r="AG185" s="6"/>
      <c r="AH185" s="6"/>
      <c r="AI185" s="6"/>
      <c r="AJ185" s="6"/>
      <c r="AK185" s="6"/>
      <c r="AL185" s="6"/>
      <c r="AM185" s="6"/>
      <c r="AN185" s="6"/>
      <c r="AO185" s="6"/>
      <c r="AP185" s="6"/>
      <c r="AQ185" s="6"/>
      <c r="AR185" s="6"/>
      <c r="AS185" s="6"/>
      <c r="AT185" s="6"/>
      <c r="AU185" s="6"/>
      <c r="AV185" s="6"/>
      <c r="AW185" s="6"/>
      <c r="AX185" s="6"/>
      <c r="AY185" s="6"/>
    </row>
    <row r="186" spans="2:51" ht="15.75" customHeight="1" x14ac:dyDescent="0.35">
      <c r="B186" s="20" t="s">
        <v>479</v>
      </c>
      <c r="C186" s="21" t="s">
        <v>1913</v>
      </c>
      <c r="D186" s="21"/>
      <c r="E186" s="21"/>
      <c r="F186" s="22">
        <v>1786.3054601286633</v>
      </c>
      <c r="G186" s="23">
        <v>5532</v>
      </c>
      <c r="H186" s="24">
        <v>3.1</v>
      </c>
      <c r="I186" s="25">
        <v>0.24199999999999999</v>
      </c>
      <c r="J186" s="26">
        <v>0.74070000000000003</v>
      </c>
      <c r="K186" s="27">
        <v>6.1999999999999998E-3</v>
      </c>
      <c r="L186" s="27">
        <v>3.2000000000000001E-2</v>
      </c>
      <c r="M186" s="27">
        <v>5.0000000000000001E-4</v>
      </c>
      <c r="N186" s="42">
        <v>0.70199999999999996</v>
      </c>
      <c r="O186" s="27">
        <v>7.6999999999999999E-2</v>
      </c>
      <c r="P186" s="27">
        <v>0.95299999999999996</v>
      </c>
      <c r="Q186" s="28">
        <v>1.9599999999999999E-2</v>
      </c>
      <c r="R186" s="7"/>
      <c r="S186" s="6"/>
      <c r="T186" s="6"/>
      <c r="U186" s="6"/>
      <c r="V186" s="6"/>
      <c r="W186" s="6"/>
      <c r="X186" s="6"/>
      <c r="Y186" s="6"/>
      <c r="Z186" s="6"/>
      <c r="AA186" s="6"/>
      <c r="AB186" s="6"/>
      <c r="AC186" s="6"/>
      <c r="AD186" s="6"/>
      <c r="AE186" s="6"/>
      <c r="AF186" s="6"/>
      <c r="AG186" s="6"/>
      <c r="AH186" s="6"/>
      <c r="AI186" s="6"/>
      <c r="AJ186" s="6"/>
      <c r="AK186" s="6"/>
      <c r="AL186" s="6"/>
      <c r="AM186" s="6"/>
      <c r="AN186" s="6"/>
      <c r="AO186" s="6"/>
      <c r="AP186" s="6"/>
      <c r="AQ186" s="6"/>
      <c r="AR186" s="6"/>
      <c r="AS186" s="6"/>
      <c r="AT186" s="6"/>
      <c r="AU186" s="6"/>
      <c r="AV186" s="6"/>
      <c r="AW186" s="6"/>
      <c r="AX186" s="6"/>
      <c r="AY186" s="6"/>
    </row>
    <row r="187" spans="2:51" ht="15.75" customHeight="1" x14ac:dyDescent="0.35">
      <c r="B187" s="20" t="s">
        <v>481</v>
      </c>
      <c r="C187" s="21" t="s">
        <v>1914</v>
      </c>
      <c r="D187" s="21"/>
      <c r="E187" s="21"/>
      <c r="F187" s="22">
        <v>66.276467237370881</v>
      </c>
      <c r="G187" s="23">
        <v>379</v>
      </c>
      <c r="H187" s="24">
        <v>5.72</v>
      </c>
      <c r="I187" s="25">
        <v>0</v>
      </c>
      <c r="J187" s="26">
        <v>1.4461999999999999</v>
      </c>
      <c r="K187" s="27">
        <v>6.7000000000000002E-3</v>
      </c>
      <c r="L187" s="27">
        <v>8.8800000000000004E-2</v>
      </c>
      <c r="M187" s="27">
        <v>0</v>
      </c>
      <c r="N187" s="42">
        <v>1.3507</v>
      </c>
      <c r="O187" s="27">
        <v>0</v>
      </c>
      <c r="P187" s="27">
        <v>1.4461999999999999</v>
      </c>
      <c r="Q187" s="28">
        <v>0.15340000000000001</v>
      </c>
      <c r="R187" s="7"/>
      <c r="S187" s="6"/>
      <c r="T187" s="6"/>
      <c r="U187" s="6"/>
      <c r="V187" s="6"/>
      <c r="W187" s="6"/>
      <c r="X187" s="6"/>
      <c r="Y187" s="6"/>
      <c r="Z187" s="6"/>
      <c r="AA187" s="6"/>
      <c r="AB187" s="6"/>
      <c r="AC187" s="6"/>
      <c r="AD187" s="6"/>
      <c r="AE187" s="6"/>
      <c r="AF187" s="6"/>
      <c r="AG187" s="6"/>
      <c r="AH187" s="6"/>
      <c r="AI187" s="6"/>
      <c r="AJ187" s="6"/>
      <c r="AK187" s="6"/>
      <c r="AL187" s="6"/>
      <c r="AM187" s="6"/>
      <c r="AN187" s="6"/>
      <c r="AO187" s="6"/>
      <c r="AP187" s="6"/>
      <c r="AQ187" s="6"/>
      <c r="AR187" s="6"/>
      <c r="AS187" s="6"/>
      <c r="AT187" s="6"/>
      <c r="AU187" s="6"/>
      <c r="AV187" s="6"/>
      <c r="AW187" s="6"/>
      <c r="AX187" s="6"/>
      <c r="AY187" s="6"/>
    </row>
    <row r="188" spans="2:51" ht="15.75" customHeight="1" x14ac:dyDescent="0.35">
      <c r="B188" s="20" t="s">
        <v>483</v>
      </c>
      <c r="C188" s="21" t="s">
        <v>1915</v>
      </c>
      <c r="D188" s="21"/>
      <c r="E188" s="21"/>
      <c r="F188" s="22">
        <v>253.5746589509817</v>
      </c>
      <c r="G188" s="23">
        <v>701</v>
      </c>
      <c r="H188" s="24">
        <v>2.76</v>
      </c>
      <c r="I188" s="25">
        <v>5.7000000000000002E-2</v>
      </c>
      <c r="J188" s="26">
        <v>0.86719999999999997</v>
      </c>
      <c r="K188" s="27">
        <v>5.1000000000000004E-3</v>
      </c>
      <c r="L188" s="27">
        <v>2.53E-2</v>
      </c>
      <c r="M188" s="27">
        <v>0</v>
      </c>
      <c r="N188" s="42">
        <v>0.83679999999999999</v>
      </c>
      <c r="O188" s="27">
        <v>0.25609999999999999</v>
      </c>
      <c r="P188" s="27">
        <v>0.90380000000000005</v>
      </c>
      <c r="Q188" s="28">
        <v>4.4600000000000001E-2</v>
      </c>
      <c r="R188" s="7"/>
      <c r="S188" s="6"/>
      <c r="T188" s="6"/>
      <c r="U188" s="6"/>
      <c r="V188" s="6"/>
      <c r="W188" s="6"/>
      <c r="X188" s="6"/>
      <c r="Y188" s="6"/>
      <c r="Z188" s="6"/>
      <c r="AA188" s="6"/>
      <c r="AB188" s="6"/>
      <c r="AC188" s="6"/>
      <c r="AD188" s="6"/>
      <c r="AE188" s="6"/>
      <c r="AF188" s="6"/>
      <c r="AG188" s="6"/>
      <c r="AH188" s="6"/>
      <c r="AI188" s="6"/>
      <c r="AJ188" s="6"/>
      <c r="AK188" s="6"/>
      <c r="AL188" s="6"/>
      <c r="AM188" s="6"/>
      <c r="AN188" s="6"/>
      <c r="AO188" s="6"/>
      <c r="AP188" s="6"/>
      <c r="AQ188" s="6"/>
      <c r="AR188" s="6"/>
      <c r="AS188" s="6"/>
      <c r="AT188" s="6"/>
      <c r="AU188" s="6"/>
      <c r="AV188" s="6"/>
      <c r="AW188" s="6"/>
      <c r="AX188" s="6"/>
      <c r="AY188" s="6"/>
    </row>
    <row r="189" spans="2:51" ht="15.75" customHeight="1" x14ac:dyDescent="0.35">
      <c r="B189" s="20" t="s">
        <v>485</v>
      </c>
      <c r="C189" s="21" t="s">
        <v>1916</v>
      </c>
      <c r="D189" s="21"/>
      <c r="E189" s="21"/>
      <c r="F189" s="22">
        <v>881.12884310222887</v>
      </c>
      <c r="G189" s="23">
        <v>11758</v>
      </c>
      <c r="H189" s="24">
        <v>13.34</v>
      </c>
      <c r="I189" s="25">
        <v>8.9999999999999993E-3</v>
      </c>
      <c r="J189" s="26">
        <v>3.2987000000000002</v>
      </c>
      <c r="K189" s="27">
        <v>3.4799999999999998E-2</v>
      </c>
      <c r="L189" s="27">
        <v>0.14119999999999999</v>
      </c>
      <c r="M189" s="27">
        <v>1.17E-2</v>
      </c>
      <c r="N189" s="42">
        <v>3.1109</v>
      </c>
      <c r="O189" s="27">
        <v>0.33689999999999998</v>
      </c>
      <c r="P189" s="27">
        <v>3.3264</v>
      </c>
      <c r="Q189" s="28">
        <v>0.10879999999999999</v>
      </c>
      <c r="R189" s="7"/>
      <c r="S189" s="6"/>
      <c r="T189" s="6"/>
      <c r="U189" s="6"/>
      <c r="V189" s="6"/>
      <c r="W189" s="6"/>
      <c r="X189" s="6"/>
      <c r="Y189" s="6"/>
      <c r="Z189" s="6"/>
      <c r="AA189" s="6"/>
      <c r="AB189" s="6"/>
      <c r="AC189" s="6"/>
      <c r="AD189" s="6"/>
      <c r="AE189" s="6"/>
      <c r="AF189" s="6"/>
      <c r="AG189" s="6"/>
      <c r="AH189" s="6"/>
      <c r="AI189" s="6"/>
      <c r="AJ189" s="6"/>
      <c r="AK189" s="6"/>
      <c r="AL189" s="6"/>
      <c r="AM189" s="6"/>
      <c r="AN189" s="6"/>
      <c r="AO189" s="6"/>
      <c r="AP189" s="6"/>
      <c r="AQ189" s="6"/>
      <c r="AR189" s="6"/>
      <c r="AS189" s="6"/>
      <c r="AT189" s="6"/>
      <c r="AU189" s="6"/>
      <c r="AV189" s="6"/>
      <c r="AW189" s="6"/>
      <c r="AX189" s="6"/>
      <c r="AY189" s="6"/>
    </row>
    <row r="190" spans="2:51" ht="15.75" customHeight="1" x14ac:dyDescent="0.35">
      <c r="B190" s="20" t="s">
        <v>487</v>
      </c>
      <c r="C190" s="21" t="s">
        <v>1917</v>
      </c>
      <c r="D190" s="21"/>
      <c r="E190" s="21"/>
      <c r="F190" s="22">
        <v>3073.8352827510803</v>
      </c>
      <c r="G190" s="23">
        <v>10450</v>
      </c>
      <c r="H190" s="24">
        <v>3.4</v>
      </c>
      <c r="I190" s="25">
        <v>0.43</v>
      </c>
      <c r="J190" s="26">
        <v>0.86299999999999999</v>
      </c>
      <c r="K190" s="27">
        <v>6.59E-2</v>
      </c>
      <c r="L190" s="27">
        <v>2.0400000000000001E-2</v>
      </c>
      <c r="M190" s="27">
        <v>4.1999999999999997E-3</v>
      </c>
      <c r="N190" s="42">
        <v>0.77249999999999996</v>
      </c>
      <c r="O190" s="27">
        <v>0.252</v>
      </c>
      <c r="P190" s="27">
        <v>1.323</v>
      </c>
      <c r="Q190" s="28">
        <v>2.3400000000000001E-2</v>
      </c>
      <c r="R190" s="7"/>
      <c r="S190" s="6"/>
      <c r="T190" s="6"/>
      <c r="U190" s="6"/>
      <c r="V190" s="6"/>
      <c r="W190" s="6"/>
      <c r="X190" s="6"/>
      <c r="Y190" s="6"/>
      <c r="Z190" s="6"/>
      <c r="AA190" s="6"/>
      <c r="AB190" s="6"/>
      <c r="AC190" s="6"/>
      <c r="AD190" s="6"/>
      <c r="AE190" s="6"/>
      <c r="AF190" s="6"/>
      <c r="AG190" s="6"/>
      <c r="AH190" s="6"/>
      <c r="AI190" s="6"/>
      <c r="AJ190" s="6"/>
      <c r="AK190" s="6"/>
      <c r="AL190" s="6"/>
      <c r="AM190" s="6"/>
      <c r="AN190" s="6"/>
      <c r="AO190" s="6"/>
      <c r="AP190" s="6"/>
      <c r="AQ190" s="6"/>
      <c r="AR190" s="6"/>
      <c r="AS190" s="6"/>
      <c r="AT190" s="6"/>
      <c r="AU190" s="6"/>
      <c r="AV190" s="6"/>
      <c r="AW190" s="6"/>
      <c r="AX190" s="6"/>
      <c r="AY190" s="6"/>
    </row>
    <row r="191" spans="2:51" ht="15.75" customHeight="1" x14ac:dyDescent="0.35">
      <c r="B191" s="20" t="s">
        <v>489</v>
      </c>
      <c r="C191" s="21" t="s">
        <v>1918</v>
      </c>
      <c r="D191" s="21"/>
      <c r="E191" s="21"/>
      <c r="F191" s="22" t="s">
        <v>55</v>
      </c>
      <c r="G191" s="23" t="s">
        <v>55</v>
      </c>
      <c r="H191" s="24" t="s">
        <v>55</v>
      </c>
      <c r="I191" s="25" t="s">
        <v>55</v>
      </c>
      <c r="J191" s="26" t="s">
        <v>55</v>
      </c>
      <c r="K191" s="27" t="s">
        <v>55</v>
      </c>
      <c r="L191" s="27" t="s">
        <v>55</v>
      </c>
      <c r="M191" s="27" t="s">
        <v>55</v>
      </c>
      <c r="N191" s="42" t="s">
        <v>55</v>
      </c>
      <c r="O191" s="27" t="s">
        <v>55</v>
      </c>
      <c r="P191" s="27" t="s">
        <v>55</v>
      </c>
      <c r="Q191" s="28" t="s">
        <v>55</v>
      </c>
      <c r="R191" s="7"/>
      <c r="S191" s="6"/>
      <c r="T191" s="6"/>
      <c r="U191" s="6"/>
      <c r="V191" s="6"/>
      <c r="W191" s="6"/>
      <c r="X191" s="6"/>
      <c r="Y191" s="6"/>
      <c r="Z191" s="6"/>
      <c r="AA191" s="6"/>
      <c r="AB191" s="6"/>
      <c r="AC191" s="6"/>
      <c r="AD191" s="6"/>
      <c r="AE191" s="6"/>
      <c r="AF191" s="6"/>
      <c r="AG191" s="6"/>
      <c r="AH191" s="6"/>
      <c r="AI191" s="6"/>
      <c r="AJ191" s="6"/>
      <c r="AK191" s="6"/>
      <c r="AL191" s="6"/>
      <c r="AM191" s="6"/>
      <c r="AN191" s="6"/>
      <c r="AO191" s="6"/>
      <c r="AP191" s="6"/>
      <c r="AQ191" s="6"/>
      <c r="AR191" s="6"/>
      <c r="AS191" s="6"/>
      <c r="AT191" s="6"/>
      <c r="AU191" s="6"/>
      <c r="AV191" s="6"/>
      <c r="AW191" s="6"/>
      <c r="AX191" s="6"/>
      <c r="AY191" s="6"/>
    </row>
    <row r="192" spans="2:51" ht="15.75" customHeight="1" x14ac:dyDescent="0.35">
      <c r="B192" s="20" t="s">
        <v>491</v>
      </c>
      <c r="C192" s="21" t="s">
        <v>1919</v>
      </c>
      <c r="D192" s="21"/>
      <c r="E192" s="21"/>
      <c r="F192" s="22">
        <v>319.37371620372085</v>
      </c>
      <c r="G192" s="23">
        <v>4057</v>
      </c>
      <c r="H192" s="24">
        <v>12.7</v>
      </c>
      <c r="I192" s="25">
        <v>1.4E-2</v>
      </c>
      <c r="J192" s="26">
        <v>3.2549000000000001</v>
      </c>
      <c r="K192" s="27">
        <v>7.6200000000000004E-2</v>
      </c>
      <c r="L192" s="27">
        <v>0.33289999999999997</v>
      </c>
      <c r="M192" s="27">
        <v>1.3100000000000001E-2</v>
      </c>
      <c r="N192" s="42">
        <v>2.8325999999999998</v>
      </c>
      <c r="O192" s="27" t="s">
        <v>55</v>
      </c>
      <c r="P192" s="27" t="s">
        <v>55</v>
      </c>
      <c r="Q192" s="28">
        <v>0.21629999999999999</v>
      </c>
      <c r="R192" s="7"/>
      <c r="S192" s="6"/>
      <c r="T192" s="6"/>
      <c r="U192" s="6"/>
      <c r="V192" s="6"/>
      <c r="W192" s="6"/>
      <c r="X192" s="6"/>
      <c r="Y192" s="6"/>
      <c r="Z192" s="6"/>
      <c r="AA192" s="6"/>
      <c r="AB192" s="6"/>
      <c r="AC192" s="6"/>
      <c r="AD192" s="6"/>
      <c r="AE192" s="6"/>
      <c r="AF192" s="6"/>
      <c r="AG192" s="6"/>
      <c r="AH192" s="6"/>
      <c r="AI192" s="6"/>
      <c r="AJ192" s="6"/>
      <c r="AK192" s="6"/>
      <c r="AL192" s="6"/>
      <c r="AM192" s="6"/>
      <c r="AN192" s="6"/>
      <c r="AO192" s="6"/>
      <c r="AP192" s="6"/>
      <c r="AQ192" s="6"/>
      <c r="AR192" s="6"/>
      <c r="AS192" s="6"/>
      <c r="AT192" s="6"/>
      <c r="AU192" s="6"/>
      <c r="AV192" s="6"/>
      <c r="AW192" s="6"/>
      <c r="AX192" s="6"/>
      <c r="AY192" s="6"/>
    </row>
    <row r="193" spans="2:51" ht="15.75" customHeight="1" x14ac:dyDescent="0.35">
      <c r="B193" s="20" t="s">
        <v>493</v>
      </c>
      <c r="C193" s="21" t="s">
        <v>1920</v>
      </c>
      <c r="D193" s="21"/>
      <c r="E193" s="21"/>
      <c r="F193" s="22">
        <v>543.60973510792633</v>
      </c>
      <c r="G193" s="23">
        <v>3242</v>
      </c>
      <c r="H193" s="24">
        <v>5.96</v>
      </c>
      <c r="I193" s="25">
        <v>3.9E-2</v>
      </c>
      <c r="J193" s="26">
        <v>1.4590000000000001</v>
      </c>
      <c r="K193" s="27">
        <v>4.0800000000000003E-2</v>
      </c>
      <c r="L193" s="27">
        <v>0.13689999999999999</v>
      </c>
      <c r="M193" s="27">
        <v>6.7999999999999996E-3</v>
      </c>
      <c r="N193" s="42">
        <v>1.2744</v>
      </c>
      <c r="O193" s="27">
        <v>0.18509999999999999</v>
      </c>
      <c r="P193" s="27">
        <v>1.5107999999999999</v>
      </c>
      <c r="Q193" s="28">
        <v>5.4800000000000001E-2</v>
      </c>
      <c r="R193" s="7"/>
      <c r="S193" s="6"/>
      <c r="T193" s="6"/>
      <c r="U193" s="6"/>
      <c r="V193" s="6"/>
      <c r="W193" s="6"/>
      <c r="X193" s="6"/>
      <c r="Y193" s="6"/>
      <c r="Z193" s="6"/>
      <c r="AA193" s="6"/>
      <c r="AB193" s="6"/>
      <c r="AC193" s="6"/>
      <c r="AD193" s="6"/>
      <c r="AE193" s="6"/>
      <c r="AF193" s="6"/>
      <c r="AG193" s="6"/>
      <c r="AH193" s="6"/>
      <c r="AI193" s="6"/>
      <c r="AJ193" s="6"/>
      <c r="AK193" s="6"/>
      <c r="AL193" s="6"/>
      <c r="AM193" s="6"/>
      <c r="AN193" s="6"/>
      <c r="AO193" s="6"/>
      <c r="AP193" s="6"/>
      <c r="AQ193" s="6"/>
      <c r="AR193" s="6"/>
      <c r="AS193" s="6"/>
      <c r="AT193" s="6"/>
      <c r="AU193" s="6"/>
      <c r="AV193" s="6"/>
      <c r="AW193" s="6"/>
      <c r="AX193" s="6"/>
      <c r="AY193" s="6"/>
    </row>
    <row r="194" spans="2:51" ht="15.75" customHeight="1" x14ac:dyDescent="0.35">
      <c r="B194" s="20" t="s">
        <v>495</v>
      </c>
      <c r="C194" s="21" t="s">
        <v>1921</v>
      </c>
      <c r="D194" s="21"/>
      <c r="E194" s="21"/>
      <c r="F194" s="22">
        <v>797.37794538797198</v>
      </c>
      <c r="G194" s="23">
        <v>2095</v>
      </c>
      <c r="H194" s="24">
        <v>2.63</v>
      </c>
      <c r="I194" s="25">
        <v>0.31</v>
      </c>
      <c r="J194" s="26">
        <v>0.6754</v>
      </c>
      <c r="K194" s="27">
        <v>4.6100000000000002E-2</v>
      </c>
      <c r="L194" s="27">
        <v>6.1600000000000002E-2</v>
      </c>
      <c r="M194" s="27">
        <v>6.7999999999999996E-3</v>
      </c>
      <c r="N194" s="42">
        <v>0.56089999999999995</v>
      </c>
      <c r="O194" s="27">
        <v>0.20649999999999999</v>
      </c>
      <c r="P194" s="27">
        <v>0.88619999999999999</v>
      </c>
      <c r="Q194" s="28">
        <v>2.6700000000000002E-2</v>
      </c>
      <c r="R194" s="7"/>
      <c r="S194" s="6"/>
      <c r="T194" s="6"/>
      <c r="U194" s="6"/>
      <c r="V194" s="6"/>
      <c r="W194" s="6"/>
      <c r="X194" s="6"/>
      <c r="Y194" s="6"/>
      <c r="Z194" s="6"/>
      <c r="AA194" s="6"/>
      <c r="AB194" s="6"/>
      <c r="AC194" s="6"/>
      <c r="AD194" s="6"/>
      <c r="AE194" s="6"/>
      <c r="AF194" s="6"/>
      <c r="AG194" s="6"/>
      <c r="AH194" s="6"/>
      <c r="AI194" s="6"/>
      <c r="AJ194" s="6"/>
      <c r="AK194" s="6"/>
      <c r="AL194" s="6"/>
      <c r="AM194" s="6"/>
      <c r="AN194" s="6"/>
      <c r="AO194" s="6"/>
      <c r="AP194" s="6"/>
      <c r="AQ194" s="6"/>
      <c r="AR194" s="6"/>
      <c r="AS194" s="6"/>
      <c r="AT194" s="6"/>
      <c r="AU194" s="6"/>
      <c r="AV194" s="6"/>
      <c r="AW194" s="6"/>
      <c r="AX194" s="6"/>
      <c r="AY194" s="6"/>
    </row>
    <row r="195" spans="2:51" ht="15.75" customHeight="1" x14ac:dyDescent="0.35">
      <c r="B195" s="20" t="s">
        <v>497</v>
      </c>
      <c r="C195" s="21" t="s">
        <v>1922</v>
      </c>
      <c r="D195" s="21"/>
      <c r="E195" s="21"/>
      <c r="F195" s="22">
        <v>324.33111049462701</v>
      </c>
      <c r="G195" s="23">
        <v>3851</v>
      </c>
      <c r="H195" s="24">
        <v>11.87</v>
      </c>
      <c r="I195" s="25">
        <v>0</v>
      </c>
      <c r="J195" s="26">
        <v>2.8182999999999998</v>
      </c>
      <c r="K195" s="27">
        <v>3.95E-2</v>
      </c>
      <c r="L195" s="27">
        <v>0.1598</v>
      </c>
      <c r="M195" s="27">
        <v>5.1000000000000004E-3</v>
      </c>
      <c r="N195" s="42">
        <v>2.6139000000000001</v>
      </c>
      <c r="O195" s="27">
        <v>0</v>
      </c>
      <c r="P195" s="27">
        <v>2.8182999999999998</v>
      </c>
      <c r="Q195" s="28">
        <v>0.12570000000000001</v>
      </c>
      <c r="R195" s="7"/>
      <c r="S195" s="6"/>
      <c r="T195" s="6"/>
      <c r="U195" s="6"/>
      <c r="V195" s="6"/>
      <c r="W195" s="6"/>
      <c r="X195" s="6"/>
      <c r="Y195" s="6"/>
      <c r="Z195" s="6"/>
      <c r="AA195" s="6"/>
      <c r="AB195" s="6"/>
      <c r="AC195" s="6"/>
      <c r="AD195" s="6"/>
      <c r="AE195" s="6"/>
      <c r="AF195" s="6"/>
      <c r="AG195" s="6"/>
      <c r="AH195" s="6"/>
      <c r="AI195" s="6"/>
      <c r="AJ195" s="6"/>
      <c r="AK195" s="6"/>
      <c r="AL195" s="6"/>
      <c r="AM195" s="6"/>
      <c r="AN195" s="6"/>
      <c r="AO195" s="6"/>
      <c r="AP195" s="6"/>
      <c r="AQ195" s="6"/>
      <c r="AR195" s="6"/>
      <c r="AS195" s="6"/>
      <c r="AT195" s="6"/>
      <c r="AU195" s="6"/>
      <c r="AV195" s="6"/>
      <c r="AW195" s="6"/>
      <c r="AX195" s="6"/>
      <c r="AY195" s="6"/>
    </row>
    <row r="196" spans="2:51" ht="15.75" customHeight="1" x14ac:dyDescent="0.35">
      <c r="B196" s="20" t="s">
        <v>499</v>
      </c>
      <c r="C196" s="21" t="s">
        <v>1923</v>
      </c>
      <c r="D196" s="21"/>
      <c r="E196" s="21"/>
      <c r="F196" s="22">
        <v>706.27242814424915</v>
      </c>
      <c r="G196" s="23">
        <v>3111</v>
      </c>
      <c r="H196" s="24">
        <v>4.4000000000000004</v>
      </c>
      <c r="I196" s="25">
        <v>0.32200000000000001</v>
      </c>
      <c r="J196" s="26">
        <v>1.0638000000000001</v>
      </c>
      <c r="K196" s="27">
        <v>3.6499999999999998E-2</v>
      </c>
      <c r="L196" s="27">
        <v>5.2999999999999999E-2</v>
      </c>
      <c r="M196" s="27">
        <v>6.7000000000000002E-3</v>
      </c>
      <c r="N196" s="42">
        <v>0.9677</v>
      </c>
      <c r="O196" s="27">
        <v>0.26719999999999999</v>
      </c>
      <c r="P196" s="27">
        <v>1.4430000000000001</v>
      </c>
      <c r="Q196" s="28">
        <v>5.2400000000000002E-2</v>
      </c>
      <c r="R196" s="7"/>
      <c r="S196" s="6"/>
      <c r="T196" s="6"/>
      <c r="U196" s="6"/>
      <c r="V196" s="6"/>
      <c r="W196" s="6"/>
      <c r="X196" s="6"/>
      <c r="Y196" s="6"/>
      <c r="Z196" s="6"/>
      <c r="AA196" s="6"/>
      <c r="AB196" s="6"/>
      <c r="AC196" s="6"/>
      <c r="AD196" s="6"/>
      <c r="AE196" s="6"/>
      <c r="AF196" s="6"/>
      <c r="AG196" s="6"/>
      <c r="AH196" s="6"/>
      <c r="AI196" s="6"/>
      <c r="AJ196" s="6"/>
      <c r="AK196" s="6"/>
      <c r="AL196" s="6"/>
      <c r="AM196" s="6"/>
      <c r="AN196" s="6"/>
      <c r="AO196" s="6"/>
      <c r="AP196" s="6"/>
      <c r="AQ196" s="6"/>
      <c r="AR196" s="6"/>
      <c r="AS196" s="6"/>
      <c r="AT196" s="6"/>
      <c r="AU196" s="6"/>
      <c r="AV196" s="6"/>
      <c r="AW196" s="6"/>
      <c r="AX196" s="6"/>
      <c r="AY196" s="6"/>
    </row>
    <row r="197" spans="2:51" ht="15.75" customHeight="1" x14ac:dyDescent="0.35">
      <c r="B197" s="20" t="s">
        <v>501</v>
      </c>
      <c r="C197" s="21" t="s">
        <v>1924</v>
      </c>
      <c r="D197" s="21"/>
      <c r="E197" s="21"/>
      <c r="F197" s="22">
        <v>2081.7958838630975</v>
      </c>
      <c r="G197" s="23">
        <v>15411</v>
      </c>
      <c r="H197" s="24">
        <v>7.4</v>
      </c>
      <c r="I197" s="25">
        <v>2.9000000000000001E-2</v>
      </c>
      <c r="J197" s="26">
        <v>1.7831999999999999</v>
      </c>
      <c r="K197" s="27">
        <v>2.12E-2</v>
      </c>
      <c r="L197" s="27">
        <v>8.6499999999999994E-2</v>
      </c>
      <c r="M197" s="27">
        <v>2.2000000000000001E-3</v>
      </c>
      <c r="N197" s="42">
        <v>1.6733</v>
      </c>
      <c r="O197" s="27">
        <v>0.29289999999999999</v>
      </c>
      <c r="P197" s="27">
        <v>1.8281000000000001</v>
      </c>
      <c r="Q197" s="28">
        <v>5.9299999999999999E-2</v>
      </c>
      <c r="R197" s="7"/>
      <c r="S197" s="6"/>
      <c r="T197" s="6"/>
      <c r="U197" s="6"/>
      <c r="V197" s="6"/>
      <c r="W197" s="6"/>
      <c r="X197" s="6"/>
      <c r="Y197" s="6"/>
      <c r="Z197" s="6"/>
      <c r="AA197" s="6"/>
      <c r="AB197" s="6"/>
      <c r="AC197" s="6"/>
      <c r="AD197" s="6"/>
      <c r="AE197" s="6"/>
      <c r="AF197" s="6"/>
      <c r="AG197" s="6"/>
      <c r="AH197" s="6"/>
      <c r="AI197" s="6"/>
      <c r="AJ197" s="6"/>
      <c r="AK197" s="6"/>
      <c r="AL197" s="6"/>
      <c r="AM197" s="6"/>
      <c r="AN197" s="6"/>
      <c r="AO197" s="6"/>
      <c r="AP197" s="6"/>
      <c r="AQ197" s="6"/>
      <c r="AR197" s="6"/>
      <c r="AS197" s="6"/>
      <c r="AT197" s="6"/>
      <c r="AU197" s="6"/>
      <c r="AV197" s="6"/>
      <c r="AW197" s="6"/>
      <c r="AX197" s="6"/>
      <c r="AY197" s="6"/>
    </row>
    <row r="198" spans="2:51" ht="15.75" customHeight="1" x14ac:dyDescent="0.35">
      <c r="B198" s="20" t="s">
        <v>503</v>
      </c>
      <c r="C198" s="21" t="s">
        <v>1925</v>
      </c>
      <c r="D198" s="21"/>
      <c r="E198" s="21"/>
      <c r="F198" s="22">
        <v>1962.7256729092901</v>
      </c>
      <c r="G198" s="23">
        <v>7004</v>
      </c>
      <c r="H198" s="24">
        <v>3.57</v>
      </c>
      <c r="I198" s="25">
        <v>0.14399999999999999</v>
      </c>
      <c r="J198" s="26">
        <v>0.83750000000000002</v>
      </c>
      <c r="K198" s="27">
        <v>1.9199999999999998E-2</v>
      </c>
      <c r="L198" s="27">
        <v>2.8299999999999999E-2</v>
      </c>
      <c r="M198" s="27">
        <v>1.6999999999999999E-3</v>
      </c>
      <c r="N198" s="42">
        <v>0.7883</v>
      </c>
      <c r="O198" s="27">
        <v>0.2051</v>
      </c>
      <c r="P198" s="27">
        <v>0.94359999999999999</v>
      </c>
      <c r="Q198" s="28">
        <v>1.9099999999999999E-2</v>
      </c>
      <c r="R198" s="7"/>
      <c r="S198" s="6"/>
      <c r="T198" s="6"/>
      <c r="U198" s="6"/>
      <c r="V198" s="6"/>
      <c r="W198" s="6"/>
      <c r="X198" s="6"/>
      <c r="Y198" s="6"/>
      <c r="Z198" s="6"/>
      <c r="AA198" s="6"/>
      <c r="AB198" s="6"/>
      <c r="AC198" s="6"/>
      <c r="AD198" s="6"/>
      <c r="AE198" s="6"/>
      <c r="AF198" s="6"/>
      <c r="AG198" s="6"/>
      <c r="AH198" s="6"/>
      <c r="AI198" s="6"/>
      <c r="AJ198" s="6"/>
      <c r="AK198" s="6"/>
      <c r="AL198" s="6"/>
      <c r="AM198" s="6"/>
      <c r="AN198" s="6"/>
      <c r="AO198" s="6"/>
      <c r="AP198" s="6"/>
      <c r="AQ198" s="6"/>
      <c r="AR198" s="6"/>
      <c r="AS198" s="6"/>
      <c r="AT198" s="6"/>
      <c r="AU198" s="6"/>
      <c r="AV198" s="6"/>
      <c r="AW198" s="6"/>
      <c r="AX198" s="6"/>
      <c r="AY198" s="6"/>
    </row>
    <row r="199" spans="2:51" ht="15.75" customHeight="1" x14ac:dyDescent="0.35">
      <c r="B199" s="20" t="s">
        <v>505</v>
      </c>
      <c r="C199" s="21" t="s">
        <v>1926</v>
      </c>
      <c r="D199" s="21"/>
      <c r="E199" s="21"/>
      <c r="F199" s="22">
        <v>8.9881021775923973</v>
      </c>
      <c r="G199" s="23">
        <v>134</v>
      </c>
      <c r="H199" s="24">
        <v>14.95</v>
      </c>
      <c r="I199" s="25">
        <v>0</v>
      </c>
      <c r="J199" s="26">
        <v>3.694</v>
      </c>
      <c r="K199" s="27">
        <v>0</v>
      </c>
      <c r="L199" s="27">
        <v>0.76019999999999999</v>
      </c>
      <c r="M199" s="27">
        <v>1E-4</v>
      </c>
      <c r="N199" s="42">
        <v>2.9338000000000002</v>
      </c>
      <c r="O199" s="27">
        <v>0</v>
      </c>
      <c r="P199" s="27">
        <v>3.694</v>
      </c>
      <c r="Q199" s="28">
        <v>1.0289999999999999</v>
      </c>
      <c r="R199" s="7"/>
      <c r="S199" s="6"/>
      <c r="T199" s="6"/>
      <c r="U199" s="6"/>
      <c r="V199" s="6"/>
      <c r="W199" s="6"/>
      <c r="X199" s="6"/>
      <c r="Y199" s="6"/>
      <c r="Z199" s="6"/>
      <c r="AA199" s="6"/>
      <c r="AB199" s="6"/>
      <c r="AC199" s="6"/>
      <c r="AD199" s="6"/>
      <c r="AE199" s="6"/>
      <c r="AF199" s="6"/>
      <c r="AG199" s="6"/>
      <c r="AH199" s="6"/>
      <c r="AI199" s="6"/>
      <c r="AJ199" s="6"/>
      <c r="AK199" s="6"/>
      <c r="AL199" s="6"/>
      <c r="AM199" s="6"/>
      <c r="AN199" s="6"/>
      <c r="AO199" s="6"/>
      <c r="AP199" s="6"/>
      <c r="AQ199" s="6"/>
      <c r="AR199" s="6"/>
      <c r="AS199" s="6"/>
      <c r="AT199" s="6"/>
      <c r="AU199" s="6"/>
      <c r="AV199" s="6"/>
      <c r="AW199" s="6"/>
      <c r="AX199" s="6"/>
      <c r="AY199" s="6"/>
    </row>
    <row r="200" spans="2:51" ht="15.75" customHeight="1" x14ac:dyDescent="0.35">
      <c r="B200" s="20" t="s">
        <v>507</v>
      </c>
      <c r="C200" s="21" t="s">
        <v>1927</v>
      </c>
      <c r="D200" s="21"/>
      <c r="E200" s="21"/>
      <c r="F200" s="22" t="s">
        <v>55</v>
      </c>
      <c r="G200" s="23" t="s">
        <v>55</v>
      </c>
      <c r="H200" s="24" t="s">
        <v>55</v>
      </c>
      <c r="I200" s="25" t="s">
        <v>55</v>
      </c>
      <c r="J200" s="26" t="s">
        <v>55</v>
      </c>
      <c r="K200" s="27" t="s">
        <v>55</v>
      </c>
      <c r="L200" s="27" t="s">
        <v>55</v>
      </c>
      <c r="M200" s="27" t="s">
        <v>55</v>
      </c>
      <c r="N200" s="42" t="s">
        <v>55</v>
      </c>
      <c r="O200" s="27" t="s">
        <v>55</v>
      </c>
      <c r="P200" s="27" t="s">
        <v>55</v>
      </c>
      <c r="Q200" s="28" t="s">
        <v>55</v>
      </c>
      <c r="R200" s="7"/>
      <c r="S200" s="6"/>
      <c r="T200" s="6"/>
      <c r="U200" s="6"/>
      <c r="V200" s="6"/>
      <c r="W200" s="6"/>
      <c r="X200" s="6"/>
      <c r="Y200" s="6"/>
      <c r="Z200" s="6"/>
      <c r="AA200" s="6"/>
      <c r="AB200" s="6"/>
      <c r="AC200" s="6"/>
      <c r="AD200" s="6"/>
      <c r="AE200" s="6"/>
      <c r="AF200" s="6"/>
      <c r="AG200" s="6"/>
      <c r="AH200" s="6"/>
      <c r="AI200" s="6"/>
      <c r="AJ200" s="6"/>
      <c r="AK200" s="6"/>
      <c r="AL200" s="6"/>
      <c r="AM200" s="6"/>
      <c r="AN200" s="6"/>
      <c r="AO200" s="6"/>
      <c r="AP200" s="6"/>
      <c r="AQ200" s="6"/>
      <c r="AR200" s="6"/>
      <c r="AS200" s="6"/>
      <c r="AT200" s="6"/>
      <c r="AU200" s="6"/>
      <c r="AV200" s="6"/>
      <c r="AW200" s="6"/>
      <c r="AX200" s="6"/>
      <c r="AY200" s="6"/>
    </row>
    <row r="201" spans="2:51" ht="15.75" customHeight="1" x14ac:dyDescent="0.35">
      <c r="B201" s="20" t="s">
        <v>509</v>
      </c>
      <c r="C201" s="21" t="s">
        <v>1928</v>
      </c>
      <c r="D201" s="21"/>
      <c r="E201" s="21"/>
      <c r="F201" s="22">
        <v>481.03903961460668</v>
      </c>
      <c r="G201" s="23">
        <v>4840</v>
      </c>
      <c r="H201" s="24">
        <v>10.06</v>
      </c>
      <c r="I201" s="25">
        <v>0</v>
      </c>
      <c r="J201" s="26">
        <v>2.4426999999999999</v>
      </c>
      <c r="K201" s="27">
        <v>2.6599999999999999E-2</v>
      </c>
      <c r="L201" s="27">
        <v>0.1244</v>
      </c>
      <c r="M201" s="27">
        <v>6.3E-3</v>
      </c>
      <c r="N201" s="42">
        <v>2.2854999999999999</v>
      </c>
      <c r="O201" s="27">
        <v>0</v>
      </c>
      <c r="P201" s="27">
        <v>2.4426999999999999</v>
      </c>
      <c r="Q201" s="28">
        <v>9.0700000000000003E-2</v>
      </c>
      <c r="R201" s="7"/>
      <c r="S201" s="6"/>
      <c r="T201" s="6"/>
      <c r="U201" s="6"/>
      <c r="V201" s="6"/>
      <c r="W201" s="6"/>
      <c r="X201" s="6"/>
      <c r="Y201" s="6"/>
      <c r="Z201" s="6"/>
      <c r="AA201" s="6"/>
      <c r="AB201" s="6"/>
      <c r="AC201" s="6"/>
      <c r="AD201" s="6"/>
      <c r="AE201" s="6"/>
      <c r="AF201" s="6"/>
      <c r="AG201" s="6"/>
      <c r="AH201" s="6"/>
      <c r="AI201" s="6"/>
      <c r="AJ201" s="6"/>
      <c r="AK201" s="6"/>
      <c r="AL201" s="6"/>
      <c r="AM201" s="6"/>
      <c r="AN201" s="6"/>
      <c r="AO201" s="6"/>
      <c r="AP201" s="6"/>
      <c r="AQ201" s="6"/>
      <c r="AR201" s="6"/>
      <c r="AS201" s="6"/>
      <c r="AT201" s="6"/>
      <c r="AU201" s="6"/>
      <c r="AV201" s="6"/>
      <c r="AW201" s="6"/>
      <c r="AX201" s="6"/>
      <c r="AY201" s="6"/>
    </row>
    <row r="202" spans="2:51" ht="15.75" customHeight="1" x14ac:dyDescent="0.35">
      <c r="B202" s="20" t="s">
        <v>511</v>
      </c>
      <c r="C202" s="21" t="s">
        <v>1929</v>
      </c>
      <c r="D202" s="21"/>
      <c r="E202" s="21"/>
      <c r="F202" s="22">
        <v>1074.0209466702133</v>
      </c>
      <c r="G202" s="23">
        <v>6842</v>
      </c>
      <c r="H202" s="24">
        <v>6.37</v>
      </c>
      <c r="I202" s="25">
        <v>0.121</v>
      </c>
      <c r="J202" s="26">
        <v>1.4468000000000001</v>
      </c>
      <c r="K202" s="27">
        <v>1.3599999999999999E-2</v>
      </c>
      <c r="L202" s="27">
        <v>3.44E-2</v>
      </c>
      <c r="M202" s="27">
        <v>8.5000000000000006E-3</v>
      </c>
      <c r="N202" s="42">
        <v>1.3903000000000001</v>
      </c>
      <c r="O202" s="27">
        <v>0.1484</v>
      </c>
      <c r="P202" s="27">
        <v>1.6251</v>
      </c>
      <c r="Q202" s="28">
        <v>3.85E-2</v>
      </c>
      <c r="R202" s="7"/>
      <c r="S202" s="6"/>
      <c r="T202" s="6"/>
      <c r="U202" s="6"/>
      <c r="V202" s="6"/>
      <c r="W202" s="6"/>
      <c r="X202" s="6"/>
      <c r="Y202" s="6"/>
      <c r="Z202" s="6"/>
      <c r="AA202" s="6"/>
      <c r="AB202" s="6"/>
      <c r="AC202" s="6"/>
      <c r="AD202" s="6"/>
      <c r="AE202" s="6"/>
      <c r="AF202" s="6"/>
      <c r="AG202" s="6"/>
      <c r="AH202" s="6"/>
      <c r="AI202" s="6"/>
      <c r="AJ202" s="6"/>
      <c r="AK202" s="6"/>
      <c r="AL202" s="6"/>
      <c r="AM202" s="6"/>
      <c r="AN202" s="6"/>
      <c r="AO202" s="6"/>
      <c r="AP202" s="6"/>
      <c r="AQ202" s="6"/>
      <c r="AR202" s="6"/>
      <c r="AS202" s="6"/>
      <c r="AT202" s="6"/>
      <c r="AU202" s="6"/>
      <c r="AV202" s="6"/>
      <c r="AW202" s="6"/>
      <c r="AX202" s="6"/>
      <c r="AY202" s="6"/>
    </row>
    <row r="203" spans="2:51" ht="15.75" customHeight="1" x14ac:dyDescent="0.35">
      <c r="B203" s="20" t="s">
        <v>513</v>
      </c>
      <c r="C203" s="21" t="s">
        <v>1930</v>
      </c>
      <c r="D203" s="21"/>
      <c r="E203" s="21"/>
      <c r="F203" s="22">
        <v>296.8351963334207</v>
      </c>
      <c r="G203" s="23">
        <v>2776</v>
      </c>
      <c r="H203" s="24">
        <v>9.35</v>
      </c>
      <c r="I203" s="25">
        <v>0</v>
      </c>
      <c r="J203" s="26">
        <v>13.6196</v>
      </c>
      <c r="K203" s="27">
        <v>1.5461</v>
      </c>
      <c r="L203" s="27">
        <v>1.2175</v>
      </c>
      <c r="M203" s="27">
        <v>8.8247999999999998</v>
      </c>
      <c r="N203" s="42">
        <v>2.0312000000000001</v>
      </c>
      <c r="O203" s="27">
        <v>0</v>
      </c>
      <c r="P203" s="27">
        <v>13.6196</v>
      </c>
      <c r="Q203" s="28">
        <v>0.31859999999999999</v>
      </c>
      <c r="R203" s="7"/>
      <c r="S203" s="6"/>
      <c r="T203" s="6"/>
      <c r="U203" s="6"/>
      <c r="V203" s="6"/>
      <c r="W203" s="6"/>
      <c r="X203" s="6"/>
      <c r="Y203" s="6"/>
      <c r="Z203" s="6"/>
      <c r="AA203" s="6"/>
      <c r="AB203" s="6"/>
      <c r="AC203" s="6"/>
      <c r="AD203" s="6"/>
      <c r="AE203" s="6"/>
      <c r="AF203" s="6"/>
      <c r="AG203" s="6"/>
      <c r="AH203" s="6"/>
      <c r="AI203" s="6"/>
      <c r="AJ203" s="6"/>
      <c r="AK203" s="6"/>
      <c r="AL203" s="6"/>
      <c r="AM203" s="6"/>
      <c r="AN203" s="6"/>
      <c r="AO203" s="6"/>
      <c r="AP203" s="6"/>
      <c r="AQ203" s="6"/>
      <c r="AR203" s="6"/>
      <c r="AS203" s="6"/>
      <c r="AT203" s="6"/>
      <c r="AU203" s="6"/>
      <c r="AV203" s="6"/>
      <c r="AW203" s="6"/>
      <c r="AX203" s="6"/>
      <c r="AY203" s="6"/>
    </row>
    <row r="204" spans="2:51" ht="15.75" customHeight="1" x14ac:dyDescent="0.35">
      <c r="B204" s="20" t="s">
        <v>515</v>
      </c>
      <c r="C204" s="21" t="s">
        <v>1931</v>
      </c>
      <c r="D204" s="21"/>
      <c r="E204" s="21"/>
      <c r="F204" s="22">
        <v>2265.8930546814781</v>
      </c>
      <c r="G204" s="23">
        <v>4422</v>
      </c>
      <c r="H204" s="24">
        <v>1.95</v>
      </c>
      <c r="I204" s="25">
        <v>0.17699999999999999</v>
      </c>
      <c r="J204" s="26">
        <v>9.5688999999999993</v>
      </c>
      <c r="K204" s="27">
        <v>0.91120000000000001</v>
      </c>
      <c r="L204" s="27">
        <v>0.19969999999999999</v>
      </c>
      <c r="M204" s="27">
        <v>7.9503000000000004</v>
      </c>
      <c r="N204" s="42">
        <v>0.50770000000000004</v>
      </c>
      <c r="O204" s="27">
        <v>7.4763000000000002</v>
      </c>
      <c r="P204" s="27">
        <v>10.019399999999999</v>
      </c>
      <c r="Q204" s="28">
        <v>6.6000000000000003E-2</v>
      </c>
      <c r="R204" s="7"/>
      <c r="S204" s="6"/>
      <c r="T204" s="6"/>
      <c r="U204" s="6"/>
      <c r="V204" s="6"/>
      <c r="W204" s="6"/>
      <c r="X204" s="6"/>
      <c r="Y204" s="6"/>
      <c r="Z204" s="6"/>
      <c r="AA204" s="6"/>
      <c r="AB204" s="6"/>
      <c r="AC204" s="6"/>
      <c r="AD204" s="6"/>
      <c r="AE204" s="6"/>
      <c r="AF204" s="6"/>
      <c r="AG204" s="6"/>
      <c r="AH204" s="6"/>
      <c r="AI204" s="6"/>
      <c r="AJ204" s="6"/>
      <c r="AK204" s="6"/>
      <c r="AL204" s="6"/>
      <c r="AM204" s="6"/>
      <c r="AN204" s="6"/>
      <c r="AO204" s="6"/>
      <c r="AP204" s="6"/>
      <c r="AQ204" s="6"/>
      <c r="AR204" s="6"/>
      <c r="AS204" s="6"/>
      <c r="AT204" s="6"/>
      <c r="AU204" s="6"/>
      <c r="AV204" s="6"/>
      <c r="AW204" s="6"/>
      <c r="AX204" s="6"/>
      <c r="AY204" s="6"/>
    </row>
    <row r="205" spans="2:51" ht="15.75" customHeight="1" x14ac:dyDescent="0.35">
      <c r="B205" s="20" t="s">
        <v>517</v>
      </c>
      <c r="C205" s="21" t="s">
        <v>1932</v>
      </c>
      <c r="D205" s="21"/>
      <c r="E205" s="21"/>
      <c r="F205" s="22">
        <v>113.00963939106295</v>
      </c>
      <c r="G205" s="23">
        <v>269</v>
      </c>
      <c r="H205" s="24">
        <v>2.38</v>
      </c>
      <c r="I205" s="25">
        <v>4.7E-2</v>
      </c>
      <c r="J205" s="26">
        <v>3.9116</v>
      </c>
      <c r="K205" s="27">
        <v>0.86399999999999999</v>
      </c>
      <c r="L205" s="27">
        <v>0.28889999999999999</v>
      </c>
      <c r="M205" s="27">
        <v>2.1299000000000001</v>
      </c>
      <c r="N205" s="42">
        <v>0.62870000000000004</v>
      </c>
      <c r="O205" s="27">
        <v>0.50429999999999997</v>
      </c>
      <c r="P205" s="27">
        <v>4.0787000000000004</v>
      </c>
      <c r="Q205" s="28">
        <v>0.35239999999999999</v>
      </c>
      <c r="R205" s="7"/>
      <c r="S205" s="6"/>
      <c r="T205" s="6"/>
      <c r="U205" s="6"/>
      <c r="V205" s="6"/>
      <c r="W205" s="6"/>
      <c r="X205" s="6"/>
      <c r="Y205" s="6"/>
      <c r="Z205" s="6"/>
      <c r="AA205" s="6"/>
      <c r="AB205" s="6"/>
      <c r="AC205" s="6"/>
      <c r="AD205" s="6"/>
      <c r="AE205" s="6"/>
      <c r="AF205" s="6"/>
      <c r="AG205" s="6"/>
      <c r="AH205" s="6"/>
      <c r="AI205" s="6"/>
      <c r="AJ205" s="6"/>
      <c r="AK205" s="6"/>
      <c r="AL205" s="6"/>
      <c r="AM205" s="6"/>
      <c r="AN205" s="6"/>
      <c r="AO205" s="6"/>
      <c r="AP205" s="6"/>
      <c r="AQ205" s="6"/>
      <c r="AR205" s="6"/>
      <c r="AS205" s="6"/>
      <c r="AT205" s="6"/>
      <c r="AU205" s="6"/>
      <c r="AV205" s="6"/>
      <c r="AW205" s="6"/>
      <c r="AX205" s="6"/>
      <c r="AY205" s="6"/>
    </row>
    <row r="206" spans="2:51" ht="15.75" customHeight="1" x14ac:dyDescent="0.35">
      <c r="B206" s="20" t="s">
        <v>519</v>
      </c>
      <c r="C206" s="21" t="s">
        <v>1933</v>
      </c>
      <c r="D206" s="21"/>
      <c r="E206" s="21"/>
      <c r="F206" s="22">
        <v>81.970210531622115</v>
      </c>
      <c r="G206" s="23">
        <v>2063</v>
      </c>
      <c r="H206" s="24">
        <v>25.17</v>
      </c>
      <c r="I206" s="25">
        <v>0</v>
      </c>
      <c r="J206" s="26">
        <v>17.396000000000001</v>
      </c>
      <c r="K206" s="27">
        <v>3.5588000000000002</v>
      </c>
      <c r="L206" s="27">
        <v>5.5346000000000002</v>
      </c>
      <c r="M206" s="27">
        <v>2.6223999999999998</v>
      </c>
      <c r="N206" s="42">
        <v>5.6802000000000001</v>
      </c>
      <c r="O206" s="27">
        <v>0</v>
      </c>
      <c r="P206" s="27">
        <v>17.396000000000001</v>
      </c>
      <c r="Q206" s="28">
        <v>0.82969999999999999</v>
      </c>
      <c r="R206" s="7"/>
      <c r="S206" s="6"/>
      <c r="T206" s="6"/>
      <c r="U206" s="6"/>
      <c r="V206" s="6"/>
      <c r="W206" s="6"/>
      <c r="X206" s="6"/>
      <c r="Y206" s="6"/>
      <c r="Z206" s="6"/>
      <c r="AA206" s="6"/>
      <c r="AB206" s="6"/>
      <c r="AC206" s="6"/>
      <c r="AD206" s="6"/>
      <c r="AE206" s="6"/>
      <c r="AF206" s="6"/>
      <c r="AG206" s="6"/>
      <c r="AH206" s="6"/>
      <c r="AI206" s="6"/>
      <c r="AJ206" s="6"/>
      <c r="AK206" s="6"/>
      <c r="AL206" s="6"/>
      <c r="AM206" s="6"/>
      <c r="AN206" s="6"/>
      <c r="AO206" s="6"/>
      <c r="AP206" s="6"/>
      <c r="AQ206" s="6"/>
      <c r="AR206" s="6"/>
      <c r="AS206" s="6"/>
      <c r="AT206" s="6"/>
      <c r="AU206" s="6"/>
      <c r="AV206" s="6"/>
      <c r="AW206" s="6"/>
      <c r="AX206" s="6"/>
      <c r="AY206" s="6"/>
    </row>
    <row r="207" spans="2:51" ht="15.75" customHeight="1" x14ac:dyDescent="0.35">
      <c r="B207" s="20" t="s">
        <v>521</v>
      </c>
      <c r="C207" s="21" t="s">
        <v>1934</v>
      </c>
      <c r="D207" s="21"/>
      <c r="E207" s="21"/>
      <c r="F207" s="22">
        <v>412.07282427428731</v>
      </c>
      <c r="G207" s="23">
        <v>5938</v>
      </c>
      <c r="H207" s="24">
        <v>14.41</v>
      </c>
      <c r="I207" s="25">
        <v>0</v>
      </c>
      <c r="J207" s="26">
        <v>13.043200000000001</v>
      </c>
      <c r="K207" s="27">
        <v>2.9039999999999999</v>
      </c>
      <c r="L207" s="27">
        <v>3.9062000000000001</v>
      </c>
      <c r="M207" s="27">
        <v>2.6589999999999998</v>
      </c>
      <c r="N207" s="42">
        <v>3.5741000000000001</v>
      </c>
      <c r="O207" s="27">
        <v>0</v>
      </c>
      <c r="P207" s="27">
        <v>13.043200000000001</v>
      </c>
      <c r="Q207" s="28">
        <v>0.25690000000000002</v>
      </c>
      <c r="R207" s="7"/>
      <c r="S207" s="6"/>
      <c r="T207" s="6"/>
      <c r="U207" s="6"/>
      <c r="V207" s="6"/>
      <c r="W207" s="6"/>
      <c r="X207" s="6"/>
      <c r="Y207" s="6"/>
      <c r="Z207" s="6"/>
      <c r="AA207" s="6"/>
      <c r="AB207" s="6"/>
      <c r="AC207" s="6"/>
      <c r="AD207" s="6"/>
      <c r="AE207" s="6"/>
      <c r="AF207" s="6"/>
      <c r="AG207" s="6"/>
      <c r="AH207" s="6"/>
      <c r="AI207" s="6"/>
      <c r="AJ207" s="6"/>
      <c r="AK207" s="6"/>
      <c r="AL207" s="6"/>
      <c r="AM207" s="6"/>
      <c r="AN207" s="6"/>
      <c r="AO207" s="6"/>
      <c r="AP207" s="6"/>
      <c r="AQ207" s="6"/>
      <c r="AR207" s="6"/>
      <c r="AS207" s="6"/>
      <c r="AT207" s="6"/>
      <c r="AU207" s="6"/>
      <c r="AV207" s="6"/>
      <c r="AW207" s="6"/>
      <c r="AX207" s="6"/>
      <c r="AY207" s="6"/>
    </row>
    <row r="208" spans="2:51" ht="15.75" customHeight="1" x14ac:dyDescent="0.35">
      <c r="B208" s="20" t="s">
        <v>523</v>
      </c>
      <c r="C208" s="21" t="s">
        <v>1935</v>
      </c>
      <c r="D208" s="21"/>
      <c r="E208" s="21"/>
      <c r="F208" s="22">
        <v>248.96156639073729</v>
      </c>
      <c r="G208" s="23">
        <v>5020</v>
      </c>
      <c r="H208" s="24">
        <v>20.16</v>
      </c>
      <c r="I208" s="25">
        <v>0</v>
      </c>
      <c r="J208" s="26">
        <v>16.075199999999999</v>
      </c>
      <c r="K208" s="27">
        <v>2.4788999999999999</v>
      </c>
      <c r="L208" s="27">
        <v>5.8010000000000002</v>
      </c>
      <c r="M208" s="27">
        <v>2.9178000000000002</v>
      </c>
      <c r="N208" s="42">
        <v>4.8776000000000002</v>
      </c>
      <c r="O208" s="27">
        <v>0</v>
      </c>
      <c r="P208" s="27">
        <v>16.075199999999999</v>
      </c>
      <c r="Q208" s="28">
        <v>0.4758</v>
      </c>
      <c r="R208" s="7"/>
      <c r="S208" s="6"/>
      <c r="T208" s="6"/>
      <c r="U208" s="6"/>
      <c r="V208" s="6"/>
      <c r="W208" s="6"/>
      <c r="X208" s="6"/>
      <c r="Y208" s="6"/>
      <c r="Z208" s="6"/>
      <c r="AA208" s="6"/>
      <c r="AB208" s="6"/>
      <c r="AC208" s="6"/>
      <c r="AD208" s="6"/>
      <c r="AE208" s="6"/>
      <c r="AF208" s="6"/>
      <c r="AG208" s="6"/>
      <c r="AH208" s="6"/>
      <c r="AI208" s="6"/>
      <c r="AJ208" s="6"/>
      <c r="AK208" s="6"/>
      <c r="AL208" s="6"/>
      <c r="AM208" s="6"/>
      <c r="AN208" s="6"/>
      <c r="AO208" s="6"/>
      <c r="AP208" s="6"/>
      <c r="AQ208" s="6"/>
      <c r="AR208" s="6"/>
      <c r="AS208" s="6"/>
      <c r="AT208" s="6"/>
      <c r="AU208" s="6"/>
      <c r="AV208" s="6"/>
      <c r="AW208" s="6"/>
      <c r="AX208" s="6"/>
      <c r="AY208" s="6"/>
    </row>
    <row r="209" spans="2:51" ht="15.75" customHeight="1" x14ac:dyDescent="0.35">
      <c r="B209" s="20" t="s">
        <v>525</v>
      </c>
      <c r="C209" s="21" t="s">
        <v>1936</v>
      </c>
      <c r="D209" s="21"/>
      <c r="E209" s="21"/>
      <c r="F209" s="22">
        <v>1070.7666331392668</v>
      </c>
      <c r="G209" s="23">
        <v>13751</v>
      </c>
      <c r="H209" s="24">
        <v>12.84</v>
      </c>
      <c r="I209" s="25">
        <v>0</v>
      </c>
      <c r="J209" s="26">
        <v>11.6972</v>
      </c>
      <c r="K209" s="27">
        <v>2.0743</v>
      </c>
      <c r="L209" s="27">
        <v>3.8645</v>
      </c>
      <c r="M209" s="27">
        <v>2.4952999999999999</v>
      </c>
      <c r="N209" s="42">
        <v>3.2631000000000001</v>
      </c>
      <c r="O209" s="27">
        <v>0</v>
      </c>
      <c r="P209" s="27">
        <v>11.6972</v>
      </c>
      <c r="Q209" s="28">
        <v>0.14580000000000001</v>
      </c>
      <c r="R209" s="7"/>
      <c r="S209" s="6"/>
      <c r="T209" s="6"/>
      <c r="U209" s="6"/>
      <c r="V209" s="6"/>
      <c r="W209" s="6"/>
      <c r="X209" s="6"/>
      <c r="Y209" s="6"/>
      <c r="Z209" s="6"/>
      <c r="AA209" s="6"/>
      <c r="AB209" s="6"/>
      <c r="AC209" s="6"/>
      <c r="AD209" s="6"/>
      <c r="AE209" s="6"/>
      <c r="AF209" s="6"/>
      <c r="AG209" s="6"/>
      <c r="AH209" s="6"/>
      <c r="AI209" s="6"/>
      <c r="AJ209" s="6"/>
      <c r="AK209" s="6"/>
      <c r="AL209" s="6"/>
      <c r="AM209" s="6"/>
      <c r="AN209" s="6"/>
      <c r="AO209" s="6"/>
      <c r="AP209" s="6"/>
      <c r="AQ209" s="6"/>
      <c r="AR209" s="6"/>
      <c r="AS209" s="6"/>
      <c r="AT209" s="6"/>
      <c r="AU209" s="6"/>
      <c r="AV209" s="6"/>
      <c r="AW209" s="6"/>
      <c r="AX209" s="6"/>
      <c r="AY209" s="6"/>
    </row>
    <row r="210" spans="2:51" ht="15.75" customHeight="1" x14ac:dyDescent="0.35">
      <c r="B210" s="20" t="s">
        <v>527</v>
      </c>
      <c r="C210" s="21" t="s">
        <v>1937</v>
      </c>
      <c r="D210" s="21"/>
      <c r="E210" s="21"/>
      <c r="F210" s="22">
        <v>2005.3582073211337</v>
      </c>
      <c r="G210" s="23">
        <v>19147</v>
      </c>
      <c r="H210" s="24">
        <v>9.5500000000000007</v>
      </c>
      <c r="I210" s="25">
        <v>0</v>
      </c>
      <c r="J210" s="26">
        <v>9.5759000000000007</v>
      </c>
      <c r="K210" s="27">
        <v>1.9015</v>
      </c>
      <c r="L210" s="27">
        <v>3.0642999999999998</v>
      </c>
      <c r="M210" s="27">
        <v>1.9431</v>
      </c>
      <c r="N210" s="42">
        <v>2.6669999999999998</v>
      </c>
      <c r="O210" s="27">
        <v>0</v>
      </c>
      <c r="P210" s="27">
        <v>9.5759000000000007</v>
      </c>
      <c r="Q210" s="28">
        <v>7.2300000000000003E-2</v>
      </c>
      <c r="R210" s="7"/>
      <c r="S210" s="6"/>
      <c r="T210" s="6"/>
      <c r="U210" s="6"/>
      <c r="V210" s="6"/>
      <c r="W210" s="6"/>
      <c r="X210" s="6"/>
      <c r="Y210" s="6"/>
      <c r="Z210" s="6"/>
      <c r="AA210" s="6"/>
      <c r="AB210" s="6"/>
      <c r="AC210" s="6"/>
      <c r="AD210" s="6"/>
      <c r="AE210" s="6"/>
      <c r="AF210" s="6"/>
      <c r="AG210" s="6"/>
      <c r="AH210" s="6"/>
      <c r="AI210" s="6"/>
      <c r="AJ210" s="6"/>
      <c r="AK210" s="6"/>
      <c r="AL210" s="6"/>
      <c r="AM210" s="6"/>
      <c r="AN210" s="6"/>
      <c r="AO210" s="6"/>
      <c r="AP210" s="6"/>
      <c r="AQ210" s="6"/>
      <c r="AR210" s="6"/>
      <c r="AS210" s="6"/>
      <c r="AT210" s="6"/>
      <c r="AU210" s="6"/>
      <c r="AV210" s="6"/>
      <c r="AW210" s="6"/>
      <c r="AX210" s="6"/>
      <c r="AY210" s="6"/>
    </row>
    <row r="211" spans="2:51" ht="15.75" customHeight="1" x14ac:dyDescent="0.35">
      <c r="B211" s="20" t="s">
        <v>529</v>
      </c>
      <c r="C211" s="21" t="s">
        <v>1938</v>
      </c>
      <c r="D211" s="21"/>
      <c r="E211" s="21"/>
      <c r="F211" s="22">
        <v>215.91727794180554</v>
      </c>
      <c r="G211" s="23">
        <v>4192</v>
      </c>
      <c r="H211" s="24">
        <v>19.420000000000002</v>
      </c>
      <c r="I211" s="25">
        <v>0</v>
      </c>
      <c r="J211" s="26">
        <v>13.3802</v>
      </c>
      <c r="K211" s="27">
        <v>2.6976</v>
      </c>
      <c r="L211" s="27">
        <v>5.3288000000000002</v>
      </c>
      <c r="M211" s="27">
        <v>1.1313</v>
      </c>
      <c r="N211" s="42">
        <v>4.2224000000000004</v>
      </c>
      <c r="O211" s="27">
        <v>0</v>
      </c>
      <c r="P211" s="27">
        <v>13.3802</v>
      </c>
      <c r="Q211" s="28">
        <v>0.37180000000000002</v>
      </c>
      <c r="R211" s="7"/>
      <c r="S211" s="6"/>
      <c r="T211" s="6"/>
      <c r="U211" s="6"/>
      <c r="V211" s="6"/>
      <c r="W211" s="6"/>
      <c r="X211" s="6"/>
      <c r="Y211" s="6"/>
      <c r="Z211" s="6"/>
      <c r="AA211" s="6"/>
      <c r="AB211" s="6"/>
      <c r="AC211" s="6"/>
      <c r="AD211" s="6"/>
      <c r="AE211" s="6"/>
      <c r="AF211" s="6"/>
      <c r="AG211" s="6"/>
      <c r="AH211" s="6"/>
      <c r="AI211" s="6"/>
      <c r="AJ211" s="6"/>
      <c r="AK211" s="6"/>
      <c r="AL211" s="6"/>
      <c r="AM211" s="6"/>
      <c r="AN211" s="6"/>
      <c r="AO211" s="6"/>
      <c r="AP211" s="6"/>
      <c r="AQ211" s="6"/>
      <c r="AR211" s="6"/>
      <c r="AS211" s="6"/>
      <c r="AT211" s="6"/>
      <c r="AU211" s="6"/>
      <c r="AV211" s="6"/>
      <c r="AW211" s="6"/>
      <c r="AX211" s="6"/>
      <c r="AY211" s="6"/>
    </row>
    <row r="212" spans="2:51" ht="15.75" customHeight="1" x14ac:dyDescent="0.35">
      <c r="B212" s="20" t="s">
        <v>531</v>
      </c>
      <c r="C212" s="21" t="s">
        <v>1939</v>
      </c>
      <c r="D212" s="21"/>
      <c r="E212" s="21"/>
      <c r="F212" s="22">
        <v>879.65836597928842</v>
      </c>
      <c r="G212" s="23">
        <v>11125</v>
      </c>
      <c r="H212" s="24">
        <v>12.65</v>
      </c>
      <c r="I212" s="25">
        <v>1E-3</v>
      </c>
      <c r="J212" s="26">
        <v>9.6491000000000007</v>
      </c>
      <c r="K212" s="27">
        <v>2.4424999999999999</v>
      </c>
      <c r="L212" s="27">
        <v>3.5402999999999998</v>
      </c>
      <c r="M212" s="27">
        <v>0.61839999999999995</v>
      </c>
      <c r="N212" s="42">
        <v>3.0478999999999998</v>
      </c>
      <c r="O212" s="27" t="s">
        <v>55</v>
      </c>
      <c r="P212" s="27" t="s">
        <v>55</v>
      </c>
      <c r="Q212" s="28">
        <v>0.1135</v>
      </c>
      <c r="R212" s="7"/>
      <c r="S212" s="6"/>
      <c r="T212" s="6"/>
      <c r="U212" s="6"/>
      <c r="V212" s="6"/>
      <c r="W212" s="6"/>
      <c r="X212" s="6"/>
      <c r="Y212" s="6"/>
      <c r="Z212" s="6"/>
      <c r="AA212" s="6"/>
      <c r="AB212" s="6"/>
      <c r="AC212" s="6"/>
      <c r="AD212" s="6"/>
      <c r="AE212" s="6"/>
      <c r="AF212" s="6"/>
      <c r="AG212" s="6"/>
      <c r="AH212" s="6"/>
      <c r="AI212" s="6"/>
      <c r="AJ212" s="6"/>
      <c r="AK212" s="6"/>
      <c r="AL212" s="6"/>
      <c r="AM212" s="6"/>
      <c r="AN212" s="6"/>
      <c r="AO212" s="6"/>
      <c r="AP212" s="6"/>
      <c r="AQ212" s="6"/>
      <c r="AR212" s="6"/>
      <c r="AS212" s="6"/>
      <c r="AT212" s="6"/>
      <c r="AU212" s="6"/>
      <c r="AV212" s="6"/>
      <c r="AW212" s="6"/>
      <c r="AX212" s="6"/>
      <c r="AY212" s="6"/>
    </row>
    <row r="213" spans="2:51" ht="15.75" customHeight="1" x14ac:dyDescent="0.35">
      <c r="B213" s="20" t="s">
        <v>533</v>
      </c>
      <c r="C213" s="21" t="s">
        <v>1940</v>
      </c>
      <c r="D213" s="21"/>
      <c r="E213" s="21"/>
      <c r="F213" s="22">
        <v>282.45766074943236</v>
      </c>
      <c r="G213" s="23">
        <v>4491</v>
      </c>
      <c r="H213" s="24">
        <v>15.9</v>
      </c>
      <c r="I213" s="25">
        <v>0</v>
      </c>
      <c r="J213" s="26">
        <v>12.1869</v>
      </c>
      <c r="K213" s="27">
        <v>2.2233000000000001</v>
      </c>
      <c r="L213" s="27">
        <v>5.3868</v>
      </c>
      <c r="M213" s="27">
        <v>0.86439999999999995</v>
      </c>
      <c r="N213" s="42">
        <v>3.7124000000000001</v>
      </c>
      <c r="O213" s="27">
        <v>0</v>
      </c>
      <c r="P213" s="27">
        <v>12.1869</v>
      </c>
      <c r="Q213" s="28">
        <v>0.3967</v>
      </c>
      <c r="R213" s="7"/>
      <c r="S213" s="6"/>
      <c r="T213" s="6"/>
      <c r="U213" s="6"/>
      <c r="V213" s="6"/>
      <c r="W213" s="6"/>
      <c r="X213" s="6"/>
      <c r="Y213" s="6"/>
      <c r="Z213" s="6"/>
      <c r="AA213" s="6"/>
      <c r="AB213" s="6"/>
      <c r="AC213" s="6"/>
      <c r="AD213" s="6"/>
      <c r="AE213" s="6"/>
      <c r="AF213" s="6"/>
      <c r="AG213" s="6"/>
      <c r="AH213" s="6"/>
      <c r="AI213" s="6"/>
      <c r="AJ213" s="6"/>
      <c r="AK213" s="6"/>
      <c r="AL213" s="6"/>
      <c r="AM213" s="6"/>
      <c r="AN213" s="6"/>
      <c r="AO213" s="6"/>
      <c r="AP213" s="6"/>
      <c r="AQ213" s="6"/>
      <c r="AR213" s="6"/>
      <c r="AS213" s="6"/>
      <c r="AT213" s="6"/>
      <c r="AU213" s="6"/>
      <c r="AV213" s="6"/>
      <c r="AW213" s="6"/>
      <c r="AX213" s="6"/>
      <c r="AY213" s="6"/>
    </row>
    <row r="214" spans="2:51" ht="15.75" customHeight="1" x14ac:dyDescent="0.35">
      <c r="B214" s="20" t="s">
        <v>535</v>
      </c>
      <c r="C214" s="21" t="s">
        <v>1941</v>
      </c>
      <c r="D214" s="21"/>
      <c r="E214" s="21"/>
      <c r="F214" s="22">
        <v>1223.1343956499732</v>
      </c>
      <c r="G214" s="23">
        <v>13686</v>
      </c>
      <c r="H214" s="24">
        <v>11.19</v>
      </c>
      <c r="I214" s="25">
        <v>0</v>
      </c>
      <c r="J214" s="26">
        <v>8.7440999999999995</v>
      </c>
      <c r="K214" s="27">
        <v>1.8508</v>
      </c>
      <c r="L214" s="27">
        <v>3.5280999999999998</v>
      </c>
      <c r="M214" s="27">
        <v>0.63370000000000004</v>
      </c>
      <c r="N214" s="42">
        <v>2.7315999999999998</v>
      </c>
      <c r="O214" s="27">
        <v>0</v>
      </c>
      <c r="P214" s="27">
        <v>8.7440999999999995</v>
      </c>
      <c r="Q214" s="28">
        <v>0.1037</v>
      </c>
      <c r="R214" s="7"/>
      <c r="S214" s="6"/>
      <c r="T214" s="6"/>
      <c r="U214" s="6"/>
      <c r="V214" s="6"/>
      <c r="W214" s="6"/>
      <c r="X214" s="6"/>
      <c r="Y214" s="6"/>
      <c r="Z214" s="6"/>
      <c r="AA214" s="6"/>
      <c r="AB214" s="6"/>
      <c r="AC214" s="6"/>
      <c r="AD214" s="6"/>
      <c r="AE214" s="6"/>
      <c r="AF214" s="6"/>
      <c r="AG214" s="6"/>
      <c r="AH214" s="6"/>
      <c r="AI214" s="6"/>
      <c r="AJ214" s="6"/>
      <c r="AK214" s="6"/>
      <c r="AL214" s="6"/>
      <c r="AM214" s="6"/>
      <c r="AN214" s="6"/>
      <c r="AO214" s="6"/>
      <c r="AP214" s="6"/>
      <c r="AQ214" s="6"/>
      <c r="AR214" s="6"/>
      <c r="AS214" s="6"/>
      <c r="AT214" s="6"/>
      <c r="AU214" s="6"/>
      <c r="AV214" s="6"/>
      <c r="AW214" s="6"/>
      <c r="AX214" s="6"/>
      <c r="AY214" s="6"/>
    </row>
    <row r="215" spans="2:51" ht="15.75" customHeight="1" x14ac:dyDescent="0.35">
      <c r="B215" s="20" t="s">
        <v>537</v>
      </c>
      <c r="C215" s="21" t="s">
        <v>1942</v>
      </c>
      <c r="D215" s="21"/>
      <c r="E215" s="21"/>
      <c r="F215" s="22">
        <v>1999.5563829001724</v>
      </c>
      <c r="G215" s="23">
        <v>17909</v>
      </c>
      <c r="H215" s="24">
        <v>8.9600000000000009</v>
      </c>
      <c r="I215" s="25">
        <v>0</v>
      </c>
      <c r="J215" s="26">
        <v>7.2432999999999996</v>
      </c>
      <c r="K215" s="27">
        <v>1.7644</v>
      </c>
      <c r="L215" s="27">
        <v>2.7073999999999998</v>
      </c>
      <c r="M215" s="27">
        <v>0.44140000000000001</v>
      </c>
      <c r="N215" s="42">
        <v>2.33</v>
      </c>
      <c r="O215" s="27">
        <v>0</v>
      </c>
      <c r="P215" s="27">
        <v>7.2432999999999996</v>
      </c>
      <c r="Q215" s="28">
        <v>5.57E-2</v>
      </c>
      <c r="R215" s="7"/>
      <c r="S215" s="6"/>
      <c r="T215" s="6"/>
      <c r="U215" s="6"/>
      <c r="V215" s="6"/>
      <c r="W215" s="6"/>
      <c r="X215" s="6"/>
      <c r="Y215" s="6"/>
      <c r="Z215" s="6"/>
      <c r="AA215" s="6"/>
      <c r="AB215" s="6"/>
      <c r="AC215" s="6"/>
      <c r="AD215" s="6"/>
      <c r="AE215" s="6"/>
      <c r="AF215" s="6"/>
      <c r="AG215" s="6"/>
      <c r="AH215" s="6"/>
      <c r="AI215" s="6"/>
      <c r="AJ215" s="6"/>
      <c r="AK215" s="6"/>
      <c r="AL215" s="6"/>
      <c r="AM215" s="6"/>
      <c r="AN215" s="6"/>
      <c r="AO215" s="6"/>
      <c r="AP215" s="6"/>
      <c r="AQ215" s="6"/>
      <c r="AR215" s="6"/>
      <c r="AS215" s="6"/>
      <c r="AT215" s="6"/>
      <c r="AU215" s="6"/>
      <c r="AV215" s="6"/>
      <c r="AW215" s="6"/>
      <c r="AX215" s="6"/>
      <c r="AY215" s="6"/>
    </row>
    <row r="216" spans="2:51" ht="15.75" customHeight="1" x14ac:dyDescent="0.35">
      <c r="B216" s="20" t="s">
        <v>539</v>
      </c>
      <c r="C216" s="21" t="s">
        <v>1943</v>
      </c>
      <c r="D216" s="21"/>
      <c r="E216" s="21"/>
      <c r="F216" s="22">
        <v>61.155347164796545</v>
      </c>
      <c r="G216" s="23">
        <v>1103</v>
      </c>
      <c r="H216" s="24">
        <v>18.04</v>
      </c>
      <c r="I216" s="25">
        <v>0</v>
      </c>
      <c r="J216" s="26">
        <v>13.9674</v>
      </c>
      <c r="K216" s="27">
        <v>2.2947000000000002</v>
      </c>
      <c r="L216" s="27">
        <v>4.7225999999999999</v>
      </c>
      <c r="M216" s="27">
        <v>2.4133</v>
      </c>
      <c r="N216" s="42">
        <v>4.5368000000000004</v>
      </c>
      <c r="O216" s="27">
        <v>0</v>
      </c>
      <c r="P216" s="27">
        <v>13.9674</v>
      </c>
      <c r="Q216" s="28">
        <v>1.0752999999999999</v>
      </c>
      <c r="R216" s="7"/>
      <c r="S216" s="6"/>
      <c r="T216" s="6"/>
      <c r="U216" s="6"/>
      <c r="V216" s="6"/>
      <c r="W216" s="6"/>
      <c r="X216" s="6"/>
      <c r="Y216" s="6"/>
      <c r="Z216" s="6"/>
      <c r="AA216" s="6"/>
      <c r="AB216" s="6"/>
      <c r="AC216" s="6"/>
      <c r="AD216" s="6"/>
      <c r="AE216" s="6"/>
      <c r="AF216" s="6"/>
      <c r="AG216" s="6"/>
      <c r="AH216" s="6"/>
      <c r="AI216" s="6"/>
      <c r="AJ216" s="6"/>
      <c r="AK216" s="6"/>
      <c r="AL216" s="6"/>
      <c r="AM216" s="6"/>
      <c r="AN216" s="6"/>
      <c r="AO216" s="6"/>
      <c r="AP216" s="6"/>
      <c r="AQ216" s="6"/>
      <c r="AR216" s="6"/>
      <c r="AS216" s="6"/>
      <c r="AT216" s="6"/>
      <c r="AU216" s="6"/>
      <c r="AV216" s="6"/>
      <c r="AW216" s="6"/>
      <c r="AX216" s="6"/>
      <c r="AY216" s="6"/>
    </row>
    <row r="217" spans="2:51" ht="15.75" customHeight="1" x14ac:dyDescent="0.35">
      <c r="B217" s="20" t="s">
        <v>541</v>
      </c>
      <c r="C217" s="21" t="s">
        <v>1944</v>
      </c>
      <c r="D217" s="21"/>
      <c r="E217" s="21"/>
      <c r="F217" s="22">
        <v>162.07031060255963</v>
      </c>
      <c r="G217" s="23">
        <v>1802</v>
      </c>
      <c r="H217" s="24">
        <v>11.12</v>
      </c>
      <c r="I217" s="25">
        <v>0</v>
      </c>
      <c r="J217" s="26">
        <v>10.630599999999999</v>
      </c>
      <c r="K217" s="27">
        <v>2.0699999999999998</v>
      </c>
      <c r="L217" s="27">
        <v>3.8923999999999999</v>
      </c>
      <c r="M217" s="27">
        <v>1.5613999999999999</v>
      </c>
      <c r="N217" s="42">
        <v>3.1067999999999998</v>
      </c>
      <c r="O217" s="27">
        <v>0</v>
      </c>
      <c r="P217" s="27">
        <v>10.630599999999999</v>
      </c>
      <c r="Q217" s="28">
        <v>0.37159999999999999</v>
      </c>
      <c r="R217" s="7"/>
      <c r="S217" s="6"/>
      <c r="T217" s="6"/>
      <c r="U217" s="6"/>
      <c r="V217" s="6"/>
      <c r="W217" s="6"/>
      <c r="X217" s="6"/>
      <c r="Y217" s="6"/>
      <c r="Z217" s="6"/>
      <c r="AA217" s="6"/>
      <c r="AB217" s="6"/>
      <c r="AC217" s="6"/>
      <c r="AD217" s="6"/>
      <c r="AE217" s="6"/>
      <c r="AF217" s="6"/>
      <c r="AG217" s="6"/>
      <c r="AH217" s="6"/>
      <c r="AI217" s="6"/>
      <c r="AJ217" s="6"/>
      <c r="AK217" s="6"/>
      <c r="AL217" s="6"/>
      <c r="AM217" s="6"/>
      <c r="AN217" s="6"/>
      <c r="AO217" s="6"/>
      <c r="AP217" s="6"/>
      <c r="AQ217" s="6"/>
      <c r="AR217" s="6"/>
      <c r="AS217" s="6"/>
      <c r="AT217" s="6"/>
      <c r="AU217" s="6"/>
      <c r="AV217" s="6"/>
      <c r="AW217" s="6"/>
      <c r="AX217" s="6"/>
      <c r="AY217" s="6"/>
    </row>
    <row r="218" spans="2:51" ht="15.75" customHeight="1" x14ac:dyDescent="0.35">
      <c r="B218" s="20" t="s">
        <v>543</v>
      </c>
      <c r="C218" s="21" t="s">
        <v>1945</v>
      </c>
      <c r="D218" s="21"/>
      <c r="E218" s="21"/>
      <c r="F218" s="22">
        <v>502.25438202055773</v>
      </c>
      <c r="G218" s="23">
        <v>4702</v>
      </c>
      <c r="H218" s="24">
        <v>9.36</v>
      </c>
      <c r="I218" s="25">
        <v>0</v>
      </c>
      <c r="J218" s="26">
        <v>8.6789000000000005</v>
      </c>
      <c r="K218" s="27">
        <v>1.7864</v>
      </c>
      <c r="L218" s="27">
        <v>2.8912</v>
      </c>
      <c r="M218" s="27">
        <v>1.3277000000000001</v>
      </c>
      <c r="N218" s="42">
        <v>2.6736</v>
      </c>
      <c r="O218" s="27">
        <v>0</v>
      </c>
      <c r="P218" s="27">
        <v>8.6789000000000005</v>
      </c>
      <c r="Q218" s="28">
        <v>0.15840000000000001</v>
      </c>
      <c r="R218" s="7"/>
      <c r="S218" s="6"/>
      <c r="T218" s="6"/>
      <c r="U218" s="6"/>
      <c r="V218" s="6"/>
      <c r="W218" s="6"/>
      <c r="X218" s="6"/>
      <c r="Y218" s="6"/>
      <c r="Z218" s="6"/>
      <c r="AA218" s="6"/>
      <c r="AB218" s="6"/>
      <c r="AC218" s="6"/>
      <c r="AD218" s="6"/>
      <c r="AE218" s="6"/>
      <c r="AF218" s="6"/>
      <c r="AG218" s="6"/>
      <c r="AH218" s="6"/>
      <c r="AI218" s="6"/>
      <c r="AJ218" s="6"/>
      <c r="AK218" s="6"/>
      <c r="AL218" s="6"/>
      <c r="AM218" s="6"/>
      <c r="AN218" s="6"/>
      <c r="AO218" s="6"/>
      <c r="AP218" s="6"/>
      <c r="AQ218" s="6"/>
      <c r="AR218" s="6"/>
      <c r="AS218" s="6"/>
      <c r="AT218" s="6"/>
      <c r="AU218" s="6"/>
      <c r="AV218" s="6"/>
      <c r="AW218" s="6"/>
      <c r="AX218" s="6"/>
      <c r="AY218" s="6"/>
    </row>
    <row r="219" spans="2:51" ht="15.75" customHeight="1" x14ac:dyDescent="0.35">
      <c r="B219" s="20" t="s">
        <v>545</v>
      </c>
      <c r="C219" s="21" t="s">
        <v>1946</v>
      </c>
      <c r="D219" s="21"/>
      <c r="E219" s="21"/>
      <c r="F219" s="22">
        <v>168.68668914729781</v>
      </c>
      <c r="G219" s="23">
        <v>3219</v>
      </c>
      <c r="H219" s="24">
        <v>19.079999999999998</v>
      </c>
      <c r="I219" s="25">
        <v>6.0000000000000001E-3</v>
      </c>
      <c r="J219" s="26">
        <v>13.3575</v>
      </c>
      <c r="K219" s="27">
        <v>2.3549000000000002</v>
      </c>
      <c r="L219" s="27">
        <v>4.1040000000000001</v>
      </c>
      <c r="M219" s="27">
        <v>2.1991999999999998</v>
      </c>
      <c r="N219" s="42">
        <v>4.6993999999999998</v>
      </c>
      <c r="O219" s="27" t="s">
        <v>55</v>
      </c>
      <c r="P219" s="27" t="s">
        <v>55</v>
      </c>
      <c r="Q219" s="28">
        <v>0.60980000000000001</v>
      </c>
      <c r="R219" s="7"/>
      <c r="S219" s="6"/>
      <c r="T219" s="6"/>
      <c r="U219" s="6"/>
      <c r="V219" s="6"/>
      <c r="W219" s="6"/>
      <c r="X219" s="6"/>
      <c r="Y219" s="6"/>
      <c r="Z219" s="6"/>
      <c r="AA219" s="6"/>
      <c r="AB219" s="6"/>
      <c r="AC219" s="6"/>
      <c r="AD219" s="6"/>
      <c r="AE219" s="6"/>
      <c r="AF219" s="6"/>
      <c r="AG219" s="6"/>
      <c r="AH219" s="6"/>
      <c r="AI219" s="6"/>
      <c r="AJ219" s="6"/>
      <c r="AK219" s="6"/>
      <c r="AL219" s="6"/>
      <c r="AM219" s="6"/>
      <c r="AN219" s="6"/>
      <c r="AO219" s="6"/>
      <c r="AP219" s="6"/>
      <c r="AQ219" s="6"/>
      <c r="AR219" s="6"/>
      <c r="AS219" s="6"/>
      <c r="AT219" s="6"/>
      <c r="AU219" s="6"/>
      <c r="AV219" s="6"/>
      <c r="AW219" s="6"/>
      <c r="AX219" s="6"/>
      <c r="AY219" s="6"/>
    </row>
    <row r="220" spans="2:51" ht="15.75" customHeight="1" x14ac:dyDescent="0.35">
      <c r="B220" s="20" t="s">
        <v>547</v>
      </c>
      <c r="C220" s="21" t="s">
        <v>1947</v>
      </c>
      <c r="D220" s="21"/>
      <c r="E220" s="21"/>
      <c r="F220" s="22">
        <v>576.32332167146512</v>
      </c>
      <c r="G220" s="23">
        <v>4343</v>
      </c>
      <c r="H220" s="24">
        <v>7.54</v>
      </c>
      <c r="I220" s="25">
        <v>6.0000000000000001E-3</v>
      </c>
      <c r="J220" s="26">
        <v>7.6523000000000003</v>
      </c>
      <c r="K220" s="27">
        <v>1.6492</v>
      </c>
      <c r="L220" s="27">
        <v>1.302</v>
      </c>
      <c r="M220" s="27">
        <v>2.7414999999999998</v>
      </c>
      <c r="N220" s="42">
        <v>1.9596</v>
      </c>
      <c r="O220" s="27" t="s">
        <v>55</v>
      </c>
      <c r="P220" s="27" t="s">
        <v>55</v>
      </c>
      <c r="Q220" s="28">
        <v>0.16739999999999999</v>
      </c>
      <c r="R220" s="7"/>
      <c r="S220" s="6"/>
      <c r="T220" s="6"/>
      <c r="U220" s="6"/>
      <c r="V220" s="6"/>
      <c r="W220" s="6"/>
      <c r="X220" s="6"/>
      <c r="Y220" s="6"/>
      <c r="Z220" s="6"/>
      <c r="AA220" s="6"/>
      <c r="AB220" s="6"/>
      <c r="AC220" s="6"/>
      <c r="AD220" s="6"/>
      <c r="AE220" s="6"/>
      <c r="AF220" s="6"/>
      <c r="AG220" s="6"/>
      <c r="AH220" s="6"/>
      <c r="AI220" s="6"/>
      <c r="AJ220" s="6"/>
      <c r="AK220" s="6"/>
      <c r="AL220" s="6"/>
      <c r="AM220" s="6"/>
      <c r="AN220" s="6"/>
      <c r="AO220" s="6"/>
      <c r="AP220" s="6"/>
      <c r="AQ220" s="6"/>
      <c r="AR220" s="6"/>
      <c r="AS220" s="6"/>
      <c r="AT220" s="6"/>
      <c r="AU220" s="6"/>
      <c r="AV220" s="6"/>
      <c r="AW220" s="6"/>
      <c r="AX220" s="6"/>
      <c r="AY220" s="6"/>
    </row>
    <row r="221" spans="2:51" ht="15.75" customHeight="1" x14ac:dyDescent="0.35">
      <c r="B221" s="20" t="s">
        <v>549</v>
      </c>
      <c r="C221" s="21" t="s">
        <v>1948</v>
      </c>
      <c r="D221" s="21"/>
      <c r="E221" s="21"/>
      <c r="F221" s="22">
        <v>1444.6545217089204</v>
      </c>
      <c r="G221" s="23">
        <v>5519</v>
      </c>
      <c r="H221" s="24">
        <v>3.82</v>
      </c>
      <c r="I221" s="25">
        <v>3.9E-2</v>
      </c>
      <c r="J221" s="26">
        <v>4.8262999999999998</v>
      </c>
      <c r="K221" s="27">
        <v>1.2983</v>
      </c>
      <c r="L221" s="27">
        <v>0.44829999999999998</v>
      </c>
      <c r="M221" s="27">
        <v>1.9414</v>
      </c>
      <c r="N221" s="42">
        <v>1.1382000000000001</v>
      </c>
      <c r="O221" s="27">
        <v>1.0094000000000001</v>
      </c>
      <c r="P221" s="27">
        <v>4.9827000000000004</v>
      </c>
      <c r="Q221" s="28">
        <v>8.7499999999999994E-2</v>
      </c>
      <c r="R221" s="7"/>
      <c r="S221" s="6"/>
      <c r="T221" s="6"/>
      <c r="U221" s="6"/>
      <c r="V221" s="6"/>
      <c r="W221" s="6"/>
      <c r="X221" s="6"/>
      <c r="Y221" s="6"/>
      <c r="Z221" s="6"/>
      <c r="AA221" s="6"/>
      <c r="AB221" s="6"/>
      <c r="AC221" s="6"/>
      <c r="AD221" s="6"/>
      <c r="AE221" s="6"/>
      <c r="AF221" s="6"/>
      <c r="AG221" s="6"/>
      <c r="AH221" s="6"/>
      <c r="AI221" s="6"/>
      <c r="AJ221" s="6"/>
      <c r="AK221" s="6"/>
      <c r="AL221" s="6"/>
      <c r="AM221" s="6"/>
      <c r="AN221" s="6"/>
      <c r="AO221" s="6"/>
      <c r="AP221" s="6"/>
      <c r="AQ221" s="6"/>
      <c r="AR221" s="6"/>
      <c r="AS221" s="6"/>
      <c r="AT221" s="6"/>
      <c r="AU221" s="6"/>
      <c r="AV221" s="6"/>
      <c r="AW221" s="6"/>
      <c r="AX221" s="6"/>
      <c r="AY221" s="6"/>
    </row>
    <row r="222" spans="2:51" ht="15.75" customHeight="1" x14ac:dyDescent="0.35">
      <c r="B222" s="20" t="s">
        <v>551</v>
      </c>
      <c r="C222" s="21" t="s">
        <v>1949</v>
      </c>
      <c r="D222" s="21"/>
      <c r="E222" s="21"/>
      <c r="F222" s="22">
        <v>181.16265353092973</v>
      </c>
      <c r="G222" s="23">
        <v>2172</v>
      </c>
      <c r="H222" s="24">
        <v>11.99</v>
      </c>
      <c r="I222" s="25">
        <v>2.1000000000000001E-2</v>
      </c>
      <c r="J222" s="26">
        <v>8.1197999999999997</v>
      </c>
      <c r="K222" s="27">
        <v>1.2079</v>
      </c>
      <c r="L222" s="27">
        <v>2.8117000000000001</v>
      </c>
      <c r="M222" s="27">
        <v>1.2463</v>
      </c>
      <c r="N222" s="42">
        <v>2.8538999999999999</v>
      </c>
      <c r="O222" s="27" t="s">
        <v>55</v>
      </c>
      <c r="P222" s="27" t="s">
        <v>55</v>
      </c>
      <c r="Q222" s="28">
        <v>0.48620000000000002</v>
      </c>
      <c r="R222" s="7"/>
      <c r="S222" s="6"/>
      <c r="T222" s="6"/>
      <c r="U222" s="6"/>
      <c r="V222" s="6"/>
      <c r="W222" s="6"/>
      <c r="X222" s="6"/>
      <c r="Y222" s="6"/>
      <c r="Z222" s="6"/>
      <c r="AA222" s="6"/>
      <c r="AB222" s="6"/>
      <c r="AC222" s="6"/>
      <c r="AD222" s="6"/>
      <c r="AE222" s="6"/>
      <c r="AF222" s="6"/>
      <c r="AG222" s="6"/>
      <c r="AH222" s="6"/>
      <c r="AI222" s="6"/>
      <c r="AJ222" s="6"/>
      <c r="AK222" s="6"/>
      <c r="AL222" s="6"/>
      <c r="AM222" s="6"/>
      <c r="AN222" s="6"/>
      <c r="AO222" s="6"/>
      <c r="AP222" s="6"/>
      <c r="AQ222" s="6"/>
      <c r="AR222" s="6"/>
      <c r="AS222" s="6"/>
      <c r="AT222" s="6"/>
      <c r="AU222" s="6"/>
      <c r="AV222" s="6"/>
      <c r="AW222" s="6"/>
      <c r="AX222" s="6"/>
      <c r="AY222" s="6"/>
    </row>
    <row r="223" spans="2:51" ht="15.75" customHeight="1" x14ac:dyDescent="0.35">
      <c r="B223" s="20" t="s">
        <v>553</v>
      </c>
      <c r="C223" s="21" t="s">
        <v>1950</v>
      </c>
      <c r="D223" s="21"/>
      <c r="E223" s="21"/>
      <c r="F223" s="22">
        <v>551.36131975194905</v>
      </c>
      <c r="G223" s="23">
        <v>1858</v>
      </c>
      <c r="H223" s="24">
        <v>3.37</v>
      </c>
      <c r="I223" s="25">
        <v>8.2000000000000003E-2</v>
      </c>
      <c r="J223" s="26">
        <v>3.7202000000000002</v>
      </c>
      <c r="K223" s="27">
        <v>0.99350000000000005</v>
      </c>
      <c r="L223" s="27">
        <v>0.57820000000000005</v>
      </c>
      <c r="M223" s="27">
        <v>1.2403</v>
      </c>
      <c r="N223" s="42">
        <v>0.90820000000000001</v>
      </c>
      <c r="O223" s="27">
        <v>1.2950999999999999</v>
      </c>
      <c r="P223" s="27">
        <v>3.9357000000000002</v>
      </c>
      <c r="Q223" s="28">
        <v>0.1232</v>
      </c>
      <c r="R223" s="7"/>
      <c r="S223" s="6"/>
      <c r="T223" s="6"/>
      <c r="U223" s="6"/>
      <c r="V223" s="6"/>
      <c r="W223" s="6"/>
      <c r="X223" s="6"/>
      <c r="Y223" s="6"/>
      <c r="Z223" s="6"/>
      <c r="AA223" s="6"/>
      <c r="AB223" s="6"/>
      <c r="AC223" s="6"/>
      <c r="AD223" s="6"/>
      <c r="AE223" s="6"/>
      <c r="AF223" s="6"/>
      <c r="AG223" s="6"/>
      <c r="AH223" s="6"/>
      <c r="AI223" s="6"/>
      <c r="AJ223" s="6"/>
      <c r="AK223" s="6"/>
      <c r="AL223" s="6"/>
      <c r="AM223" s="6"/>
      <c r="AN223" s="6"/>
      <c r="AO223" s="6"/>
      <c r="AP223" s="6"/>
      <c r="AQ223" s="6"/>
      <c r="AR223" s="6"/>
      <c r="AS223" s="6"/>
      <c r="AT223" s="6"/>
      <c r="AU223" s="6"/>
      <c r="AV223" s="6"/>
      <c r="AW223" s="6"/>
      <c r="AX223" s="6"/>
      <c r="AY223" s="6"/>
    </row>
    <row r="224" spans="2:51" ht="15.75" customHeight="1" x14ac:dyDescent="0.35">
      <c r="B224" s="20" t="s">
        <v>555</v>
      </c>
      <c r="C224" s="21" t="s">
        <v>1951</v>
      </c>
      <c r="D224" s="21"/>
      <c r="E224" s="21"/>
      <c r="F224" s="22">
        <v>298.61989724488507</v>
      </c>
      <c r="G224" s="23">
        <v>3038</v>
      </c>
      <c r="H224" s="24">
        <v>10.17</v>
      </c>
      <c r="I224" s="25">
        <v>5.0000000000000001E-3</v>
      </c>
      <c r="J224" s="26">
        <v>5.4470999999999998</v>
      </c>
      <c r="K224" s="27">
        <v>0.8831</v>
      </c>
      <c r="L224" s="27">
        <v>1.7750999999999999</v>
      </c>
      <c r="M224" s="27">
        <v>0.61380000000000001</v>
      </c>
      <c r="N224" s="42">
        <v>2.1751</v>
      </c>
      <c r="O224" s="27" t="s">
        <v>55</v>
      </c>
      <c r="P224" s="27" t="s">
        <v>55</v>
      </c>
      <c r="Q224" s="28">
        <v>0.26179999999999998</v>
      </c>
      <c r="R224" s="7"/>
      <c r="S224" s="6"/>
      <c r="T224" s="6"/>
      <c r="U224" s="6"/>
      <c r="V224" s="6"/>
      <c r="W224" s="6"/>
      <c r="X224" s="6"/>
      <c r="Y224" s="6"/>
      <c r="Z224" s="6"/>
      <c r="AA224" s="6"/>
      <c r="AB224" s="6"/>
      <c r="AC224" s="6"/>
      <c r="AD224" s="6"/>
      <c r="AE224" s="6"/>
      <c r="AF224" s="6"/>
      <c r="AG224" s="6"/>
      <c r="AH224" s="6"/>
      <c r="AI224" s="6"/>
      <c r="AJ224" s="6"/>
      <c r="AK224" s="6"/>
      <c r="AL224" s="6"/>
      <c r="AM224" s="6"/>
      <c r="AN224" s="6"/>
      <c r="AO224" s="6"/>
      <c r="AP224" s="6"/>
      <c r="AQ224" s="6"/>
      <c r="AR224" s="6"/>
      <c r="AS224" s="6"/>
      <c r="AT224" s="6"/>
      <c r="AU224" s="6"/>
      <c r="AV224" s="6"/>
      <c r="AW224" s="6"/>
      <c r="AX224" s="6"/>
      <c r="AY224" s="6"/>
    </row>
    <row r="225" spans="2:51" ht="15.75" customHeight="1" x14ac:dyDescent="0.35">
      <c r="B225" s="20" t="s">
        <v>557</v>
      </c>
      <c r="C225" s="21" t="s">
        <v>1952</v>
      </c>
      <c r="D225" s="21"/>
      <c r="E225" s="21"/>
      <c r="F225" s="22">
        <v>2669.4131967239487</v>
      </c>
      <c r="G225" s="23">
        <v>8680</v>
      </c>
      <c r="H225" s="24">
        <v>3.25</v>
      </c>
      <c r="I225" s="25">
        <v>5.5E-2</v>
      </c>
      <c r="J225" s="26">
        <v>2.4432999999999998</v>
      </c>
      <c r="K225" s="27">
        <v>0.63039999999999996</v>
      </c>
      <c r="L225" s="27">
        <v>0.60909999999999997</v>
      </c>
      <c r="M225" s="27">
        <v>0.47220000000000001</v>
      </c>
      <c r="N225" s="42">
        <v>0.73150000000000004</v>
      </c>
      <c r="O225" s="27">
        <v>0.9556</v>
      </c>
      <c r="P225" s="27">
        <v>2.5305</v>
      </c>
      <c r="Q225" s="28">
        <v>2.7900000000000001E-2</v>
      </c>
      <c r="R225" s="7"/>
      <c r="S225" s="6"/>
      <c r="T225" s="6"/>
      <c r="U225" s="6"/>
      <c r="V225" s="6"/>
      <c r="W225" s="6"/>
      <c r="X225" s="6"/>
      <c r="Y225" s="6"/>
      <c r="Z225" s="6"/>
      <c r="AA225" s="6"/>
      <c r="AB225" s="6"/>
      <c r="AC225" s="6"/>
      <c r="AD225" s="6"/>
      <c r="AE225" s="6"/>
      <c r="AF225" s="6"/>
      <c r="AG225" s="6"/>
      <c r="AH225" s="6"/>
      <c r="AI225" s="6"/>
      <c r="AJ225" s="6"/>
      <c r="AK225" s="6"/>
      <c r="AL225" s="6"/>
      <c r="AM225" s="6"/>
      <c r="AN225" s="6"/>
      <c r="AO225" s="6"/>
      <c r="AP225" s="6"/>
      <c r="AQ225" s="6"/>
      <c r="AR225" s="6"/>
      <c r="AS225" s="6"/>
      <c r="AT225" s="6"/>
      <c r="AU225" s="6"/>
      <c r="AV225" s="6"/>
      <c r="AW225" s="6"/>
      <c r="AX225" s="6"/>
      <c r="AY225" s="6"/>
    </row>
    <row r="226" spans="2:51" ht="15.75" customHeight="1" x14ac:dyDescent="0.35">
      <c r="B226" s="20" t="s">
        <v>559</v>
      </c>
      <c r="C226" s="21" t="s">
        <v>1953</v>
      </c>
      <c r="D226" s="21"/>
      <c r="E226" s="21"/>
      <c r="F226" s="22">
        <v>31.962440094650901</v>
      </c>
      <c r="G226" s="23">
        <v>1359</v>
      </c>
      <c r="H226" s="24">
        <v>42.51</v>
      </c>
      <c r="I226" s="25">
        <v>0</v>
      </c>
      <c r="J226" s="26">
        <v>15.8369</v>
      </c>
      <c r="K226" s="27">
        <v>2.9093</v>
      </c>
      <c r="L226" s="27">
        <v>2.4030999999999998</v>
      </c>
      <c r="M226" s="27">
        <v>0.89890000000000003</v>
      </c>
      <c r="N226" s="42">
        <v>9.6256000000000004</v>
      </c>
      <c r="O226" s="27">
        <v>0</v>
      </c>
      <c r="P226" s="27">
        <v>15.8369</v>
      </c>
      <c r="Q226" s="28">
        <v>1.8053999999999999</v>
      </c>
      <c r="R226" s="7"/>
      <c r="S226" s="6"/>
      <c r="T226" s="6"/>
      <c r="U226" s="6"/>
      <c r="V226" s="6"/>
      <c r="W226" s="6"/>
      <c r="X226" s="6"/>
      <c r="Y226" s="6"/>
      <c r="Z226" s="6"/>
      <c r="AA226" s="6"/>
      <c r="AB226" s="6"/>
      <c r="AC226" s="6"/>
      <c r="AD226" s="6"/>
      <c r="AE226" s="6"/>
      <c r="AF226" s="6"/>
      <c r="AG226" s="6"/>
      <c r="AH226" s="6"/>
      <c r="AI226" s="6"/>
      <c r="AJ226" s="6"/>
      <c r="AK226" s="6"/>
      <c r="AL226" s="6"/>
      <c r="AM226" s="6"/>
      <c r="AN226" s="6"/>
      <c r="AO226" s="6"/>
      <c r="AP226" s="6"/>
      <c r="AQ226" s="6"/>
      <c r="AR226" s="6"/>
      <c r="AS226" s="6"/>
      <c r="AT226" s="6"/>
      <c r="AU226" s="6"/>
      <c r="AV226" s="6"/>
      <c r="AW226" s="6"/>
      <c r="AX226" s="6"/>
      <c r="AY226" s="6"/>
    </row>
    <row r="227" spans="2:51" ht="15.75" customHeight="1" x14ac:dyDescent="0.35">
      <c r="B227" s="20" t="s">
        <v>561</v>
      </c>
      <c r="C227" s="21" t="s">
        <v>1954</v>
      </c>
      <c r="D227" s="21"/>
      <c r="E227" s="21"/>
      <c r="F227" s="22">
        <v>65.422766431024755</v>
      </c>
      <c r="G227" s="23">
        <v>1375</v>
      </c>
      <c r="H227" s="24">
        <v>21.02</v>
      </c>
      <c r="I227" s="25">
        <v>0</v>
      </c>
      <c r="J227" s="26">
        <v>7.5387000000000004</v>
      </c>
      <c r="K227" s="27">
        <v>1.3102</v>
      </c>
      <c r="L227" s="27">
        <v>0.98119999999999996</v>
      </c>
      <c r="M227" s="27">
        <v>0.36930000000000002</v>
      </c>
      <c r="N227" s="42">
        <v>4.8780000000000001</v>
      </c>
      <c r="O227" s="27">
        <v>0</v>
      </c>
      <c r="P227" s="27">
        <v>7.5387000000000004</v>
      </c>
      <c r="Q227" s="28">
        <v>0.55579999999999996</v>
      </c>
      <c r="R227" s="7"/>
      <c r="S227" s="6"/>
      <c r="T227" s="6"/>
      <c r="U227" s="6"/>
      <c r="V227" s="6"/>
      <c r="W227" s="6"/>
      <c r="X227" s="6"/>
      <c r="Y227" s="6"/>
      <c r="Z227" s="6"/>
      <c r="AA227" s="6"/>
      <c r="AB227" s="6"/>
      <c r="AC227" s="6"/>
      <c r="AD227" s="6"/>
      <c r="AE227" s="6"/>
      <c r="AF227" s="6"/>
      <c r="AG227" s="6"/>
      <c r="AH227" s="6"/>
      <c r="AI227" s="6"/>
      <c r="AJ227" s="6"/>
      <c r="AK227" s="6"/>
      <c r="AL227" s="6"/>
      <c r="AM227" s="6"/>
      <c r="AN227" s="6"/>
      <c r="AO227" s="6"/>
      <c r="AP227" s="6"/>
      <c r="AQ227" s="6"/>
      <c r="AR227" s="6"/>
      <c r="AS227" s="6"/>
      <c r="AT227" s="6"/>
      <c r="AU227" s="6"/>
      <c r="AV227" s="6"/>
      <c r="AW227" s="6"/>
      <c r="AX227" s="6"/>
      <c r="AY227" s="6"/>
    </row>
    <row r="228" spans="2:51" ht="15.75" customHeight="1" x14ac:dyDescent="0.35">
      <c r="B228" s="20" t="s">
        <v>563</v>
      </c>
      <c r="C228" s="21" t="s">
        <v>1955</v>
      </c>
      <c r="D228" s="21"/>
      <c r="E228" s="21"/>
      <c r="F228" s="22">
        <v>1847.0246860339641</v>
      </c>
      <c r="G228" s="23">
        <v>13949</v>
      </c>
      <c r="H228" s="24">
        <v>7.55</v>
      </c>
      <c r="I228" s="25">
        <v>2E-3</v>
      </c>
      <c r="J228" s="26">
        <v>6.0957999999999997</v>
      </c>
      <c r="K228" s="27">
        <v>1.0207999999999999</v>
      </c>
      <c r="L228" s="27">
        <v>0.85060000000000002</v>
      </c>
      <c r="M228" s="27">
        <v>2.5634000000000001</v>
      </c>
      <c r="N228" s="42">
        <v>1.661</v>
      </c>
      <c r="O228" s="27" t="s">
        <v>55</v>
      </c>
      <c r="P228" s="27" t="s">
        <v>55</v>
      </c>
      <c r="Q228" s="28">
        <v>8.0299999999999996E-2</v>
      </c>
      <c r="R228" s="7"/>
      <c r="S228" s="6"/>
      <c r="T228" s="6"/>
      <c r="U228" s="6"/>
      <c r="V228" s="6"/>
      <c r="W228" s="6"/>
      <c r="X228" s="6"/>
      <c r="Y228" s="6"/>
      <c r="Z228" s="6"/>
      <c r="AA228" s="6"/>
      <c r="AB228" s="6"/>
      <c r="AC228" s="6"/>
      <c r="AD228" s="6"/>
      <c r="AE228" s="6"/>
      <c r="AF228" s="6"/>
      <c r="AG228" s="6"/>
      <c r="AH228" s="6"/>
      <c r="AI228" s="6"/>
      <c r="AJ228" s="6"/>
      <c r="AK228" s="6"/>
      <c r="AL228" s="6"/>
      <c r="AM228" s="6"/>
      <c r="AN228" s="6"/>
      <c r="AO228" s="6"/>
      <c r="AP228" s="6"/>
      <c r="AQ228" s="6"/>
      <c r="AR228" s="6"/>
      <c r="AS228" s="6"/>
      <c r="AT228" s="6"/>
      <c r="AU228" s="6"/>
      <c r="AV228" s="6"/>
      <c r="AW228" s="6"/>
      <c r="AX228" s="6"/>
      <c r="AY228" s="6"/>
    </row>
    <row r="229" spans="2:51" ht="15.75" customHeight="1" x14ac:dyDescent="0.35">
      <c r="B229" s="20" t="s">
        <v>565</v>
      </c>
      <c r="C229" s="21" t="s">
        <v>1956</v>
      </c>
      <c r="D229" s="21"/>
      <c r="E229" s="21"/>
      <c r="F229" s="22">
        <v>7937.1955066243572</v>
      </c>
      <c r="G229" s="23">
        <v>16712</v>
      </c>
      <c r="H229" s="24">
        <v>2.11</v>
      </c>
      <c r="I229" s="25">
        <v>0.02</v>
      </c>
      <c r="J229" s="26">
        <v>3.9581</v>
      </c>
      <c r="K229" s="27">
        <v>0.80220000000000002</v>
      </c>
      <c r="L229" s="27">
        <v>0.2525</v>
      </c>
      <c r="M229" s="27">
        <v>2.3607</v>
      </c>
      <c r="N229" s="42">
        <v>0.54290000000000005</v>
      </c>
      <c r="O229" s="27">
        <v>2.5007999999999999</v>
      </c>
      <c r="P229" s="27">
        <v>3.9883000000000002</v>
      </c>
      <c r="Q229" s="28">
        <v>1.7399999999999999E-2</v>
      </c>
      <c r="R229" s="7"/>
      <c r="S229" s="6"/>
      <c r="T229" s="6"/>
      <c r="U229" s="6"/>
      <c r="V229" s="6"/>
      <c r="W229" s="6"/>
      <c r="X229" s="6"/>
      <c r="Y229" s="6"/>
      <c r="Z229" s="6"/>
      <c r="AA229" s="6"/>
      <c r="AB229" s="6"/>
      <c r="AC229" s="6"/>
      <c r="AD229" s="6"/>
      <c r="AE229" s="6"/>
      <c r="AF229" s="6"/>
      <c r="AG229" s="6"/>
      <c r="AH229" s="6"/>
      <c r="AI229" s="6"/>
      <c r="AJ229" s="6"/>
      <c r="AK229" s="6"/>
      <c r="AL229" s="6"/>
      <c r="AM229" s="6"/>
      <c r="AN229" s="6"/>
      <c r="AO229" s="6"/>
      <c r="AP229" s="6"/>
      <c r="AQ229" s="6"/>
      <c r="AR229" s="6"/>
      <c r="AS229" s="6"/>
      <c r="AT229" s="6"/>
      <c r="AU229" s="6"/>
      <c r="AV229" s="6"/>
      <c r="AW229" s="6"/>
      <c r="AX229" s="6"/>
      <c r="AY229" s="6"/>
    </row>
    <row r="230" spans="2:51" ht="15.75" customHeight="1" x14ac:dyDescent="0.35">
      <c r="B230" s="20" t="s">
        <v>567</v>
      </c>
      <c r="C230" s="21" t="s">
        <v>1957</v>
      </c>
      <c r="D230" s="21"/>
      <c r="E230" s="21"/>
      <c r="F230" s="22">
        <v>107.82917524810966</v>
      </c>
      <c r="G230" s="23">
        <v>2650</v>
      </c>
      <c r="H230" s="24">
        <v>24.58</v>
      </c>
      <c r="I230" s="25">
        <v>1.2999999999999999E-2</v>
      </c>
      <c r="J230" s="26">
        <v>7.9874999999999998</v>
      </c>
      <c r="K230" s="27">
        <v>1.3494999999999999</v>
      </c>
      <c r="L230" s="27">
        <v>0.51359999999999995</v>
      </c>
      <c r="M230" s="27">
        <v>0.55379999999999996</v>
      </c>
      <c r="N230" s="42">
        <v>5.5705999999999998</v>
      </c>
      <c r="O230" s="27" t="s">
        <v>55</v>
      </c>
      <c r="P230" s="27" t="s">
        <v>55</v>
      </c>
      <c r="Q230" s="28">
        <v>0.93659999999999999</v>
      </c>
      <c r="R230" s="7"/>
      <c r="S230" s="6"/>
      <c r="T230" s="6"/>
      <c r="U230" s="6"/>
      <c r="V230" s="6"/>
      <c r="W230" s="6"/>
      <c r="X230" s="6"/>
      <c r="Y230" s="6"/>
      <c r="Z230" s="6"/>
      <c r="AA230" s="6"/>
      <c r="AB230" s="6"/>
      <c r="AC230" s="6"/>
      <c r="AD230" s="6"/>
      <c r="AE230" s="6"/>
      <c r="AF230" s="6"/>
      <c r="AG230" s="6"/>
      <c r="AH230" s="6"/>
      <c r="AI230" s="6"/>
      <c r="AJ230" s="6"/>
      <c r="AK230" s="6"/>
      <c r="AL230" s="6"/>
      <c r="AM230" s="6"/>
      <c r="AN230" s="6"/>
      <c r="AO230" s="6"/>
      <c r="AP230" s="6"/>
      <c r="AQ230" s="6"/>
      <c r="AR230" s="6"/>
      <c r="AS230" s="6"/>
      <c r="AT230" s="6"/>
      <c r="AU230" s="6"/>
      <c r="AV230" s="6"/>
      <c r="AW230" s="6"/>
      <c r="AX230" s="6"/>
      <c r="AY230" s="6"/>
    </row>
    <row r="231" spans="2:51" ht="15.75" customHeight="1" x14ac:dyDescent="0.35">
      <c r="B231" s="20" t="s">
        <v>569</v>
      </c>
      <c r="C231" s="21" t="s">
        <v>1958</v>
      </c>
      <c r="D231" s="21"/>
      <c r="E231" s="21"/>
      <c r="F231" s="22">
        <v>293.27684888109883</v>
      </c>
      <c r="G231" s="23">
        <v>2290</v>
      </c>
      <c r="H231" s="24">
        <v>7.81</v>
      </c>
      <c r="I231" s="25">
        <v>5.6000000000000001E-2</v>
      </c>
      <c r="J231" s="26">
        <v>2.8801000000000001</v>
      </c>
      <c r="K231" s="27">
        <v>0.75900000000000001</v>
      </c>
      <c r="L231" s="27">
        <v>0.1628</v>
      </c>
      <c r="M231" s="27">
        <v>0.20269999999999999</v>
      </c>
      <c r="N231" s="42">
        <v>1.7557</v>
      </c>
      <c r="O231" s="27">
        <v>0.68620000000000003</v>
      </c>
      <c r="P231" s="27">
        <v>3.0097999999999998</v>
      </c>
      <c r="Q231" s="28">
        <v>0.13980000000000001</v>
      </c>
      <c r="R231" s="7"/>
      <c r="S231" s="6"/>
      <c r="T231" s="6"/>
      <c r="U231" s="6"/>
      <c r="V231" s="6"/>
      <c r="W231" s="6"/>
      <c r="X231" s="6"/>
      <c r="Y231" s="6"/>
      <c r="Z231" s="6"/>
      <c r="AA231" s="6"/>
      <c r="AB231" s="6"/>
      <c r="AC231" s="6"/>
      <c r="AD231" s="6"/>
      <c r="AE231" s="6"/>
      <c r="AF231" s="6"/>
      <c r="AG231" s="6"/>
      <c r="AH231" s="6"/>
      <c r="AI231" s="6"/>
      <c r="AJ231" s="6"/>
      <c r="AK231" s="6"/>
      <c r="AL231" s="6"/>
      <c r="AM231" s="6"/>
      <c r="AN231" s="6"/>
      <c r="AO231" s="6"/>
      <c r="AP231" s="6"/>
      <c r="AQ231" s="6"/>
      <c r="AR231" s="6"/>
      <c r="AS231" s="6"/>
      <c r="AT231" s="6"/>
      <c r="AU231" s="6"/>
      <c r="AV231" s="6"/>
      <c r="AW231" s="6"/>
      <c r="AX231" s="6"/>
      <c r="AY231" s="6"/>
    </row>
    <row r="232" spans="2:51" ht="15.75" customHeight="1" x14ac:dyDescent="0.35">
      <c r="B232" s="20" t="s">
        <v>571</v>
      </c>
      <c r="C232" s="21" t="s">
        <v>1959</v>
      </c>
      <c r="D232" s="21"/>
      <c r="E232" s="21"/>
      <c r="F232" s="22">
        <v>388.492513564175</v>
      </c>
      <c r="G232" s="23">
        <v>6147</v>
      </c>
      <c r="H232" s="24">
        <v>15.82</v>
      </c>
      <c r="I232" s="25">
        <v>1.2E-2</v>
      </c>
      <c r="J232" s="26">
        <v>6.9941000000000004</v>
      </c>
      <c r="K232" s="27">
        <v>1.3140000000000001</v>
      </c>
      <c r="L232" s="27">
        <v>1.2013</v>
      </c>
      <c r="M232" s="27">
        <v>0.95289999999999997</v>
      </c>
      <c r="N232" s="42">
        <v>3.5259</v>
      </c>
      <c r="O232" s="27" t="s">
        <v>55</v>
      </c>
      <c r="P232" s="27" t="s">
        <v>55</v>
      </c>
      <c r="Q232" s="28">
        <v>0.28649999999999998</v>
      </c>
      <c r="R232" s="7"/>
      <c r="S232" s="6"/>
      <c r="T232" s="6"/>
      <c r="U232" s="6"/>
      <c r="V232" s="6"/>
      <c r="W232" s="6"/>
      <c r="X232" s="6"/>
      <c r="Y232" s="6"/>
      <c r="Z232" s="6"/>
      <c r="AA232" s="6"/>
      <c r="AB232" s="6"/>
      <c r="AC232" s="6"/>
      <c r="AD232" s="6"/>
      <c r="AE232" s="6"/>
      <c r="AF232" s="6"/>
      <c r="AG232" s="6"/>
      <c r="AH232" s="6"/>
      <c r="AI232" s="6"/>
      <c r="AJ232" s="6"/>
      <c r="AK232" s="6"/>
      <c r="AL232" s="6"/>
      <c r="AM232" s="6"/>
      <c r="AN232" s="6"/>
      <c r="AO232" s="6"/>
      <c r="AP232" s="6"/>
      <c r="AQ232" s="6"/>
      <c r="AR232" s="6"/>
      <c r="AS232" s="6"/>
      <c r="AT232" s="6"/>
      <c r="AU232" s="6"/>
      <c r="AV232" s="6"/>
      <c r="AW232" s="6"/>
      <c r="AX232" s="6"/>
      <c r="AY232" s="6"/>
    </row>
    <row r="233" spans="2:51" ht="15.75" customHeight="1" x14ac:dyDescent="0.35">
      <c r="B233" s="20" t="s">
        <v>573</v>
      </c>
      <c r="C233" s="21" t="s">
        <v>1960</v>
      </c>
      <c r="D233" s="21"/>
      <c r="E233" s="21"/>
      <c r="F233" s="22">
        <v>2096.0317055716068</v>
      </c>
      <c r="G233" s="23">
        <v>7917</v>
      </c>
      <c r="H233" s="24">
        <v>3.78</v>
      </c>
      <c r="I233" s="25">
        <v>9.4E-2</v>
      </c>
      <c r="J233" s="26">
        <v>2.9487999999999999</v>
      </c>
      <c r="K233" s="27">
        <v>0.89810000000000001</v>
      </c>
      <c r="L233" s="27">
        <v>0.19989999999999999</v>
      </c>
      <c r="M233" s="27">
        <v>0.84019999999999995</v>
      </c>
      <c r="N233" s="42">
        <v>1.0105999999999999</v>
      </c>
      <c r="O233" s="27">
        <v>1.4596</v>
      </c>
      <c r="P233" s="27">
        <v>3.1042000000000001</v>
      </c>
      <c r="Q233" s="28">
        <v>4.9399999999999999E-2</v>
      </c>
      <c r="R233" s="7"/>
      <c r="S233" s="6"/>
      <c r="T233" s="6"/>
      <c r="U233" s="6"/>
      <c r="V233" s="6"/>
      <c r="W233" s="6"/>
      <c r="X233" s="6"/>
      <c r="Y233" s="6"/>
      <c r="Z233" s="6"/>
      <c r="AA233" s="6"/>
      <c r="AB233" s="6"/>
      <c r="AC233" s="6"/>
      <c r="AD233" s="6"/>
      <c r="AE233" s="6"/>
      <c r="AF233" s="6"/>
      <c r="AG233" s="6"/>
      <c r="AH233" s="6"/>
      <c r="AI233" s="6"/>
      <c r="AJ233" s="6"/>
      <c r="AK233" s="6"/>
      <c r="AL233" s="6"/>
      <c r="AM233" s="6"/>
      <c r="AN233" s="6"/>
      <c r="AO233" s="6"/>
      <c r="AP233" s="6"/>
      <c r="AQ233" s="6"/>
      <c r="AR233" s="6"/>
      <c r="AS233" s="6"/>
      <c r="AT233" s="6"/>
      <c r="AU233" s="6"/>
      <c r="AV233" s="6"/>
      <c r="AW233" s="6"/>
      <c r="AX233" s="6"/>
      <c r="AY233" s="6"/>
    </row>
    <row r="234" spans="2:51" ht="15.75" customHeight="1" x14ac:dyDescent="0.35">
      <c r="B234" s="20" t="s">
        <v>575</v>
      </c>
      <c r="C234" s="21" t="s">
        <v>1961</v>
      </c>
      <c r="D234" s="21"/>
      <c r="E234" s="21"/>
      <c r="F234" s="22">
        <v>9520.0000279242395</v>
      </c>
      <c r="G234" s="23">
        <v>13218</v>
      </c>
      <c r="H234" s="24">
        <v>1.39</v>
      </c>
      <c r="I234" s="25">
        <v>0.35499999999999998</v>
      </c>
      <c r="J234" s="26">
        <v>1.7135</v>
      </c>
      <c r="K234" s="27">
        <v>0.69620000000000004</v>
      </c>
      <c r="L234" s="27">
        <v>3.6499999999999998E-2</v>
      </c>
      <c r="M234" s="27">
        <v>0.5716</v>
      </c>
      <c r="N234" s="42">
        <v>0.4093</v>
      </c>
      <c r="O234" s="27">
        <v>1.1497999999999999</v>
      </c>
      <c r="P234" s="27">
        <v>2.0236000000000001</v>
      </c>
      <c r="Q234" s="28">
        <v>1.34E-2</v>
      </c>
      <c r="R234" s="7"/>
      <c r="S234" s="6"/>
      <c r="T234" s="6"/>
      <c r="U234" s="6"/>
      <c r="V234" s="6"/>
      <c r="W234" s="6"/>
      <c r="X234" s="6"/>
      <c r="Y234" s="6"/>
      <c r="Z234" s="6"/>
      <c r="AA234" s="6"/>
      <c r="AB234" s="6"/>
      <c r="AC234" s="6"/>
      <c r="AD234" s="6"/>
      <c r="AE234" s="6"/>
      <c r="AF234" s="6"/>
      <c r="AG234" s="6"/>
      <c r="AH234" s="6"/>
      <c r="AI234" s="6"/>
      <c r="AJ234" s="6"/>
      <c r="AK234" s="6"/>
      <c r="AL234" s="6"/>
      <c r="AM234" s="6"/>
      <c r="AN234" s="6"/>
      <c r="AO234" s="6"/>
      <c r="AP234" s="6"/>
      <c r="AQ234" s="6"/>
      <c r="AR234" s="6"/>
      <c r="AS234" s="6"/>
      <c r="AT234" s="6"/>
      <c r="AU234" s="6"/>
      <c r="AV234" s="6"/>
      <c r="AW234" s="6"/>
      <c r="AX234" s="6"/>
      <c r="AY234" s="6"/>
    </row>
    <row r="235" spans="2:51" ht="15.75" customHeight="1" x14ac:dyDescent="0.35">
      <c r="B235" s="20" t="s">
        <v>577</v>
      </c>
      <c r="C235" s="21" t="s">
        <v>1962</v>
      </c>
      <c r="D235" s="21"/>
      <c r="E235" s="21"/>
      <c r="F235" s="22">
        <v>231.6785535929944</v>
      </c>
      <c r="G235" s="23">
        <v>697</v>
      </c>
      <c r="H235" s="24">
        <v>3.01</v>
      </c>
      <c r="I235" s="25">
        <v>0.19</v>
      </c>
      <c r="J235" s="26">
        <v>4.2542</v>
      </c>
      <c r="K235" s="27">
        <v>0.66400000000000003</v>
      </c>
      <c r="L235" s="27">
        <v>0.2586</v>
      </c>
      <c r="M235" s="27">
        <v>2.6341999999999999</v>
      </c>
      <c r="N235" s="42">
        <v>0.69750000000000001</v>
      </c>
      <c r="O235" s="27">
        <v>3.7185999999999999</v>
      </c>
      <c r="P235" s="27">
        <v>4.3795000000000002</v>
      </c>
      <c r="Q235" s="28">
        <v>0.17130000000000001</v>
      </c>
      <c r="R235" s="7"/>
      <c r="S235" s="6"/>
      <c r="T235" s="6"/>
      <c r="U235" s="6"/>
      <c r="V235" s="6"/>
      <c r="W235" s="6"/>
      <c r="X235" s="6"/>
      <c r="Y235" s="6"/>
      <c r="Z235" s="6"/>
      <c r="AA235" s="6"/>
      <c r="AB235" s="6"/>
      <c r="AC235" s="6"/>
      <c r="AD235" s="6"/>
      <c r="AE235" s="6"/>
      <c r="AF235" s="6"/>
      <c r="AG235" s="6"/>
      <c r="AH235" s="6"/>
      <c r="AI235" s="6"/>
      <c r="AJ235" s="6"/>
      <c r="AK235" s="6"/>
      <c r="AL235" s="6"/>
      <c r="AM235" s="6"/>
      <c r="AN235" s="6"/>
      <c r="AO235" s="6"/>
      <c r="AP235" s="6"/>
      <c r="AQ235" s="6"/>
      <c r="AR235" s="6"/>
      <c r="AS235" s="6"/>
      <c r="AT235" s="6"/>
      <c r="AU235" s="6"/>
      <c r="AV235" s="6"/>
      <c r="AW235" s="6"/>
      <c r="AX235" s="6"/>
      <c r="AY235" s="6"/>
    </row>
    <row r="236" spans="2:51" ht="15.75" customHeight="1" x14ac:dyDescent="0.35">
      <c r="B236" s="20" t="s">
        <v>579</v>
      </c>
      <c r="C236" s="21" t="s">
        <v>1963</v>
      </c>
      <c r="D236" s="21"/>
      <c r="E236" s="21"/>
      <c r="F236" s="22">
        <v>3248.8384009977453</v>
      </c>
      <c r="G236" s="23">
        <v>3521</v>
      </c>
      <c r="H236" s="24">
        <v>1.08</v>
      </c>
      <c r="I236" s="25">
        <v>0.52700000000000002</v>
      </c>
      <c r="J236" s="26">
        <v>3.1808999999999998</v>
      </c>
      <c r="K236" s="27">
        <v>0.5171</v>
      </c>
      <c r="L236" s="27">
        <v>4.3299999999999998E-2</v>
      </c>
      <c r="M236" s="27">
        <v>2.3685</v>
      </c>
      <c r="N236" s="42">
        <v>0.252</v>
      </c>
      <c r="O236" s="27">
        <v>3.0375000000000001</v>
      </c>
      <c r="P236" s="27">
        <v>3.3407</v>
      </c>
      <c r="Q236" s="28">
        <v>2.9399999999999999E-2</v>
      </c>
      <c r="R236" s="7"/>
      <c r="S236" s="6"/>
      <c r="T236" s="6"/>
      <c r="U236" s="6"/>
      <c r="V236" s="6"/>
      <c r="W236" s="6"/>
      <c r="X236" s="6"/>
      <c r="Y236" s="6"/>
      <c r="Z236" s="6"/>
      <c r="AA236" s="6"/>
      <c r="AB236" s="6"/>
      <c r="AC236" s="6"/>
      <c r="AD236" s="6"/>
      <c r="AE236" s="6"/>
      <c r="AF236" s="6"/>
      <c r="AG236" s="6"/>
      <c r="AH236" s="6"/>
      <c r="AI236" s="6"/>
      <c r="AJ236" s="6"/>
      <c r="AK236" s="6"/>
      <c r="AL236" s="6"/>
      <c r="AM236" s="6"/>
      <c r="AN236" s="6"/>
      <c r="AO236" s="6"/>
      <c r="AP236" s="6"/>
      <c r="AQ236" s="6"/>
      <c r="AR236" s="6"/>
      <c r="AS236" s="6"/>
      <c r="AT236" s="6"/>
      <c r="AU236" s="6"/>
      <c r="AV236" s="6"/>
      <c r="AW236" s="6"/>
      <c r="AX236" s="6"/>
      <c r="AY236" s="6"/>
    </row>
    <row r="237" spans="2:51" ht="15.75" customHeight="1" x14ac:dyDescent="0.35">
      <c r="B237" s="20" t="s">
        <v>581</v>
      </c>
      <c r="C237" s="21" t="s">
        <v>1964</v>
      </c>
      <c r="D237" s="21"/>
      <c r="E237" s="21"/>
      <c r="F237" s="22">
        <v>571.95482989318327</v>
      </c>
      <c r="G237" s="23">
        <v>1771</v>
      </c>
      <c r="H237" s="24">
        <v>3.1</v>
      </c>
      <c r="I237" s="25">
        <v>9.6000000000000002E-2</v>
      </c>
      <c r="J237" s="26">
        <v>2.9516</v>
      </c>
      <c r="K237" s="27">
        <v>0.7893</v>
      </c>
      <c r="L237" s="27">
        <v>0.34849999999999998</v>
      </c>
      <c r="M237" s="27">
        <v>1.0475000000000001</v>
      </c>
      <c r="N237" s="42">
        <v>0.76639999999999997</v>
      </c>
      <c r="O237" s="27">
        <v>1.3265</v>
      </c>
      <c r="P237" s="27">
        <v>3.1246999999999998</v>
      </c>
      <c r="Q237" s="28">
        <v>0.1109</v>
      </c>
      <c r="R237" s="7"/>
      <c r="S237" s="6"/>
      <c r="T237" s="6"/>
      <c r="U237" s="6"/>
      <c r="V237" s="6"/>
      <c r="W237" s="6"/>
      <c r="X237" s="6"/>
      <c r="Y237" s="6"/>
      <c r="Z237" s="6"/>
      <c r="AA237" s="6"/>
      <c r="AB237" s="6"/>
      <c r="AC237" s="6"/>
      <c r="AD237" s="6"/>
      <c r="AE237" s="6"/>
      <c r="AF237" s="6"/>
      <c r="AG237" s="6"/>
      <c r="AH237" s="6"/>
      <c r="AI237" s="6"/>
      <c r="AJ237" s="6"/>
      <c r="AK237" s="6"/>
      <c r="AL237" s="6"/>
      <c r="AM237" s="6"/>
      <c r="AN237" s="6"/>
      <c r="AO237" s="6"/>
      <c r="AP237" s="6"/>
      <c r="AQ237" s="6"/>
      <c r="AR237" s="6"/>
      <c r="AS237" s="6"/>
      <c r="AT237" s="6"/>
      <c r="AU237" s="6"/>
      <c r="AV237" s="6"/>
      <c r="AW237" s="6"/>
      <c r="AX237" s="6"/>
      <c r="AY237" s="6"/>
    </row>
    <row r="238" spans="2:51" ht="15.75" customHeight="1" x14ac:dyDescent="0.35">
      <c r="B238" s="20" t="s">
        <v>583</v>
      </c>
      <c r="C238" s="21" t="s">
        <v>1965</v>
      </c>
      <c r="D238" s="21"/>
      <c r="E238" s="21"/>
      <c r="F238" s="22">
        <v>355.8201637802519</v>
      </c>
      <c r="G238" s="23">
        <v>2506</v>
      </c>
      <c r="H238" s="24">
        <v>7.04</v>
      </c>
      <c r="I238" s="25">
        <v>3.0000000000000001E-3</v>
      </c>
      <c r="J238" s="26">
        <v>8.4997000000000007</v>
      </c>
      <c r="K238" s="27">
        <v>1.2349000000000001</v>
      </c>
      <c r="L238" s="27">
        <v>1.1052999999999999</v>
      </c>
      <c r="M238" s="27">
        <v>4.4729000000000001</v>
      </c>
      <c r="N238" s="42">
        <v>1.6867000000000001</v>
      </c>
      <c r="O238" s="27" t="s">
        <v>55</v>
      </c>
      <c r="P238" s="27" t="s">
        <v>55</v>
      </c>
      <c r="Q238" s="28">
        <v>0.20780000000000001</v>
      </c>
      <c r="R238" s="7"/>
      <c r="S238" s="6"/>
      <c r="T238" s="6"/>
      <c r="U238" s="6"/>
      <c r="V238" s="6"/>
      <c r="W238" s="6"/>
      <c r="X238" s="6"/>
      <c r="Y238" s="6"/>
      <c r="Z238" s="6"/>
      <c r="AA238" s="6"/>
      <c r="AB238" s="6"/>
      <c r="AC238" s="6"/>
      <c r="AD238" s="6"/>
      <c r="AE238" s="6"/>
      <c r="AF238" s="6"/>
      <c r="AG238" s="6"/>
      <c r="AH238" s="6"/>
      <c r="AI238" s="6"/>
      <c r="AJ238" s="6"/>
      <c r="AK238" s="6"/>
      <c r="AL238" s="6"/>
      <c r="AM238" s="6"/>
      <c r="AN238" s="6"/>
      <c r="AO238" s="6"/>
      <c r="AP238" s="6"/>
      <c r="AQ238" s="6"/>
      <c r="AR238" s="6"/>
      <c r="AS238" s="6"/>
      <c r="AT238" s="6"/>
      <c r="AU238" s="6"/>
      <c r="AV238" s="6"/>
      <c r="AW238" s="6"/>
      <c r="AX238" s="6"/>
      <c r="AY238" s="6"/>
    </row>
    <row r="239" spans="2:51" ht="15.75" customHeight="1" x14ac:dyDescent="0.35">
      <c r="B239" s="20" t="s">
        <v>585</v>
      </c>
      <c r="C239" s="21" t="s">
        <v>1966</v>
      </c>
      <c r="D239" s="21"/>
      <c r="E239" s="21"/>
      <c r="F239" s="22">
        <v>1035.6242466493179</v>
      </c>
      <c r="G239" s="23">
        <v>1862</v>
      </c>
      <c r="H239" s="24">
        <v>1.8</v>
      </c>
      <c r="I239" s="25">
        <v>4.2000000000000003E-2</v>
      </c>
      <c r="J239" s="26">
        <v>3.5154999999999998</v>
      </c>
      <c r="K239" s="27">
        <v>0.83260000000000001</v>
      </c>
      <c r="L239" s="27">
        <v>0.20730000000000001</v>
      </c>
      <c r="M239" s="27">
        <v>1.9496</v>
      </c>
      <c r="N239" s="42">
        <v>0.52600000000000002</v>
      </c>
      <c r="O239" s="27">
        <v>2.3894000000000002</v>
      </c>
      <c r="P239" s="27">
        <v>3.5646</v>
      </c>
      <c r="Q239" s="28">
        <v>5.0299999999999997E-2</v>
      </c>
      <c r="R239" s="7"/>
      <c r="S239" s="6"/>
      <c r="T239" s="6"/>
      <c r="U239" s="6"/>
      <c r="V239" s="6"/>
      <c r="W239" s="6"/>
      <c r="X239" s="6"/>
      <c r="Y239" s="6"/>
      <c r="Z239" s="6"/>
      <c r="AA239" s="6"/>
      <c r="AB239" s="6"/>
      <c r="AC239" s="6"/>
      <c r="AD239" s="6"/>
      <c r="AE239" s="6"/>
      <c r="AF239" s="6"/>
      <c r="AG239" s="6"/>
      <c r="AH239" s="6"/>
      <c r="AI239" s="6"/>
      <c r="AJ239" s="6"/>
      <c r="AK239" s="6"/>
      <c r="AL239" s="6"/>
      <c r="AM239" s="6"/>
      <c r="AN239" s="6"/>
      <c r="AO239" s="6"/>
      <c r="AP239" s="6"/>
      <c r="AQ239" s="6"/>
      <c r="AR239" s="6"/>
      <c r="AS239" s="6"/>
      <c r="AT239" s="6"/>
      <c r="AU239" s="6"/>
      <c r="AV239" s="6"/>
      <c r="AW239" s="6"/>
      <c r="AX239" s="6"/>
      <c r="AY239" s="6"/>
    </row>
    <row r="240" spans="2:51" ht="15.75" customHeight="1" x14ac:dyDescent="0.35">
      <c r="B240" s="20" t="s">
        <v>587</v>
      </c>
      <c r="C240" s="21" t="s">
        <v>1967</v>
      </c>
      <c r="D240" s="21"/>
      <c r="E240" s="21"/>
      <c r="F240" s="22">
        <v>11920.345575893749</v>
      </c>
      <c r="G240" s="23">
        <v>13190</v>
      </c>
      <c r="H240" s="24">
        <v>1.1100000000000001</v>
      </c>
      <c r="I240" s="25">
        <v>0.70199999999999996</v>
      </c>
      <c r="J240" s="26">
        <v>0.91790000000000005</v>
      </c>
      <c r="K240" s="27">
        <v>0.60399999999999998</v>
      </c>
      <c r="L240" s="27">
        <v>6.7999999999999996E-3</v>
      </c>
      <c r="M240" s="27">
        <v>2.8400000000000002E-2</v>
      </c>
      <c r="N240" s="42">
        <v>0.2787</v>
      </c>
      <c r="O240" s="27">
        <v>0.81720000000000004</v>
      </c>
      <c r="P240" s="27">
        <v>1.1548</v>
      </c>
      <c r="Q240" s="28">
        <v>5.4000000000000003E-3</v>
      </c>
      <c r="R240" s="7"/>
      <c r="S240" s="6"/>
      <c r="T240" s="6"/>
      <c r="U240" s="6"/>
      <c r="V240" s="6"/>
      <c r="W240" s="6"/>
      <c r="X240" s="6"/>
      <c r="Y240" s="6"/>
      <c r="Z240" s="6"/>
      <c r="AA240" s="6"/>
      <c r="AB240" s="6"/>
      <c r="AC240" s="6"/>
      <c r="AD240" s="6"/>
      <c r="AE240" s="6"/>
      <c r="AF240" s="6"/>
      <c r="AG240" s="6"/>
      <c r="AH240" s="6"/>
      <c r="AI240" s="6"/>
      <c r="AJ240" s="6"/>
      <c r="AK240" s="6"/>
      <c r="AL240" s="6"/>
      <c r="AM240" s="6"/>
      <c r="AN240" s="6"/>
      <c r="AO240" s="6"/>
      <c r="AP240" s="6"/>
      <c r="AQ240" s="6"/>
      <c r="AR240" s="6"/>
      <c r="AS240" s="6"/>
      <c r="AT240" s="6"/>
      <c r="AU240" s="6"/>
      <c r="AV240" s="6"/>
      <c r="AW240" s="6"/>
      <c r="AX240" s="6"/>
      <c r="AY240" s="6"/>
    </row>
    <row r="241" spans="2:51" ht="15.75" customHeight="1" x14ac:dyDescent="0.35">
      <c r="B241" s="20" t="s">
        <v>589</v>
      </c>
      <c r="C241" s="21" t="s">
        <v>1968</v>
      </c>
      <c r="D241" s="21"/>
      <c r="E241" s="21"/>
      <c r="F241" s="22">
        <v>93.390134081702129</v>
      </c>
      <c r="G241" s="23">
        <v>2394</v>
      </c>
      <c r="H241" s="24">
        <v>25.63</v>
      </c>
      <c r="I241" s="25">
        <v>0</v>
      </c>
      <c r="J241" s="26">
        <v>8.1629000000000005</v>
      </c>
      <c r="K241" s="27">
        <v>0.77259999999999995</v>
      </c>
      <c r="L241" s="27">
        <v>1.3546</v>
      </c>
      <c r="M241" s="27">
        <v>8.5099999999999995E-2</v>
      </c>
      <c r="N241" s="42">
        <v>5.9505999999999997</v>
      </c>
      <c r="O241" s="27">
        <v>0</v>
      </c>
      <c r="P241" s="27">
        <v>8.1629000000000005</v>
      </c>
      <c r="Q241" s="28">
        <v>0.88680000000000003</v>
      </c>
      <c r="R241" s="7"/>
      <c r="S241" s="6"/>
      <c r="T241" s="6"/>
      <c r="U241" s="6"/>
      <c r="V241" s="6"/>
      <c r="W241" s="6"/>
      <c r="X241" s="6"/>
      <c r="Y241" s="6"/>
      <c r="Z241" s="6"/>
      <c r="AA241" s="6"/>
      <c r="AB241" s="6"/>
      <c r="AC241" s="6"/>
      <c r="AD241" s="6"/>
      <c r="AE241" s="6"/>
      <c r="AF241" s="6"/>
      <c r="AG241" s="6"/>
      <c r="AH241" s="6"/>
      <c r="AI241" s="6"/>
      <c r="AJ241" s="6"/>
      <c r="AK241" s="6"/>
      <c r="AL241" s="6"/>
      <c r="AM241" s="6"/>
      <c r="AN241" s="6"/>
      <c r="AO241" s="6"/>
      <c r="AP241" s="6"/>
      <c r="AQ241" s="6"/>
      <c r="AR241" s="6"/>
      <c r="AS241" s="6"/>
      <c r="AT241" s="6"/>
      <c r="AU241" s="6"/>
      <c r="AV241" s="6"/>
      <c r="AW241" s="6"/>
      <c r="AX241" s="6"/>
      <c r="AY241" s="6"/>
    </row>
    <row r="242" spans="2:51" ht="15.75" customHeight="1" x14ac:dyDescent="0.35">
      <c r="B242" s="20" t="s">
        <v>591</v>
      </c>
      <c r="C242" s="21" t="s">
        <v>1969</v>
      </c>
      <c r="D242" s="21"/>
      <c r="E242" s="21"/>
      <c r="F242" s="22">
        <v>260.51151221120523</v>
      </c>
      <c r="G242" s="23">
        <v>2970</v>
      </c>
      <c r="H242" s="24">
        <v>11.4</v>
      </c>
      <c r="I242" s="25">
        <v>0.105</v>
      </c>
      <c r="J242" s="26">
        <v>3.5413000000000001</v>
      </c>
      <c r="K242" s="27">
        <v>0.61180000000000001</v>
      </c>
      <c r="L242" s="27">
        <v>0.33040000000000003</v>
      </c>
      <c r="M242" s="27">
        <v>8.1699999999999995E-2</v>
      </c>
      <c r="N242" s="42">
        <v>2.5175000000000001</v>
      </c>
      <c r="O242" s="27">
        <v>0.63290000000000002</v>
      </c>
      <c r="P242" s="27">
        <v>3.8816000000000002</v>
      </c>
      <c r="Q242" s="28">
        <v>0.26019999999999999</v>
      </c>
      <c r="R242" s="7"/>
      <c r="S242" s="6"/>
      <c r="T242" s="6"/>
      <c r="U242" s="6"/>
      <c r="V242" s="6"/>
      <c r="W242" s="6"/>
      <c r="X242" s="6"/>
      <c r="Y242" s="6"/>
      <c r="Z242" s="6"/>
      <c r="AA242" s="6"/>
      <c r="AB242" s="6"/>
      <c r="AC242" s="6"/>
      <c r="AD242" s="6"/>
      <c r="AE242" s="6"/>
      <c r="AF242" s="6"/>
      <c r="AG242" s="6"/>
      <c r="AH242" s="6"/>
      <c r="AI242" s="6"/>
      <c r="AJ242" s="6"/>
      <c r="AK242" s="6"/>
      <c r="AL242" s="6"/>
      <c r="AM242" s="6"/>
      <c r="AN242" s="6"/>
      <c r="AO242" s="6"/>
      <c r="AP242" s="6"/>
      <c r="AQ242" s="6"/>
      <c r="AR242" s="6"/>
      <c r="AS242" s="6"/>
      <c r="AT242" s="6"/>
      <c r="AU242" s="6"/>
      <c r="AV242" s="6"/>
      <c r="AW242" s="6"/>
      <c r="AX242" s="6"/>
      <c r="AY242" s="6"/>
    </row>
    <row r="243" spans="2:51" ht="15.75" customHeight="1" x14ac:dyDescent="0.35">
      <c r="B243" s="20" t="s">
        <v>593</v>
      </c>
      <c r="C243" s="21" t="s">
        <v>1970</v>
      </c>
      <c r="D243" s="21"/>
      <c r="E243" s="21"/>
      <c r="F243" s="22">
        <v>642.77441788613862</v>
      </c>
      <c r="G243" s="23">
        <v>1516</v>
      </c>
      <c r="H243" s="24">
        <v>2.36</v>
      </c>
      <c r="I243" s="25">
        <v>0.502</v>
      </c>
      <c r="J243" s="26">
        <v>1.4232</v>
      </c>
      <c r="K243" s="27">
        <v>0.51039999999999996</v>
      </c>
      <c r="L243" s="27">
        <v>2.3699999999999999E-2</v>
      </c>
      <c r="M243" s="27">
        <v>0.27339999999999998</v>
      </c>
      <c r="N243" s="42">
        <v>0.61560000000000004</v>
      </c>
      <c r="O243" s="27">
        <v>0.62829999999999997</v>
      </c>
      <c r="P243" s="27">
        <v>2.2231000000000001</v>
      </c>
      <c r="Q243" s="28">
        <v>6.93E-2</v>
      </c>
      <c r="R243" s="7"/>
      <c r="S243" s="6"/>
      <c r="T243" s="6"/>
      <c r="U243" s="6"/>
      <c r="V243" s="6"/>
      <c r="W243" s="6"/>
      <c r="X243" s="6"/>
      <c r="Y243" s="6"/>
      <c r="Z243" s="6"/>
      <c r="AA243" s="6"/>
      <c r="AB243" s="6"/>
      <c r="AC243" s="6"/>
      <c r="AD243" s="6"/>
      <c r="AE243" s="6"/>
      <c r="AF243" s="6"/>
      <c r="AG243" s="6"/>
      <c r="AH243" s="6"/>
      <c r="AI243" s="6"/>
      <c r="AJ243" s="6"/>
      <c r="AK243" s="6"/>
      <c r="AL243" s="6"/>
      <c r="AM243" s="6"/>
      <c r="AN243" s="6"/>
      <c r="AO243" s="6"/>
      <c r="AP243" s="6"/>
      <c r="AQ243" s="6"/>
      <c r="AR243" s="6"/>
      <c r="AS243" s="6"/>
      <c r="AT243" s="6"/>
      <c r="AU243" s="6"/>
      <c r="AV243" s="6"/>
      <c r="AW243" s="6"/>
      <c r="AX243" s="6"/>
      <c r="AY243" s="6"/>
    </row>
    <row r="244" spans="2:51" ht="15.75" customHeight="1" x14ac:dyDescent="0.35">
      <c r="B244" s="20" t="s">
        <v>595</v>
      </c>
      <c r="C244" s="21" t="s">
        <v>1971</v>
      </c>
      <c r="D244" s="21"/>
      <c r="E244" s="21"/>
      <c r="F244" s="22" t="s">
        <v>55</v>
      </c>
      <c r="G244" s="23" t="s">
        <v>55</v>
      </c>
      <c r="H244" s="24" t="s">
        <v>55</v>
      </c>
      <c r="I244" s="25" t="s">
        <v>55</v>
      </c>
      <c r="J244" s="26" t="s">
        <v>55</v>
      </c>
      <c r="K244" s="27" t="s">
        <v>55</v>
      </c>
      <c r="L244" s="27" t="s">
        <v>55</v>
      </c>
      <c r="M244" s="27" t="s">
        <v>55</v>
      </c>
      <c r="N244" s="42" t="s">
        <v>55</v>
      </c>
      <c r="O244" s="27" t="s">
        <v>55</v>
      </c>
      <c r="P244" s="27" t="s">
        <v>55</v>
      </c>
      <c r="Q244" s="28" t="s">
        <v>55</v>
      </c>
      <c r="R244" s="7"/>
      <c r="S244" s="6"/>
      <c r="T244" s="6"/>
      <c r="U244" s="6"/>
      <c r="V244" s="6"/>
      <c r="W244" s="6"/>
      <c r="X244" s="6"/>
      <c r="Y244" s="6"/>
      <c r="Z244" s="6"/>
      <c r="AA244" s="6"/>
      <c r="AB244" s="6"/>
      <c r="AC244" s="6"/>
      <c r="AD244" s="6"/>
      <c r="AE244" s="6"/>
      <c r="AF244" s="6"/>
      <c r="AG244" s="6"/>
      <c r="AH244" s="6"/>
      <c r="AI244" s="6"/>
      <c r="AJ244" s="6"/>
      <c r="AK244" s="6"/>
      <c r="AL244" s="6"/>
      <c r="AM244" s="6"/>
      <c r="AN244" s="6"/>
      <c r="AO244" s="6"/>
      <c r="AP244" s="6"/>
      <c r="AQ244" s="6"/>
      <c r="AR244" s="6"/>
      <c r="AS244" s="6"/>
      <c r="AT244" s="6"/>
      <c r="AU244" s="6"/>
      <c r="AV244" s="6"/>
      <c r="AW244" s="6"/>
      <c r="AX244" s="6"/>
      <c r="AY244" s="6"/>
    </row>
    <row r="245" spans="2:51" ht="15.75" customHeight="1" x14ac:dyDescent="0.35">
      <c r="B245" s="20" t="s">
        <v>597</v>
      </c>
      <c r="C245" s="21" t="s">
        <v>1972</v>
      </c>
      <c r="D245" s="21"/>
      <c r="E245" s="21"/>
      <c r="F245" s="22" t="s">
        <v>55</v>
      </c>
      <c r="G245" s="23" t="s">
        <v>55</v>
      </c>
      <c r="H245" s="24" t="s">
        <v>55</v>
      </c>
      <c r="I245" s="25" t="s">
        <v>55</v>
      </c>
      <c r="J245" s="26" t="s">
        <v>55</v>
      </c>
      <c r="K245" s="27" t="s">
        <v>55</v>
      </c>
      <c r="L245" s="27" t="s">
        <v>55</v>
      </c>
      <c r="M245" s="27" t="s">
        <v>55</v>
      </c>
      <c r="N245" s="42" t="s">
        <v>55</v>
      </c>
      <c r="O245" s="27" t="s">
        <v>55</v>
      </c>
      <c r="P245" s="27" t="s">
        <v>55</v>
      </c>
      <c r="Q245" s="28" t="s">
        <v>55</v>
      </c>
      <c r="R245" s="7"/>
      <c r="S245" s="6"/>
      <c r="T245" s="6"/>
      <c r="U245" s="6"/>
      <c r="V245" s="6"/>
      <c r="W245" s="6"/>
      <c r="X245" s="6"/>
      <c r="Y245" s="6"/>
      <c r="Z245" s="6"/>
      <c r="AA245" s="6"/>
      <c r="AB245" s="6"/>
      <c r="AC245" s="6"/>
      <c r="AD245" s="6"/>
      <c r="AE245" s="6"/>
      <c r="AF245" s="6"/>
      <c r="AG245" s="6"/>
      <c r="AH245" s="6"/>
      <c r="AI245" s="6"/>
      <c r="AJ245" s="6"/>
      <c r="AK245" s="6"/>
      <c r="AL245" s="6"/>
      <c r="AM245" s="6"/>
      <c r="AN245" s="6"/>
      <c r="AO245" s="6"/>
      <c r="AP245" s="6"/>
      <c r="AQ245" s="6"/>
      <c r="AR245" s="6"/>
      <c r="AS245" s="6"/>
      <c r="AT245" s="6"/>
      <c r="AU245" s="6"/>
      <c r="AV245" s="6"/>
      <c r="AW245" s="6"/>
      <c r="AX245" s="6"/>
      <c r="AY245" s="6"/>
    </row>
    <row r="246" spans="2:51" ht="15.75" customHeight="1" x14ac:dyDescent="0.35">
      <c r="B246" s="20" t="s">
        <v>599</v>
      </c>
      <c r="C246" s="21" t="s">
        <v>1973</v>
      </c>
      <c r="D246" s="21"/>
      <c r="E246" s="21"/>
      <c r="F246" s="22">
        <v>2664.8309929355701</v>
      </c>
      <c r="G246" s="23">
        <v>10317</v>
      </c>
      <c r="H246" s="24">
        <v>3.87</v>
      </c>
      <c r="I246" s="25">
        <v>1.2E-2</v>
      </c>
      <c r="J246" s="26">
        <v>3.9253</v>
      </c>
      <c r="K246" s="27">
        <v>1.1838</v>
      </c>
      <c r="L246" s="27">
        <v>0.56840000000000002</v>
      </c>
      <c r="M246" s="27">
        <v>1.2281</v>
      </c>
      <c r="N246" s="42">
        <v>0.94510000000000005</v>
      </c>
      <c r="O246" s="27">
        <v>2.5728</v>
      </c>
      <c r="P246" s="27">
        <v>3.9422000000000001</v>
      </c>
      <c r="Q246" s="28">
        <v>4.6100000000000002E-2</v>
      </c>
      <c r="R246" s="7"/>
      <c r="S246" s="6"/>
      <c r="T246" s="6"/>
      <c r="U246" s="6"/>
      <c r="V246" s="6"/>
      <c r="W246" s="6"/>
      <c r="X246" s="6"/>
      <c r="Y246" s="6"/>
      <c r="Z246" s="6"/>
      <c r="AA246" s="6"/>
      <c r="AB246" s="6"/>
      <c r="AC246" s="6"/>
      <c r="AD246" s="6"/>
      <c r="AE246" s="6"/>
      <c r="AF246" s="6"/>
      <c r="AG246" s="6"/>
      <c r="AH246" s="6"/>
      <c r="AI246" s="6"/>
      <c r="AJ246" s="6"/>
      <c r="AK246" s="6"/>
      <c r="AL246" s="6"/>
      <c r="AM246" s="6"/>
      <c r="AN246" s="6"/>
      <c r="AO246" s="6"/>
      <c r="AP246" s="6"/>
      <c r="AQ246" s="6"/>
      <c r="AR246" s="6"/>
      <c r="AS246" s="6"/>
      <c r="AT246" s="6"/>
      <c r="AU246" s="6"/>
      <c r="AV246" s="6"/>
      <c r="AW246" s="6"/>
      <c r="AX246" s="6"/>
      <c r="AY246" s="6"/>
    </row>
    <row r="247" spans="2:51" ht="15.75" customHeight="1" x14ac:dyDescent="0.35">
      <c r="B247" s="20" t="s">
        <v>601</v>
      </c>
      <c r="C247" s="21" t="s">
        <v>1974</v>
      </c>
      <c r="D247" s="21"/>
      <c r="E247" s="21"/>
      <c r="F247" s="22">
        <v>26392.106355576099</v>
      </c>
      <c r="G247" s="23">
        <v>36729</v>
      </c>
      <c r="H247" s="24">
        <v>1.39</v>
      </c>
      <c r="I247" s="25">
        <v>3.7999999999999999E-2</v>
      </c>
      <c r="J247" s="26">
        <v>2.4316</v>
      </c>
      <c r="K247" s="27">
        <v>0.90680000000000005</v>
      </c>
      <c r="L247" s="27">
        <v>0.1928</v>
      </c>
      <c r="M247" s="27">
        <v>0.91400000000000003</v>
      </c>
      <c r="N247" s="42">
        <v>0.41789999999999999</v>
      </c>
      <c r="O247" s="27">
        <v>1.8227</v>
      </c>
      <c r="P247" s="27">
        <v>2.4558</v>
      </c>
      <c r="Q247" s="28">
        <v>7.6E-3</v>
      </c>
      <c r="R247" s="7"/>
      <c r="S247" s="6"/>
      <c r="T247" s="6"/>
      <c r="U247" s="6"/>
      <c r="V247" s="6"/>
      <c r="W247" s="6"/>
      <c r="X247" s="6"/>
      <c r="Y247" s="6"/>
      <c r="Z247" s="6"/>
      <c r="AA247" s="6"/>
      <c r="AB247" s="6"/>
      <c r="AC247" s="6"/>
      <c r="AD247" s="6"/>
      <c r="AE247" s="6"/>
      <c r="AF247" s="6"/>
      <c r="AG247" s="6"/>
      <c r="AH247" s="6"/>
      <c r="AI247" s="6"/>
      <c r="AJ247" s="6"/>
      <c r="AK247" s="6"/>
      <c r="AL247" s="6"/>
      <c r="AM247" s="6"/>
      <c r="AN247" s="6"/>
      <c r="AO247" s="6"/>
      <c r="AP247" s="6"/>
      <c r="AQ247" s="6"/>
      <c r="AR247" s="6"/>
      <c r="AS247" s="6"/>
      <c r="AT247" s="6"/>
      <c r="AU247" s="6"/>
      <c r="AV247" s="6"/>
      <c r="AW247" s="6"/>
      <c r="AX247" s="6"/>
      <c r="AY247" s="6"/>
    </row>
    <row r="248" spans="2:51" ht="15.75" customHeight="1" x14ac:dyDescent="0.35">
      <c r="B248" s="20" t="s">
        <v>603</v>
      </c>
      <c r="C248" s="21" t="s">
        <v>1975</v>
      </c>
      <c r="D248" s="21"/>
      <c r="E248" s="21"/>
      <c r="F248" s="22">
        <v>453.6845294252891</v>
      </c>
      <c r="G248" s="23">
        <v>5383</v>
      </c>
      <c r="H248" s="24">
        <v>11.86</v>
      </c>
      <c r="I248" s="25">
        <v>0</v>
      </c>
      <c r="J248" s="26">
        <v>12.3467</v>
      </c>
      <c r="K248" s="27">
        <v>1.5929</v>
      </c>
      <c r="L248" s="27">
        <v>1.7985</v>
      </c>
      <c r="M248" s="27">
        <v>6.3693999999999997</v>
      </c>
      <c r="N248" s="42">
        <v>2.5859000000000001</v>
      </c>
      <c r="O248" s="27">
        <v>0</v>
      </c>
      <c r="P248" s="27">
        <v>12.3467</v>
      </c>
      <c r="Q248" s="28">
        <v>0.24979999999999999</v>
      </c>
      <c r="R248" s="7"/>
      <c r="S248" s="6"/>
      <c r="T248" s="6"/>
      <c r="U248" s="6"/>
      <c r="V248" s="6"/>
      <c r="W248" s="6"/>
      <c r="X248" s="6"/>
      <c r="Y248" s="6"/>
      <c r="Z248" s="6"/>
      <c r="AA248" s="6"/>
      <c r="AB248" s="6"/>
      <c r="AC248" s="6"/>
      <c r="AD248" s="6"/>
      <c r="AE248" s="6"/>
      <c r="AF248" s="6"/>
      <c r="AG248" s="6"/>
      <c r="AH248" s="6"/>
      <c r="AI248" s="6"/>
      <c r="AJ248" s="6"/>
      <c r="AK248" s="6"/>
      <c r="AL248" s="6"/>
      <c r="AM248" s="6"/>
      <c r="AN248" s="6"/>
      <c r="AO248" s="6"/>
      <c r="AP248" s="6"/>
      <c r="AQ248" s="6"/>
      <c r="AR248" s="6"/>
      <c r="AS248" s="6"/>
      <c r="AT248" s="6"/>
      <c r="AU248" s="6"/>
      <c r="AV248" s="6"/>
      <c r="AW248" s="6"/>
      <c r="AX248" s="6"/>
      <c r="AY248" s="6"/>
    </row>
    <row r="249" spans="2:51" ht="15.75" customHeight="1" x14ac:dyDescent="0.35">
      <c r="B249" s="20" t="s">
        <v>605</v>
      </c>
      <c r="C249" s="21" t="s">
        <v>1976</v>
      </c>
      <c r="D249" s="21"/>
      <c r="E249" s="21"/>
      <c r="F249" s="22">
        <v>2271.9957485641858</v>
      </c>
      <c r="G249" s="23">
        <v>9598</v>
      </c>
      <c r="H249" s="24">
        <v>4.22</v>
      </c>
      <c r="I249" s="25">
        <v>2E-3</v>
      </c>
      <c r="J249" s="26">
        <v>8.6539999999999999</v>
      </c>
      <c r="K249" s="27">
        <v>1.0375000000000001</v>
      </c>
      <c r="L249" s="27">
        <v>0.7288</v>
      </c>
      <c r="M249" s="27">
        <v>5.859</v>
      </c>
      <c r="N249" s="42">
        <v>1.0286999999999999</v>
      </c>
      <c r="O249" s="27" t="s">
        <v>55</v>
      </c>
      <c r="P249" s="27" t="s">
        <v>55</v>
      </c>
      <c r="Q249" s="28">
        <v>4.8500000000000001E-2</v>
      </c>
      <c r="R249" s="7"/>
      <c r="S249" s="6"/>
      <c r="T249" s="6"/>
      <c r="U249" s="6"/>
      <c r="V249" s="6"/>
      <c r="W249" s="6"/>
      <c r="X249" s="6"/>
      <c r="Y249" s="6"/>
      <c r="Z249" s="6"/>
      <c r="AA249" s="6"/>
      <c r="AB249" s="6"/>
      <c r="AC249" s="6"/>
      <c r="AD249" s="6"/>
      <c r="AE249" s="6"/>
      <c r="AF249" s="6"/>
      <c r="AG249" s="6"/>
      <c r="AH249" s="6"/>
      <c r="AI249" s="6"/>
      <c r="AJ249" s="6"/>
      <c r="AK249" s="6"/>
      <c r="AL249" s="6"/>
      <c r="AM249" s="6"/>
      <c r="AN249" s="6"/>
      <c r="AO249" s="6"/>
      <c r="AP249" s="6"/>
      <c r="AQ249" s="6"/>
      <c r="AR249" s="6"/>
      <c r="AS249" s="6"/>
      <c r="AT249" s="6"/>
      <c r="AU249" s="6"/>
      <c r="AV249" s="6"/>
      <c r="AW249" s="6"/>
      <c r="AX249" s="6"/>
      <c r="AY249" s="6"/>
    </row>
    <row r="250" spans="2:51" ht="15.75" customHeight="1" x14ac:dyDescent="0.35">
      <c r="B250" s="20" t="s">
        <v>607</v>
      </c>
      <c r="C250" s="21" t="s">
        <v>1977</v>
      </c>
      <c r="D250" s="21"/>
      <c r="E250" s="21"/>
      <c r="F250" s="22">
        <v>9.7351238163680414</v>
      </c>
      <c r="G250" s="23">
        <v>272</v>
      </c>
      <c r="H250" s="24">
        <v>27.95</v>
      </c>
      <c r="I250" s="25">
        <v>0</v>
      </c>
      <c r="J250" s="26">
        <v>16.096900000000002</v>
      </c>
      <c r="K250" s="27">
        <v>0.28189999999999998</v>
      </c>
      <c r="L250" s="27">
        <v>10.1327</v>
      </c>
      <c r="M250" s="27">
        <v>5.3199999999999997E-2</v>
      </c>
      <c r="N250" s="42">
        <v>5.6291000000000002</v>
      </c>
      <c r="O250" s="27">
        <v>0</v>
      </c>
      <c r="P250" s="27">
        <v>16.096900000000002</v>
      </c>
      <c r="Q250" s="28">
        <v>3.2847</v>
      </c>
      <c r="R250" s="7"/>
      <c r="S250" s="6"/>
      <c r="T250" s="6"/>
      <c r="U250" s="6"/>
      <c r="V250" s="6"/>
      <c r="W250" s="6"/>
      <c r="X250" s="6"/>
      <c r="Y250" s="6"/>
      <c r="Z250" s="6"/>
      <c r="AA250" s="6"/>
      <c r="AB250" s="6"/>
      <c r="AC250" s="6"/>
      <c r="AD250" s="6"/>
      <c r="AE250" s="6"/>
      <c r="AF250" s="6"/>
      <c r="AG250" s="6"/>
      <c r="AH250" s="6"/>
      <c r="AI250" s="6"/>
      <c r="AJ250" s="6"/>
      <c r="AK250" s="6"/>
      <c r="AL250" s="6"/>
      <c r="AM250" s="6"/>
      <c r="AN250" s="6"/>
      <c r="AO250" s="6"/>
      <c r="AP250" s="6"/>
      <c r="AQ250" s="6"/>
      <c r="AR250" s="6"/>
      <c r="AS250" s="6"/>
      <c r="AT250" s="6"/>
      <c r="AU250" s="6"/>
      <c r="AV250" s="6"/>
      <c r="AW250" s="6"/>
      <c r="AX250" s="6"/>
      <c r="AY250" s="6"/>
    </row>
    <row r="251" spans="2:51" ht="15.75" customHeight="1" x14ac:dyDescent="0.35">
      <c r="B251" s="20" t="s">
        <v>609</v>
      </c>
      <c r="C251" s="21" t="s">
        <v>1978</v>
      </c>
      <c r="D251" s="21"/>
      <c r="E251" s="21"/>
      <c r="F251" s="22">
        <v>16.092377303645858</v>
      </c>
      <c r="G251" s="23">
        <v>133</v>
      </c>
      <c r="H251" s="24">
        <v>8.2899999999999991</v>
      </c>
      <c r="I251" s="25">
        <v>0</v>
      </c>
      <c r="J251" s="26">
        <v>5.6722999999999999</v>
      </c>
      <c r="K251" s="27">
        <v>0.23619999999999999</v>
      </c>
      <c r="L251" s="27">
        <v>3.8041</v>
      </c>
      <c r="M251" s="27">
        <v>1.34E-2</v>
      </c>
      <c r="N251" s="42">
        <v>1.6186</v>
      </c>
      <c r="O251" s="27">
        <v>0</v>
      </c>
      <c r="P251" s="27">
        <v>5.6722999999999999</v>
      </c>
      <c r="Q251" s="28">
        <v>0.8407</v>
      </c>
      <c r="R251" s="7"/>
      <c r="S251" s="6"/>
      <c r="T251" s="6"/>
      <c r="U251" s="6"/>
      <c r="V251" s="6"/>
      <c r="W251" s="6"/>
      <c r="X251" s="6"/>
      <c r="Y251" s="6"/>
      <c r="Z251" s="6"/>
      <c r="AA251" s="6"/>
      <c r="AB251" s="6"/>
      <c r="AC251" s="6"/>
      <c r="AD251" s="6"/>
      <c r="AE251" s="6"/>
      <c r="AF251" s="6"/>
      <c r="AG251" s="6"/>
      <c r="AH251" s="6"/>
      <c r="AI251" s="6"/>
      <c r="AJ251" s="6"/>
      <c r="AK251" s="6"/>
      <c r="AL251" s="6"/>
      <c r="AM251" s="6"/>
      <c r="AN251" s="6"/>
      <c r="AO251" s="6"/>
      <c r="AP251" s="6"/>
      <c r="AQ251" s="6"/>
      <c r="AR251" s="6"/>
      <c r="AS251" s="6"/>
      <c r="AT251" s="6"/>
      <c r="AU251" s="6"/>
      <c r="AV251" s="6"/>
      <c r="AW251" s="6"/>
      <c r="AX251" s="6"/>
      <c r="AY251" s="6"/>
    </row>
    <row r="252" spans="2:51" ht="15.75" customHeight="1" x14ac:dyDescent="0.35">
      <c r="B252" s="20" t="s">
        <v>611</v>
      </c>
      <c r="C252" s="21" t="s">
        <v>1979</v>
      </c>
      <c r="D252" s="21"/>
      <c r="E252" s="21"/>
      <c r="F252" s="22">
        <v>223.0376100932948</v>
      </c>
      <c r="G252" s="23">
        <v>1933</v>
      </c>
      <c r="H252" s="24">
        <v>8.66</v>
      </c>
      <c r="I252" s="25">
        <v>0</v>
      </c>
      <c r="J252" s="26">
        <v>3.5173999999999999</v>
      </c>
      <c r="K252" s="27">
        <v>0.49690000000000001</v>
      </c>
      <c r="L252" s="27">
        <v>1.1928000000000001</v>
      </c>
      <c r="M252" s="27">
        <v>3.0700000000000002E-2</v>
      </c>
      <c r="N252" s="42">
        <v>1.7969999999999999</v>
      </c>
      <c r="O252" s="27">
        <v>0</v>
      </c>
      <c r="P252" s="27">
        <v>3.5173999999999999</v>
      </c>
      <c r="Q252" s="28">
        <v>0.18360000000000001</v>
      </c>
      <c r="R252" s="7"/>
      <c r="S252" s="6"/>
      <c r="T252" s="6"/>
      <c r="U252" s="6"/>
      <c r="V252" s="6"/>
      <c r="W252" s="6"/>
      <c r="X252" s="6"/>
      <c r="Y252" s="6"/>
      <c r="Z252" s="6"/>
      <c r="AA252" s="6"/>
      <c r="AB252" s="6"/>
      <c r="AC252" s="6"/>
      <c r="AD252" s="6"/>
      <c r="AE252" s="6"/>
      <c r="AF252" s="6"/>
      <c r="AG252" s="6"/>
      <c r="AH252" s="6"/>
      <c r="AI252" s="6"/>
      <c r="AJ252" s="6"/>
      <c r="AK252" s="6"/>
      <c r="AL252" s="6"/>
      <c r="AM252" s="6"/>
      <c r="AN252" s="6"/>
      <c r="AO252" s="6"/>
      <c r="AP252" s="6"/>
      <c r="AQ252" s="6"/>
      <c r="AR252" s="6"/>
      <c r="AS252" s="6"/>
      <c r="AT252" s="6"/>
      <c r="AU252" s="6"/>
      <c r="AV252" s="6"/>
      <c r="AW252" s="6"/>
      <c r="AX252" s="6"/>
      <c r="AY252" s="6"/>
    </row>
    <row r="253" spans="2:51" ht="15.75" customHeight="1" x14ac:dyDescent="0.35">
      <c r="B253" s="20" t="s">
        <v>613</v>
      </c>
      <c r="C253" s="21" t="s">
        <v>1980</v>
      </c>
      <c r="D253" s="21"/>
      <c r="E253" s="21"/>
      <c r="F253" s="22">
        <v>2032.210646836111</v>
      </c>
      <c r="G253" s="23">
        <v>6051</v>
      </c>
      <c r="H253" s="24">
        <v>2.98</v>
      </c>
      <c r="I253" s="25">
        <v>0.193</v>
      </c>
      <c r="J253" s="26">
        <v>1.5498000000000001</v>
      </c>
      <c r="K253" s="27">
        <v>0.39860000000000001</v>
      </c>
      <c r="L253" s="27">
        <v>0.52500000000000002</v>
      </c>
      <c r="M253" s="27">
        <v>2.0899999999999998E-2</v>
      </c>
      <c r="N253" s="42">
        <v>0.60529999999999995</v>
      </c>
      <c r="O253" s="27">
        <v>0.55879999999999996</v>
      </c>
      <c r="P253" s="27">
        <v>1.7875000000000001</v>
      </c>
      <c r="Q253" s="28">
        <v>2.9600000000000001E-2</v>
      </c>
      <c r="R253" s="7"/>
      <c r="S253" s="6"/>
      <c r="T253" s="6"/>
      <c r="U253" s="6"/>
      <c r="V253" s="6"/>
      <c r="W253" s="6"/>
      <c r="X253" s="6"/>
      <c r="Y253" s="6"/>
      <c r="Z253" s="6"/>
      <c r="AA253" s="6"/>
      <c r="AB253" s="6"/>
      <c r="AC253" s="6"/>
      <c r="AD253" s="6"/>
      <c r="AE253" s="6"/>
      <c r="AF253" s="6"/>
      <c r="AG253" s="6"/>
      <c r="AH253" s="6"/>
      <c r="AI253" s="6"/>
      <c r="AJ253" s="6"/>
      <c r="AK253" s="6"/>
      <c r="AL253" s="6"/>
      <c r="AM253" s="6"/>
      <c r="AN253" s="6"/>
      <c r="AO253" s="6"/>
      <c r="AP253" s="6"/>
      <c r="AQ253" s="6"/>
      <c r="AR253" s="6"/>
      <c r="AS253" s="6"/>
      <c r="AT253" s="6"/>
      <c r="AU253" s="6"/>
      <c r="AV253" s="6"/>
      <c r="AW253" s="6"/>
      <c r="AX253" s="6"/>
      <c r="AY253" s="6"/>
    </row>
    <row r="254" spans="2:51" ht="15.75" customHeight="1" x14ac:dyDescent="0.35">
      <c r="B254" s="20" t="s">
        <v>615</v>
      </c>
      <c r="C254" s="21" t="s">
        <v>1981</v>
      </c>
      <c r="D254" s="21"/>
      <c r="E254" s="21"/>
      <c r="F254" s="22">
        <v>2669.0679438441166</v>
      </c>
      <c r="G254" s="23">
        <v>16546</v>
      </c>
      <c r="H254" s="24">
        <v>6.2</v>
      </c>
      <c r="I254" s="25">
        <v>0.108</v>
      </c>
      <c r="J254" s="26">
        <v>2.5861999999999998</v>
      </c>
      <c r="K254" s="27">
        <v>0.58169999999999999</v>
      </c>
      <c r="L254" s="27">
        <v>0.58950000000000002</v>
      </c>
      <c r="M254" s="27">
        <v>8.5000000000000006E-2</v>
      </c>
      <c r="N254" s="42">
        <v>1.3301000000000001</v>
      </c>
      <c r="O254" s="27">
        <v>0.83620000000000005</v>
      </c>
      <c r="P254" s="27">
        <v>2.7985000000000002</v>
      </c>
      <c r="Q254" s="28">
        <v>5.5100000000000003E-2</v>
      </c>
      <c r="R254" s="7"/>
      <c r="S254" s="6"/>
      <c r="T254" s="6"/>
      <c r="U254" s="6"/>
      <c r="V254" s="6"/>
      <c r="W254" s="6"/>
      <c r="X254" s="6"/>
      <c r="Y254" s="6"/>
      <c r="Z254" s="6"/>
      <c r="AA254" s="6"/>
      <c r="AB254" s="6"/>
      <c r="AC254" s="6"/>
      <c r="AD254" s="6"/>
      <c r="AE254" s="6"/>
      <c r="AF254" s="6"/>
      <c r="AG254" s="6"/>
      <c r="AH254" s="6"/>
      <c r="AI254" s="6"/>
      <c r="AJ254" s="6"/>
      <c r="AK254" s="6"/>
      <c r="AL254" s="6"/>
      <c r="AM254" s="6"/>
      <c r="AN254" s="6"/>
      <c r="AO254" s="6"/>
      <c r="AP254" s="6"/>
      <c r="AQ254" s="6"/>
      <c r="AR254" s="6"/>
      <c r="AS254" s="6"/>
      <c r="AT254" s="6"/>
      <c r="AU254" s="6"/>
      <c r="AV254" s="6"/>
      <c r="AW254" s="6"/>
      <c r="AX254" s="6"/>
      <c r="AY254" s="6"/>
    </row>
    <row r="255" spans="2:51" ht="15.75" customHeight="1" x14ac:dyDescent="0.35">
      <c r="B255" s="20" t="s">
        <v>617</v>
      </c>
      <c r="C255" s="21" t="s">
        <v>1982</v>
      </c>
      <c r="D255" s="21"/>
      <c r="E255" s="21"/>
      <c r="F255" s="22">
        <v>43170.235625415298</v>
      </c>
      <c r="G255" s="23">
        <v>56894</v>
      </c>
      <c r="H255" s="24">
        <v>1.32</v>
      </c>
      <c r="I255" s="25">
        <v>0.65400000000000003</v>
      </c>
      <c r="J255" s="26">
        <v>0.89590000000000003</v>
      </c>
      <c r="K255" s="27">
        <v>0.50329999999999997</v>
      </c>
      <c r="L255" s="27">
        <v>8.3099999999999993E-2</v>
      </c>
      <c r="M255" s="27">
        <v>3.7900000000000003E-2</v>
      </c>
      <c r="N255" s="42">
        <v>0.27160000000000001</v>
      </c>
      <c r="O255" s="27">
        <v>0.68799999999999994</v>
      </c>
      <c r="P255" s="27">
        <v>1.2894000000000001</v>
      </c>
      <c r="Q255" s="28">
        <v>4.0000000000000001E-3</v>
      </c>
      <c r="R255" s="7"/>
      <c r="S255" s="6"/>
      <c r="T255" s="6"/>
      <c r="U255" s="6"/>
      <c r="V255" s="6"/>
      <c r="W255" s="6"/>
      <c r="X255" s="6"/>
      <c r="Y255" s="6"/>
      <c r="Z255" s="6"/>
      <c r="AA255" s="6"/>
      <c r="AB255" s="6"/>
      <c r="AC255" s="6"/>
      <c r="AD255" s="6"/>
      <c r="AE255" s="6"/>
      <c r="AF255" s="6"/>
      <c r="AG255" s="6"/>
      <c r="AH255" s="6"/>
      <c r="AI255" s="6"/>
      <c r="AJ255" s="6"/>
      <c r="AK255" s="6"/>
      <c r="AL255" s="6"/>
      <c r="AM255" s="6"/>
      <c r="AN255" s="6"/>
      <c r="AO255" s="6"/>
      <c r="AP255" s="6"/>
      <c r="AQ255" s="6"/>
      <c r="AR255" s="6"/>
      <c r="AS255" s="6"/>
      <c r="AT255" s="6"/>
      <c r="AU255" s="6"/>
      <c r="AV255" s="6"/>
      <c r="AW255" s="6"/>
      <c r="AX255" s="6"/>
      <c r="AY255" s="6"/>
    </row>
    <row r="256" spans="2:51" ht="15.75" customHeight="1" x14ac:dyDescent="0.35">
      <c r="B256" s="20" t="s">
        <v>619</v>
      </c>
      <c r="C256" s="21" t="s">
        <v>1983</v>
      </c>
      <c r="D256" s="21"/>
      <c r="E256" s="21"/>
      <c r="F256" s="22">
        <v>164.92892202964433</v>
      </c>
      <c r="G256" s="23">
        <v>2760</v>
      </c>
      <c r="H256" s="24">
        <v>16.73</v>
      </c>
      <c r="I256" s="25">
        <v>0</v>
      </c>
      <c r="J256" s="26">
        <v>8.1623999999999999</v>
      </c>
      <c r="K256" s="27">
        <v>0.1246</v>
      </c>
      <c r="L256" s="27">
        <v>4.2175000000000002</v>
      </c>
      <c r="M256" s="27">
        <v>2.7199999999999998E-2</v>
      </c>
      <c r="N256" s="42">
        <v>3.7932000000000001</v>
      </c>
      <c r="O256" s="27">
        <v>0</v>
      </c>
      <c r="P256" s="27">
        <v>8.1623999999999999</v>
      </c>
      <c r="Q256" s="28">
        <v>0.52</v>
      </c>
      <c r="R256" s="7"/>
      <c r="S256" s="6"/>
      <c r="T256" s="6"/>
      <c r="U256" s="6"/>
      <c r="V256" s="6"/>
      <c r="W256" s="6"/>
      <c r="X256" s="6"/>
      <c r="Y256" s="6"/>
      <c r="Z256" s="6"/>
      <c r="AA256" s="6"/>
      <c r="AB256" s="6"/>
      <c r="AC256" s="6"/>
      <c r="AD256" s="6"/>
      <c r="AE256" s="6"/>
      <c r="AF256" s="6"/>
      <c r="AG256" s="6"/>
      <c r="AH256" s="6"/>
      <c r="AI256" s="6"/>
      <c r="AJ256" s="6"/>
      <c r="AK256" s="6"/>
      <c r="AL256" s="6"/>
      <c r="AM256" s="6"/>
      <c r="AN256" s="6"/>
      <c r="AO256" s="6"/>
      <c r="AP256" s="6"/>
      <c r="AQ256" s="6"/>
      <c r="AR256" s="6"/>
      <c r="AS256" s="6"/>
      <c r="AT256" s="6"/>
      <c r="AU256" s="6"/>
      <c r="AV256" s="6"/>
      <c r="AW256" s="6"/>
      <c r="AX256" s="6"/>
      <c r="AY256" s="6"/>
    </row>
    <row r="257" spans="2:51" ht="15.75" customHeight="1" x14ac:dyDescent="0.35">
      <c r="B257" s="20" t="s">
        <v>621</v>
      </c>
      <c r="C257" s="21" t="s">
        <v>1984</v>
      </c>
      <c r="D257" s="21"/>
      <c r="E257" s="21"/>
      <c r="F257" s="22">
        <v>173.72772525901397</v>
      </c>
      <c r="G257" s="23">
        <v>1950</v>
      </c>
      <c r="H257" s="24">
        <v>11.22</v>
      </c>
      <c r="I257" s="25">
        <v>0</v>
      </c>
      <c r="J257" s="26">
        <v>4.3551000000000002</v>
      </c>
      <c r="K257" s="27">
        <v>9.5899999999999999E-2</v>
      </c>
      <c r="L257" s="27">
        <v>1.9077</v>
      </c>
      <c r="M257" s="27">
        <v>1.2699999999999999E-2</v>
      </c>
      <c r="N257" s="42">
        <v>2.3386999999999998</v>
      </c>
      <c r="O257" s="27">
        <v>0</v>
      </c>
      <c r="P257" s="27">
        <v>4.3551000000000002</v>
      </c>
      <c r="Q257" s="28">
        <v>0.2495</v>
      </c>
      <c r="R257" s="7"/>
      <c r="S257" s="6"/>
      <c r="T257" s="6"/>
      <c r="U257" s="6"/>
      <c r="V257" s="6"/>
      <c r="W257" s="6"/>
      <c r="X257" s="6"/>
      <c r="Y257" s="6"/>
      <c r="Z257" s="6"/>
      <c r="AA257" s="6"/>
      <c r="AB257" s="6"/>
      <c r="AC257" s="6"/>
      <c r="AD257" s="6"/>
      <c r="AE257" s="6"/>
      <c r="AF257" s="6"/>
      <c r="AG257" s="6"/>
      <c r="AH257" s="6"/>
      <c r="AI257" s="6"/>
      <c r="AJ257" s="6"/>
      <c r="AK257" s="6"/>
      <c r="AL257" s="6"/>
      <c r="AM257" s="6"/>
      <c r="AN257" s="6"/>
      <c r="AO257" s="6"/>
      <c r="AP257" s="6"/>
      <c r="AQ257" s="6"/>
      <c r="AR257" s="6"/>
      <c r="AS257" s="6"/>
      <c r="AT257" s="6"/>
      <c r="AU257" s="6"/>
      <c r="AV257" s="6"/>
      <c r="AW257" s="6"/>
      <c r="AX257" s="6"/>
      <c r="AY257" s="6"/>
    </row>
    <row r="258" spans="2:51" ht="15.75" customHeight="1" x14ac:dyDescent="0.35">
      <c r="B258" s="20" t="s">
        <v>623</v>
      </c>
      <c r="C258" s="21" t="s">
        <v>1985</v>
      </c>
      <c r="D258" s="21"/>
      <c r="E258" s="21"/>
      <c r="F258" s="22">
        <v>1133.625532863497</v>
      </c>
      <c r="G258" s="23">
        <v>6146</v>
      </c>
      <c r="H258" s="24">
        <v>5.42</v>
      </c>
      <c r="I258" s="25">
        <v>5.0999999999999997E-2</v>
      </c>
      <c r="J258" s="26">
        <v>1.7116</v>
      </c>
      <c r="K258" s="27">
        <v>2.1000000000000001E-2</v>
      </c>
      <c r="L258" s="27">
        <v>0.56559999999999999</v>
      </c>
      <c r="M258" s="27">
        <v>3.7000000000000002E-3</v>
      </c>
      <c r="N258" s="42">
        <v>1.1212</v>
      </c>
      <c r="O258" s="27">
        <v>0.18870000000000001</v>
      </c>
      <c r="P258" s="27">
        <v>1.7930999999999999</v>
      </c>
      <c r="Q258" s="28">
        <v>5.3999999999999999E-2</v>
      </c>
      <c r="R258" s="7"/>
      <c r="S258" s="6"/>
      <c r="T258" s="6"/>
      <c r="U258" s="6"/>
      <c r="V258" s="6"/>
      <c r="W258" s="6"/>
      <c r="X258" s="6"/>
      <c r="Y258" s="6"/>
      <c r="Z258" s="6"/>
      <c r="AA258" s="6"/>
      <c r="AB258" s="6"/>
      <c r="AC258" s="6"/>
      <c r="AD258" s="6"/>
      <c r="AE258" s="6"/>
      <c r="AF258" s="6"/>
      <c r="AG258" s="6"/>
      <c r="AH258" s="6"/>
      <c r="AI258" s="6"/>
      <c r="AJ258" s="6"/>
      <c r="AK258" s="6"/>
      <c r="AL258" s="6"/>
      <c r="AM258" s="6"/>
      <c r="AN258" s="6"/>
      <c r="AO258" s="6"/>
      <c r="AP258" s="6"/>
      <c r="AQ258" s="6"/>
      <c r="AR258" s="6"/>
      <c r="AS258" s="6"/>
      <c r="AT258" s="6"/>
      <c r="AU258" s="6"/>
      <c r="AV258" s="6"/>
      <c r="AW258" s="6"/>
      <c r="AX258" s="6"/>
      <c r="AY258" s="6"/>
    </row>
    <row r="259" spans="2:51" ht="15.75" customHeight="1" x14ac:dyDescent="0.35">
      <c r="B259" s="20" t="s">
        <v>625</v>
      </c>
      <c r="C259" s="21" t="s">
        <v>1986</v>
      </c>
      <c r="D259" s="21"/>
      <c r="E259" s="21"/>
      <c r="F259" s="22">
        <v>150.37013262122221</v>
      </c>
      <c r="G259" s="23">
        <v>212</v>
      </c>
      <c r="H259" s="24">
        <v>1.41</v>
      </c>
      <c r="I259" s="25">
        <v>0.34</v>
      </c>
      <c r="J259" s="26">
        <v>0.67859999999999998</v>
      </c>
      <c r="K259" s="27">
        <v>2.2000000000000001E-3</v>
      </c>
      <c r="L259" s="27">
        <v>0.29580000000000001</v>
      </c>
      <c r="M259" s="27">
        <v>0</v>
      </c>
      <c r="N259" s="42">
        <v>0.3805</v>
      </c>
      <c r="O259" s="27">
        <v>0.25779999999999997</v>
      </c>
      <c r="P259" s="27">
        <v>0.89529999999999998</v>
      </c>
      <c r="Q259" s="28">
        <v>6.83E-2</v>
      </c>
      <c r="R259" s="7"/>
      <c r="S259" s="6"/>
      <c r="T259" s="6"/>
      <c r="U259" s="6"/>
      <c r="V259" s="6"/>
      <c r="W259" s="6"/>
      <c r="X259" s="6"/>
      <c r="Y259" s="6"/>
      <c r="Z259" s="6"/>
      <c r="AA259" s="6"/>
      <c r="AB259" s="6"/>
      <c r="AC259" s="6"/>
      <c r="AD259" s="6"/>
      <c r="AE259" s="6"/>
      <c r="AF259" s="6"/>
      <c r="AG259" s="6"/>
      <c r="AH259" s="6"/>
      <c r="AI259" s="6"/>
      <c r="AJ259" s="6"/>
      <c r="AK259" s="6"/>
      <c r="AL259" s="6"/>
      <c r="AM259" s="6"/>
      <c r="AN259" s="6"/>
      <c r="AO259" s="6"/>
      <c r="AP259" s="6"/>
      <c r="AQ259" s="6"/>
      <c r="AR259" s="6"/>
      <c r="AS259" s="6"/>
      <c r="AT259" s="6"/>
      <c r="AU259" s="6"/>
      <c r="AV259" s="6"/>
      <c r="AW259" s="6"/>
      <c r="AX259" s="6"/>
      <c r="AY259" s="6"/>
    </row>
    <row r="260" spans="2:51" ht="15.75" customHeight="1" x14ac:dyDescent="0.35">
      <c r="B260" s="20" t="s">
        <v>627</v>
      </c>
      <c r="C260" s="21" t="s">
        <v>1987</v>
      </c>
      <c r="D260" s="21"/>
      <c r="E260" s="21"/>
      <c r="F260" s="22">
        <v>107.14167679516548</v>
      </c>
      <c r="G260" s="23">
        <v>1985</v>
      </c>
      <c r="H260" s="24">
        <v>18.52</v>
      </c>
      <c r="I260" s="25">
        <v>1.2999999999999999E-2</v>
      </c>
      <c r="J260" s="26">
        <v>4.9222999999999999</v>
      </c>
      <c r="K260" s="27">
        <v>0.2475</v>
      </c>
      <c r="L260" s="27">
        <v>0.35799999999999998</v>
      </c>
      <c r="M260" s="27">
        <v>5.5800000000000002E-2</v>
      </c>
      <c r="N260" s="42">
        <v>4.2610000000000001</v>
      </c>
      <c r="O260" s="27" t="s">
        <v>55</v>
      </c>
      <c r="P260" s="27" t="s">
        <v>55</v>
      </c>
      <c r="Q260" s="28">
        <v>0.36349999999999999</v>
      </c>
      <c r="R260" s="7"/>
      <c r="S260" s="6"/>
      <c r="T260" s="6"/>
      <c r="U260" s="6"/>
      <c r="V260" s="6"/>
      <c r="W260" s="6"/>
      <c r="X260" s="6"/>
      <c r="Y260" s="6"/>
      <c r="Z260" s="6"/>
      <c r="AA260" s="6"/>
      <c r="AB260" s="6"/>
      <c r="AC260" s="6"/>
      <c r="AD260" s="6"/>
      <c r="AE260" s="6"/>
      <c r="AF260" s="6"/>
      <c r="AG260" s="6"/>
      <c r="AH260" s="6"/>
      <c r="AI260" s="6"/>
      <c r="AJ260" s="6"/>
      <c r="AK260" s="6"/>
      <c r="AL260" s="6"/>
      <c r="AM260" s="6"/>
      <c r="AN260" s="6"/>
      <c r="AO260" s="6"/>
      <c r="AP260" s="6"/>
      <c r="AQ260" s="6"/>
      <c r="AR260" s="6"/>
      <c r="AS260" s="6"/>
      <c r="AT260" s="6"/>
      <c r="AU260" s="6"/>
      <c r="AV260" s="6"/>
      <c r="AW260" s="6"/>
      <c r="AX260" s="6"/>
      <c r="AY260" s="6"/>
    </row>
    <row r="261" spans="2:51" ht="15.75" customHeight="1" x14ac:dyDescent="0.35">
      <c r="B261" s="20" t="s">
        <v>629</v>
      </c>
      <c r="C261" s="21" t="s">
        <v>1988</v>
      </c>
      <c r="D261" s="21"/>
      <c r="E261" s="21"/>
      <c r="F261" s="22">
        <v>137.10976771446846</v>
      </c>
      <c r="G261" s="23">
        <v>1447</v>
      </c>
      <c r="H261" s="24">
        <v>10.56</v>
      </c>
      <c r="I261" s="25">
        <v>0.32700000000000001</v>
      </c>
      <c r="J261" s="26">
        <v>2.9916</v>
      </c>
      <c r="K261" s="27">
        <v>0.19189999999999999</v>
      </c>
      <c r="L261" s="27">
        <v>0.54310000000000003</v>
      </c>
      <c r="M261" s="27">
        <v>2.2700000000000001E-2</v>
      </c>
      <c r="N261" s="42">
        <v>2.2339000000000002</v>
      </c>
      <c r="O261" s="27">
        <v>0.41660000000000003</v>
      </c>
      <c r="P261" s="27">
        <v>4.2442000000000002</v>
      </c>
      <c r="Q261" s="28">
        <v>0.71379999999999999</v>
      </c>
      <c r="R261" s="7"/>
      <c r="S261" s="6"/>
      <c r="T261" s="6"/>
      <c r="U261" s="6"/>
      <c r="V261" s="6"/>
      <c r="W261" s="6"/>
      <c r="X261" s="6"/>
      <c r="Y261" s="6"/>
      <c r="Z261" s="6"/>
      <c r="AA261" s="6"/>
      <c r="AB261" s="6"/>
      <c r="AC261" s="6"/>
      <c r="AD261" s="6"/>
      <c r="AE261" s="6"/>
      <c r="AF261" s="6"/>
      <c r="AG261" s="6"/>
      <c r="AH261" s="6"/>
      <c r="AI261" s="6"/>
      <c r="AJ261" s="6"/>
      <c r="AK261" s="6"/>
      <c r="AL261" s="6"/>
      <c r="AM261" s="6"/>
      <c r="AN261" s="6"/>
      <c r="AO261" s="6"/>
      <c r="AP261" s="6"/>
      <c r="AQ261" s="6"/>
      <c r="AR261" s="6"/>
      <c r="AS261" s="6"/>
      <c r="AT261" s="6"/>
      <c r="AU261" s="6"/>
      <c r="AV261" s="6"/>
      <c r="AW261" s="6"/>
      <c r="AX261" s="6"/>
      <c r="AY261" s="6"/>
    </row>
    <row r="262" spans="2:51" ht="15.75" customHeight="1" x14ac:dyDescent="0.35">
      <c r="B262" s="20" t="s">
        <v>631</v>
      </c>
      <c r="C262" s="21" t="s">
        <v>1989</v>
      </c>
      <c r="D262" s="21"/>
      <c r="E262" s="21"/>
      <c r="F262" s="22">
        <v>3294.670454032801</v>
      </c>
      <c r="G262" s="23">
        <v>44292</v>
      </c>
      <c r="H262" s="24">
        <v>13.44</v>
      </c>
      <c r="I262" s="25">
        <v>0</v>
      </c>
      <c r="J262" s="26">
        <v>3.4672000000000001</v>
      </c>
      <c r="K262" s="27">
        <v>3.5700000000000003E-2</v>
      </c>
      <c r="L262" s="27">
        <v>0.54449999999999998</v>
      </c>
      <c r="M262" s="27">
        <v>4.0000000000000001E-3</v>
      </c>
      <c r="N262" s="42">
        <v>2.8831000000000002</v>
      </c>
      <c r="O262" s="27" t="s">
        <v>55</v>
      </c>
      <c r="P262" s="27" t="s">
        <v>55</v>
      </c>
      <c r="Q262" s="28">
        <v>5.2600000000000001E-2</v>
      </c>
      <c r="R262" s="7"/>
      <c r="S262" s="6"/>
      <c r="T262" s="6"/>
      <c r="U262" s="6"/>
      <c r="V262" s="6"/>
      <c r="W262" s="6"/>
      <c r="X262" s="6"/>
      <c r="Y262" s="6"/>
      <c r="Z262" s="6"/>
      <c r="AA262" s="6"/>
      <c r="AB262" s="6"/>
      <c r="AC262" s="6"/>
      <c r="AD262" s="6"/>
      <c r="AE262" s="6"/>
      <c r="AF262" s="6"/>
      <c r="AG262" s="6"/>
      <c r="AH262" s="6"/>
      <c r="AI262" s="6"/>
      <c r="AJ262" s="6"/>
      <c r="AK262" s="6"/>
      <c r="AL262" s="6"/>
      <c r="AM262" s="6"/>
      <c r="AN262" s="6"/>
      <c r="AO262" s="6"/>
      <c r="AP262" s="6"/>
      <c r="AQ262" s="6"/>
      <c r="AR262" s="6"/>
      <c r="AS262" s="6"/>
      <c r="AT262" s="6"/>
      <c r="AU262" s="6"/>
      <c r="AV262" s="6"/>
      <c r="AW262" s="6"/>
      <c r="AX262" s="6"/>
      <c r="AY262" s="6"/>
    </row>
    <row r="263" spans="2:51" ht="15.75" customHeight="1" x14ac:dyDescent="0.35">
      <c r="B263" s="20" t="s">
        <v>633</v>
      </c>
      <c r="C263" s="21" t="s">
        <v>1990</v>
      </c>
      <c r="D263" s="21"/>
      <c r="E263" s="21"/>
      <c r="F263" s="22">
        <v>6738.2457763544071</v>
      </c>
      <c r="G263" s="23">
        <v>45358</v>
      </c>
      <c r="H263" s="24">
        <v>6.73</v>
      </c>
      <c r="I263" s="25">
        <v>1.9E-2</v>
      </c>
      <c r="J263" s="26">
        <v>1.7472000000000001</v>
      </c>
      <c r="K263" s="27">
        <v>1.5599999999999999E-2</v>
      </c>
      <c r="L263" s="27">
        <v>0.24829999999999999</v>
      </c>
      <c r="M263" s="27">
        <v>1.1999999999999999E-3</v>
      </c>
      <c r="N263" s="42">
        <v>1.4822</v>
      </c>
      <c r="O263" s="27">
        <v>0.2059</v>
      </c>
      <c r="P263" s="27">
        <v>1.7767999999999999</v>
      </c>
      <c r="Q263" s="28">
        <v>2.12E-2</v>
      </c>
      <c r="R263" s="7"/>
      <c r="S263" s="6"/>
      <c r="T263" s="6"/>
      <c r="U263" s="6"/>
      <c r="V263" s="6"/>
      <c r="W263" s="6"/>
      <c r="X263" s="6"/>
      <c r="Y263" s="6"/>
      <c r="Z263" s="6"/>
      <c r="AA263" s="6"/>
      <c r="AB263" s="6"/>
      <c r="AC263" s="6"/>
      <c r="AD263" s="6"/>
      <c r="AE263" s="6"/>
      <c r="AF263" s="6"/>
      <c r="AG263" s="6"/>
      <c r="AH263" s="6"/>
      <c r="AI263" s="6"/>
      <c r="AJ263" s="6"/>
      <c r="AK263" s="6"/>
      <c r="AL263" s="6"/>
      <c r="AM263" s="6"/>
      <c r="AN263" s="6"/>
      <c r="AO263" s="6"/>
      <c r="AP263" s="6"/>
      <c r="AQ263" s="6"/>
      <c r="AR263" s="6"/>
      <c r="AS263" s="6"/>
      <c r="AT263" s="6"/>
      <c r="AU263" s="6"/>
      <c r="AV263" s="6"/>
      <c r="AW263" s="6"/>
      <c r="AX263" s="6"/>
      <c r="AY263" s="6"/>
    </row>
    <row r="264" spans="2:51" ht="15.75" customHeight="1" x14ac:dyDescent="0.35">
      <c r="B264" s="20" t="s">
        <v>635</v>
      </c>
      <c r="C264" s="21" t="s">
        <v>1991</v>
      </c>
      <c r="D264" s="21"/>
      <c r="E264" s="21"/>
      <c r="F264" s="22">
        <v>126.73282563492047</v>
      </c>
      <c r="G264" s="23">
        <v>250</v>
      </c>
      <c r="H264" s="24">
        <v>1.98</v>
      </c>
      <c r="I264" s="25">
        <v>0.113</v>
      </c>
      <c r="J264" s="26">
        <v>0.76529999999999998</v>
      </c>
      <c r="K264" s="27">
        <v>5.1999999999999998E-3</v>
      </c>
      <c r="L264" s="27">
        <v>0.17649999999999999</v>
      </c>
      <c r="M264" s="27">
        <v>2.0000000000000001E-4</v>
      </c>
      <c r="N264" s="42">
        <v>0.58350000000000002</v>
      </c>
      <c r="O264" s="27">
        <v>0.1802</v>
      </c>
      <c r="P264" s="27">
        <v>0.8397</v>
      </c>
      <c r="Q264" s="28">
        <v>6.7699999999999996E-2</v>
      </c>
      <c r="R264" s="7"/>
      <c r="S264" s="6"/>
      <c r="T264" s="6"/>
      <c r="U264" s="6"/>
      <c r="V264" s="6"/>
      <c r="W264" s="6"/>
      <c r="X264" s="6"/>
      <c r="Y264" s="6"/>
      <c r="Z264" s="6"/>
      <c r="AA264" s="6"/>
      <c r="AB264" s="6"/>
      <c r="AC264" s="6"/>
      <c r="AD264" s="6"/>
      <c r="AE264" s="6"/>
      <c r="AF264" s="6"/>
      <c r="AG264" s="6"/>
      <c r="AH264" s="6"/>
      <c r="AI264" s="6"/>
      <c r="AJ264" s="6"/>
      <c r="AK264" s="6"/>
      <c r="AL264" s="6"/>
      <c r="AM264" s="6"/>
      <c r="AN264" s="6"/>
      <c r="AO264" s="6"/>
      <c r="AP264" s="6"/>
      <c r="AQ264" s="6"/>
      <c r="AR264" s="6"/>
      <c r="AS264" s="6"/>
      <c r="AT264" s="6"/>
      <c r="AU264" s="6"/>
      <c r="AV264" s="6"/>
      <c r="AW264" s="6"/>
      <c r="AX264" s="6"/>
      <c r="AY264" s="6"/>
    </row>
    <row r="265" spans="2:51" ht="15.75" customHeight="1" x14ac:dyDescent="0.35">
      <c r="B265" s="20" t="s">
        <v>637</v>
      </c>
      <c r="C265" s="21" t="s">
        <v>1992</v>
      </c>
      <c r="D265" s="21"/>
      <c r="E265" s="21"/>
      <c r="F265" s="22">
        <v>499.6283491356831</v>
      </c>
      <c r="G265" s="23">
        <v>3087</v>
      </c>
      <c r="H265" s="24">
        <v>6.18</v>
      </c>
      <c r="I265" s="25">
        <v>4.1000000000000002E-2</v>
      </c>
      <c r="J265" s="26">
        <v>1.5779000000000001</v>
      </c>
      <c r="K265" s="27">
        <v>3.44E-2</v>
      </c>
      <c r="L265" s="27">
        <v>7.8100000000000003E-2</v>
      </c>
      <c r="M265" s="27">
        <v>1.32E-2</v>
      </c>
      <c r="N265" s="42">
        <v>1.4521999999999999</v>
      </c>
      <c r="O265" s="27">
        <v>0.57250000000000001</v>
      </c>
      <c r="P265" s="27">
        <v>1.6209</v>
      </c>
      <c r="Q265" s="28">
        <v>8.2900000000000001E-2</v>
      </c>
      <c r="R265" s="7"/>
      <c r="S265" s="6"/>
      <c r="T265" s="6"/>
      <c r="U265" s="6"/>
      <c r="V265" s="6"/>
      <c r="W265" s="6"/>
      <c r="X265" s="6"/>
      <c r="Y265" s="6"/>
      <c r="Z265" s="6"/>
      <c r="AA265" s="6"/>
      <c r="AB265" s="6"/>
      <c r="AC265" s="6"/>
      <c r="AD265" s="6"/>
      <c r="AE265" s="6"/>
      <c r="AF265" s="6"/>
      <c r="AG265" s="6"/>
      <c r="AH265" s="6"/>
      <c r="AI265" s="6"/>
      <c r="AJ265" s="6"/>
      <c r="AK265" s="6"/>
      <c r="AL265" s="6"/>
      <c r="AM265" s="6"/>
      <c r="AN265" s="6"/>
      <c r="AO265" s="6"/>
      <c r="AP265" s="6"/>
      <c r="AQ265" s="6"/>
      <c r="AR265" s="6"/>
      <c r="AS265" s="6"/>
      <c r="AT265" s="6"/>
      <c r="AU265" s="6"/>
      <c r="AV265" s="6"/>
      <c r="AW265" s="6"/>
      <c r="AX265" s="6"/>
      <c r="AY265" s="6"/>
    </row>
    <row r="266" spans="2:51" ht="15.75" customHeight="1" x14ac:dyDescent="0.35">
      <c r="B266" s="20" t="s">
        <v>639</v>
      </c>
      <c r="C266" s="21" t="s">
        <v>1993</v>
      </c>
      <c r="D266" s="21"/>
      <c r="E266" s="21"/>
      <c r="F266" s="22">
        <v>531.9024293031091</v>
      </c>
      <c r="G266" s="23">
        <v>1584</v>
      </c>
      <c r="H266" s="24">
        <v>2.98</v>
      </c>
      <c r="I266" s="25">
        <v>0.216</v>
      </c>
      <c r="J266" s="26">
        <v>0.81799999999999995</v>
      </c>
      <c r="K266" s="27">
        <v>6.6100000000000006E-2</v>
      </c>
      <c r="L266" s="27">
        <v>3.1399999999999997E-2</v>
      </c>
      <c r="M266" s="27">
        <v>2.6200000000000001E-2</v>
      </c>
      <c r="N266" s="42">
        <v>0.69440000000000002</v>
      </c>
      <c r="O266" s="27">
        <v>0.43530000000000002</v>
      </c>
      <c r="P266" s="27">
        <v>0.92349999999999999</v>
      </c>
      <c r="Q266" s="28">
        <v>5.0099999999999999E-2</v>
      </c>
      <c r="R266" s="7"/>
      <c r="S266" s="6"/>
      <c r="T266" s="6"/>
      <c r="U266" s="6"/>
      <c r="V266" s="6"/>
      <c r="W266" s="6"/>
      <c r="X266" s="6"/>
      <c r="Y266" s="6"/>
      <c r="Z266" s="6"/>
      <c r="AA266" s="6"/>
      <c r="AB266" s="6"/>
      <c r="AC266" s="6"/>
      <c r="AD266" s="6"/>
      <c r="AE266" s="6"/>
      <c r="AF266" s="6"/>
      <c r="AG266" s="6"/>
      <c r="AH266" s="6"/>
      <c r="AI266" s="6"/>
      <c r="AJ266" s="6"/>
      <c r="AK266" s="6"/>
      <c r="AL266" s="6"/>
      <c r="AM266" s="6"/>
      <c r="AN266" s="6"/>
      <c r="AO266" s="6"/>
      <c r="AP266" s="6"/>
      <c r="AQ266" s="6"/>
      <c r="AR266" s="6"/>
      <c r="AS266" s="6"/>
      <c r="AT266" s="6"/>
      <c r="AU266" s="6"/>
      <c r="AV266" s="6"/>
      <c r="AW266" s="6"/>
      <c r="AX266" s="6"/>
      <c r="AY266" s="6"/>
    </row>
    <row r="267" spans="2:51" ht="15.75" customHeight="1" x14ac:dyDescent="0.35">
      <c r="B267" s="20" t="s">
        <v>641</v>
      </c>
      <c r="C267" s="21" t="s">
        <v>1994</v>
      </c>
      <c r="D267" s="21"/>
      <c r="E267" s="21"/>
      <c r="F267" s="22">
        <v>155.45434211414889</v>
      </c>
      <c r="G267" s="23">
        <v>3029</v>
      </c>
      <c r="H267" s="24">
        <v>19.489999999999998</v>
      </c>
      <c r="I267" s="25">
        <v>8.0000000000000002E-3</v>
      </c>
      <c r="J267" s="26">
        <v>4.4339000000000004</v>
      </c>
      <c r="K267" s="27">
        <v>2.2499999999999999E-2</v>
      </c>
      <c r="L267" s="27">
        <v>0.23430000000000001</v>
      </c>
      <c r="M267" s="27">
        <v>5.1000000000000004E-3</v>
      </c>
      <c r="N267" s="42">
        <v>4.1719999999999997</v>
      </c>
      <c r="O267" s="27" t="s">
        <v>55</v>
      </c>
      <c r="P267" s="27" t="s">
        <v>55</v>
      </c>
      <c r="Q267" s="28">
        <v>0.30209999999999998</v>
      </c>
      <c r="R267" s="7"/>
      <c r="S267" s="6"/>
      <c r="T267" s="6"/>
      <c r="U267" s="6"/>
      <c r="V267" s="6"/>
      <c r="W267" s="6"/>
      <c r="X267" s="6"/>
      <c r="Y267" s="6"/>
      <c r="Z267" s="6"/>
      <c r="AA267" s="6"/>
      <c r="AB267" s="6"/>
      <c r="AC267" s="6"/>
      <c r="AD267" s="6"/>
      <c r="AE267" s="6"/>
      <c r="AF267" s="6"/>
      <c r="AG267" s="6"/>
      <c r="AH267" s="6"/>
      <c r="AI267" s="6"/>
      <c r="AJ267" s="6"/>
      <c r="AK267" s="6"/>
      <c r="AL267" s="6"/>
      <c r="AM267" s="6"/>
      <c r="AN267" s="6"/>
      <c r="AO267" s="6"/>
      <c r="AP267" s="6"/>
      <c r="AQ267" s="6"/>
      <c r="AR267" s="6"/>
      <c r="AS267" s="6"/>
      <c r="AT267" s="6"/>
      <c r="AU267" s="6"/>
      <c r="AV267" s="6"/>
      <c r="AW267" s="6"/>
      <c r="AX267" s="6"/>
      <c r="AY267" s="6"/>
    </row>
    <row r="268" spans="2:51" ht="15.75" customHeight="1" x14ac:dyDescent="0.35">
      <c r="B268" s="20" t="s">
        <v>643</v>
      </c>
      <c r="C268" s="21" t="s">
        <v>1995</v>
      </c>
      <c r="D268" s="21"/>
      <c r="E268" s="21"/>
      <c r="F268" s="22">
        <v>234.18203851239559</v>
      </c>
      <c r="G268" s="23">
        <v>2612</v>
      </c>
      <c r="H268" s="24">
        <v>11.15</v>
      </c>
      <c r="I268" s="25">
        <v>2.4E-2</v>
      </c>
      <c r="J268" s="26">
        <v>2.5344000000000002</v>
      </c>
      <c r="K268" s="27">
        <v>4.1200000000000001E-2</v>
      </c>
      <c r="L268" s="27">
        <v>0.1032</v>
      </c>
      <c r="M268" s="27">
        <v>2.3E-3</v>
      </c>
      <c r="N268" s="42">
        <v>2.3877000000000002</v>
      </c>
      <c r="O268" s="27" t="s">
        <v>55</v>
      </c>
      <c r="P268" s="27" t="s">
        <v>55</v>
      </c>
      <c r="Q268" s="28">
        <v>0.1651</v>
      </c>
      <c r="R268" s="7"/>
      <c r="S268" s="6"/>
      <c r="T268" s="6"/>
      <c r="U268" s="6"/>
      <c r="V268" s="6"/>
      <c r="W268" s="6"/>
      <c r="X268" s="6"/>
      <c r="Y268" s="6"/>
      <c r="Z268" s="6"/>
      <c r="AA268" s="6"/>
      <c r="AB268" s="6"/>
      <c r="AC268" s="6"/>
      <c r="AD268" s="6"/>
      <c r="AE268" s="6"/>
      <c r="AF268" s="6"/>
      <c r="AG268" s="6"/>
      <c r="AH268" s="6"/>
      <c r="AI268" s="6"/>
      <c r="AJ268" s="6"/>
      <c r="AK268" s="6"/>
      <c r="AL268" s="6"/>
      <c r="AM268" s="6"/>
      <c r="AN268" s="6"/>
      <c r="AO268" s="6"/>
      <c r="AP268" s="6"/>
      <c r="AQ268" s="6"/>
      <c r="AR268" s="6"/>
      <c r="AS268" s="6"/>
      <c r="AT268" s="6"/>
      <c r="AU268" s="6"/>
      <c r="AV268" s="6"/>
      <c r="AW268" s="6"/>
      <c r="AX268" s="6"/>
      <c r="AY268" s="6"/>
    </row>
    <row r="269" spans="2:51" ht="15.75" customHeight="1" x14ac:dyDescent="0.35">
      <c r="B269" s="20" t="s">
        <v>645</v>
      </c>
      <c r="C269" s="21" t="s">
        <v>1996</v>
      </c>
      <c r="D269" s="21"/>
      <c r="E269" s="21"/>
      <c r="F269" s="22">
        <v>235.25463138740179</v>
      </c>
      <c r="G269" s="23">
        <v>1465</v>
      </c>
      <c r="H269" s="24">
        <v>6.23</v>
      </c>
      <c r="I269" s="25">
        <v>0.17699999999999999</v>
      </c>
      <c r="J269" s="26">
        <v>1.5643</v>
      </c>
      <c r="K269" s="27">
        <v>0.1653</v>
      </c>
      <c r="L269" s="27">
        <v>1.44E-2</v>
      </c>
      <c r="M269" s="27">
        <v>9.7999999999999997E-3</v>
      </c>
      <c r="N269" s="42">
        <v>1.3749</v>
      </c>
      <c r="O269" s="27">
        <v>0.52490000000000003</v>
      </c>
      <c r="P269" s="27">
        <v>1.7883</v>
      </c>
      <c r="Q269" s="28">
        <v>8.4900000000000003E-2</v>
      </c>
      <c r="R269" s="7"/>
      <c r="S269" s="6"/>
      <c r="T269" s="6"/>
      <c r="U269" s="6"/>
      <c r="V269" s="6"/>
      <c r="W269" s="6"/>
      <c r="X269" s="6"/>
      <c r="Y269" s="6"/>
      <c r="Z269" s="6"/>
      <c r="AA269" s="6"/>
      <c r="AB269" s="6"/>
      <c r="AC269" s="6"/>
      <c r="AD269" s="6"/>
      <c r="AE269" s="6"/>
      <c r="AF269" s="6"/>
      <c r="AG269" s="6"/>
      <c r="AH269" s="6"/>
      <c r="AI269" s="6"/>
      <c r="AJ269" s="6"/>
      <c r="AK269" s="6"/>
      <c r="AL269" s="6"/>
      <c r="AM269" s="6"/>
      <c r="AN269" s="6"/>
      <c r="AO269" s="6"/>
      <c r="AP269" s="6"/>
      <c r="AQ269" s="6"/>
      <c r="AR269" s="6"/>
      <c r="AS269" s="6"/>
      <c r="AT269" s="6"/>
      <c r="AU269" s="6"/>
      <c r="AV269" s="6"/>
      <c r="AW269" s="6"/>
      <c r="AX269" s="6"/>
      <c r="AY269" s="6"/>
    </row>
    <row r="270" spans="2:51" ht="15.75" customHeight="1" x14ac:dyDescent="0.35">
      <c r="B270" s="20" t="s">
        <v>647</v>
      </c>
      <c r="C270" s="21" t="s">
        <v>1997</v>
      </c>
      <c r="D270" s="21"/>
      <c r="E270" s="21"/>
      <c r="F270" s="22">
        <v>394.29506848231483</v>
      </c>
      <c r="G270" s="23">
        <v>3386</v>
      </c>
      <c r="H270" s="24">
        <v>8.59</v>
      </c>
      <c r="I270" s="25">
        <v>0.14299999999999999</v>
      </c>
      <c r="J270" s="26">
        <v>2.3216999999999999</v>
      </c>
      <c r="K270" s="27">
        <v>0.13239999999999999</v>
      </c>
      <c r="L270" s="27">
        <v>0.1769</v>
      </c>
      <c r="M270" s="27">
        <v>1.09E-2</v>
      </c>
      <c r="N270" s="42">
        <v>2.0013999999999998</v>
      </c>
      <c r="O270" s="27">
        <v>0.48880000000000001</v>
      </c>
      <c r="P270" s="27">
        <v>2.6274000000000002</v>
      </c>
      <c r="Q270" s="28">
        <v>0.14080000000000001</v>
      </c>
      <c r="R270" s="7"/>
      <c r="S270" s="6"/>
      <c r="T270" s="6"/>
      <c r="U270" s="6"/>
      <c r="V270" s="6"/>
      <c r="W270" s="6"/>
      <c r="X270" s="6"/>
      <c r="Y270" s="6"/>
      <c r="Z270" s="6"/>
      <c r="AA270" s="6"/>
      <c r="AB270" s="6"/>
      <c r="AC270" s="6"/>
      <c r="AD270" s="6"/>
      <c r="AE270" s="6"/>
      <c r="AF270" s="6"/>
      <c r="AG270" s="6"/>
      <c r="AH270" s="6"/>
      <c r="AI270" s="6"/>
      <c r="AJ270" s="6"/>
      <c r="AK270" s="6"/>
      <c r="AL270" s="6"/>
      <c r="AM270" s="6"/>
      <c r="AN270" s="6"/>
      <c r="AO270" s="6"/>
      <c r="AP270" s="6"/>
      <c r="AQ270" s="6"/>
      <c r="AR270" s="6"/>
      <c r="AS270" s="6"/>
      <c r="AT270" s="6"/>
      <c r="AU270" s="6"/>
      <c r="AV270" s="6"/>
      <c r="AW270" s="6"/>
      <c r="AX270" s="6"/>
      <c r="AY270" s="6"/>
    </row>
    <row r="271" spans="2:51" ht="15.75" customHeight="1" x14ac:dyDescent="0.35">
      <c r="B271" s="20" t="s">
        <v>649</v>
      </c>
      <c r="C271" s="21" t="s">
        <v>1998</v>
      </c>
      <c r="D271" s="21"/>
      <c r="E271" s="21"/>
      <c r="F271" s="22">
        <v>2288.9660994520896</v>
      </c>
      <c r="G271" s="23">
        <v>4340</v>
      </c>
      <c r="H271" s="24">
        <v>1.9</v>
      </c>
      <c r="I271" s="25">
        <v>0.59199999999999997</v>
      </c>
      <c r="J271" s="26">
        <v>0.7157</v>
      </c>
      <c r="K271" s="27">
        <v>0.2336</v>
      </c>
      <c r="L271" s="27">
        <v>3.73E-2</v>
      </c>
      <c r="M271" s="27">
        <v>2.1399999999999999E-2</v>
      </c>
      <c r="N271" s="42">
        <v>0.4234</v>
      </c>
      <c r="O271" s="27">
        <v>0.41449999999999998</v>
      </c>
      <c r="P271" s="27">
        <v>1.1529</v>
      </c>
      <c r="Q271" s="28">
        <v>2.47E-2</v>
      </c>
      <c r="R271" s="7"/>
      <c r="S271" s="6"/>
      <c r="T271" s="6"/>
      <c r="U271" s="6"/>
      <c r="V271" s="6"/>
      <c r="W271" s="6"/>
      <c r="X271" s="6"/>
      <c r="Y271" s="6"/>
      <c r="Z271" s="6"/>
      <c r="AA271" s="6"/>
      <c r="AB271" s="6"/>
      <c r="AC271" s="6"/>
      <c r="AD271" s="6"/>
      <c r="AE271" s="6"/>
      <c r="AF271" s="6"/>
      <c r="AG271" s="6"/>
      <c r="AH271" s="6"/>
      <c r="AI271" s="6"/>
      <c r="AJ271" s="6"/>
      <c r="AK271" s="6"/>
      <c r="AL271" s="6"/>
      <c r="AM271" s="6"/>
      <c r="AN271" s="6"/>
      <c r="AO271" s="6"/>
      <c r="AP271" s="6"/>
      <c r="AQ271" s="6"/>
      <c r="AR271" s="6"/>
      <c r="AS271" s="6"/>
      <c r="AT271" s="6"/>
      <c r="AU271" s="6"/>
      <c r="AV271" s="6"/>
      <c r="AW271" s="6"/>
      <c r="AX271" s="6"/>
      <c r="AY271" s="6"/>
    </row>
    <row r="272" spans="2:51" ht="15.75" customHeight="1" x14ac:dyDescent="0.35">
      <c r="B272" s="20" t="s">
        <v>651</v>
      </c>
      <c r="C272" s="21" t="s">
        <v>1999</v>
      </c>
      <c r="D272" s="21"/>
      <c r="E272" s="21"/>
      <c r="F272" s="22">
        <v>420.91792900706724</v>
      </c>
      <c r="G272" s="23">
        <v>2082</v>
      </c>
      <c r="H272" s="24">
        <v>4.95</v>
      </c>
      <c r="I272" s="25">
        <v>0.13700000000000001</v>
      </c>
      <c r="J272" s="26">
        <v>1.4718</v>
      </c>
      <c r="K272" s="27">
        <v>6.3899999999999998E-2</v>
      </c>
      <c r="L272" s="27">
        <v>0.37430000000000002</v>
      </c>
      <c r="M272" s="27">
        <v>8.8000000000000005E-3</v>
      </c>
      <c r="N272" s="42">
        <v>1.0247999999999999</v>
      </c>
      <c r="O272" s="27">
        <v>0.3755</v>
      </c>
      <c r="P272" s="27">
        <v>1.6451</v>
      </c>
      <c r="Q272" s="28">
        <v>0.14699999999999999</v>
      </c>
      <c r="R272" s="7"/>
      <c r="S272" s="6"/>
      <c r="T272" s="6"/>
      <c r="U272" s="6"/>
      <c r="V272" s="6"/>
      <c r="W272" s="6"/>
      <c r="X272" s="6"/>
      <c r="Y272" s="6"/>
      <c r="Z272" s="6"/>
      <c r="AA272" s="6"/>
      <c r="AB272" s="6"/>
      <c r="AC272" s="6"/>
      <c r="AD272" s="6"/>
      <c r="AE272" s="6"/>
      <c r="AF272" s="6"/>
      <c r="AG272" s="6"/>
      <c r="AH272" s="6"/>
      <c r="AI272" s="6"/>
      <c r="AJ272" s="6"/>
      <c r="AK272" s="6"/>
      <c r="AL272" s="6"/>
      <c r="AM272" s="6"/>
      <c r="AN272" s="6"/>
      <c r="AO272" s="6"/>
      <c r="AP272" s="6"/>
      <c r="AQ272" s="6"/>
      <c r="AR272" s="6"/>
      <c r="AS272" s="6"/>
      <c r="AT272" s="6"/>
      <c r="AU272" s="6"/>
      <c r="AV272" s="6"/>
      <c r="AW272" s="6"/>
      <c r="AX272" s="6"/>
      <c r="AY272" s="6"/>
    </row>
    <row r="273" spans="2:51" ht="15.75" customHeight="1" x14ac:dyDescent="0.35">
      <c r="B273" s="20" t="s">
        <v>653</v>
      </c>
      <c r="C273" s="21" t="s">
        <v>2000</v>
      </c>
      <c r="D273" s="21"/>
      <c r="E273" s="21"/>
      <c r="F273" s="22">
        <v>1680.5310895039179</v>
      </c>
      <c r="G273" s="23">
        <v>2984</v>
      </c>
      <c r="H273" s="24">
        <v>1.78</v>
      </c>
      <c r="I273" s="25">
        <v>0.372</v>
      </c>
      <c r="J273" s="26">
        <v>0.54690000000000005</v>
      </c>
      <c r="K273" s="27">
        <v>5.74E-2</v>
      </c>
      <c r="L273" s="27">
        <v>0.1331</v>
      </c>
      <c r="M273" s="27">
        <v>9.4000000000000004E-3</v>
      </c>
      <c r="N273" s="42">
        <v>0.34689999999999999</v>
      </c>
      <c r="O273" s="27">
        <v>0.2366</v>
      </c>
      <c r="P273" s="27">
        <v>0.73080000000000001</v>
      </c>
      <c r="Q273" s="28">
        <v>1.9699999999999999E-2</v>
      </c>
      <c r="R273" s="7"/>
      <c r="S273" s="6"/>
      <c r="T273" s="6"/>
      <c r="U273" s="6"/>
      <c r="V273" s="6"/>
      <c r="W273" s="6"/>
      <c r="X273" s="6"/>
      <c r="Y273" s="6"/>
      <c r="Z273" s="6"/>
      <c r="AA273" s="6"/>
      <c r="AB273" s="6"/>
      <c r="AC273" s="6"/>
      <c r="AD273" s="6"/>
      <c r="AE273" s="6"/>
      <c r="AF273" s="6"/>
      <c r="AG273" s="6"/>
      <c r="AH273" s="6"/>
      <c r="AI273" s="6"/>
      <c r="AJ273" s="6"/>
      <c r="AK273" s="6"/>
      <c r="AL273" s="6"/>
      <c r="AM273" s="6"/>
      <c r="AN273" s="6"/>
      <c r="AO273" s="6"/>
      <c r="AP273" s="6"/>
      <c r="AQ273" s="6"/>
      <c r="AR273" s="6"/>
      <c r="AS273" s="6"/>
      <c r="AT273" s="6"/>
      <c r="AU273" s="6"/>
      <c r="AV273" s="6"/>
      <c r="AW273" s="6"/>
      <c r="AX273" s="6"/>
      <c r="AY273" s="6"/>
    </row>
    <row r="274" spans="2:51" ht="15.75" customHeight="1" x14ac:dyDescent="0.35">
      <c r="B274" s="20" t="s">
        <v>655</v>
      </c>
      <c r="C274" s="21" t="s">
        <v>2001</v>
      </c>
      <c r="D274" s="21"/>
      <c r="E274" s="21"/>
      <c r="F274" s="22">
        <v>745.26745162888471</v>
      </c>
      <c r="G274" s="23">
        <v>4908</v>
      </c>
      <c r="H274" s="24">
        <v>6.59</v>
      </c>
      <c r="I274" s="25">
        <v>2.5000000000000001E-2</v>
      </c>
      <c r="J274" s="26">
        <v>1.6977</v>
      </c>
      <c r="K274" s="27">
        <v>2.23E-2</v>
      </c>
      <c r="L274" s="27">
        <v>0.1792</v>
      </c>
      <c r="M274" s="27">
        <v>4.0000000000000001E-3</v>
      </c>
      <c r="N274" s="42">
        <v>1.4922</v>
      </c>
      <c r="O274" s="27">
        <v>0.39079999999999998</v>
      </c>
      <c r="P274" s="27">
        <v>1.7306999999999999</v>
      </c>
      <c r="Q274" s="28">
        <v>7.3700000000000002E-2</v>
      </c>
      <c r="R274" s="7"/>
      <c r="S274" s="6"/>
      <c r="T274" s="6"/>
      <c r="U274" s="6"/>
      <c r="V274" s="6"/>
      <c r="W274" s="6"/>
      <c r="X274" s="6"/>
      <c r="Y274" s="6"/>
      <c r="Z274" s="6"/>
      <c r="AA274" s="6"/>
      <c r="AB274" s="6"/>
      <c r="AC274" s="6"/>
      <c r="AD274" s="6"/>
      <c r="AE274" s="6"/>
      <c r="AF274" s="6"/>
      <c r="AG274" s="6"/>
      <c r="AH274" s="6"/>
      <c r="AI274" s="6"/>
      <c r="AJ274" s="6"/>
      <c r="AK274" s="6"/>
      <c r="AL274" s="6"/>
      <c r="AM274" s="6"/>
      <c r="AN274" s="6"/>
      <c r="AO274" s="6"/>
      <c r="AP274" s="6"/>
      <c r="AQ274" s="6"/>
      <c r="AR274" s="6"/>
      <c r="AS274" s="6"/>
      <c r="AT274" s="6"/>
      <c r="AU274" s="6"/>
      <c r="AV274" s="6"/>
      <c r="AW274" s="6"/>
      <c r="AX274" s="6"/>
      <c r="AY274" s="6"/>
    </row>
    <row r="275" spans="2:51" ht="15.75" customHeight="1" x14ac:dyDescent="0.35">
      <c r="B275" s="20" t="s">
        <v>657</v>
      </c>
      <c r="C275" s="21" t="s">
        <v>2002</v>
      </c>
      <c r="D275" s="21"/>
      <c r="E275" s="21"/>
      <c r="F275" s="22">
        <v>1831.8019998833238</v>
      </c>
      <c r="G275" s="23">
        <v>5842</v>
      </c>
      <c r="H275" s="24">
        <v>3.19</v>
      </c>
      <c r="I275" s="25">
        <v>5.1999999999999998E-2</v>
      </c>
      <c r="J275" s="26">
        <v>0.74819999999999998</v>
      </c>
      <c r="K275" s="27">
        <v>5.7000000000000002E-3</v>
      </c>
      <c r="L275" s="27">
        <v>5.0599999999999999E-2</v>
      </c>
      <c r="M275" s="27">
        <v>2.0000000000000001E-4</v>
      </c>
      <c r="N275" s="42">
        <v>0.69159999999999999</v>
      </c>
      <c r="O275" s="27">
        <v>0.21249999999999999</v>
      </c>
      <c r="P275" s="27">
        <v>0.77759999999999996</v>
      </c>
      <c r="Q275" s="28">
        <v>1.7500000000000002E-2</v>
      </c>
      <c r="R275" s="7"/>
      <c r="S275" s="6"/>
      <c r="T275" s="6"/>
      <c r="U275" s="6"/>
      <c r="V275" s="6"/>
      <c r="W275" s="6"/>
      <c r="X275" s="6"/>
      <c r="Y275" s="6"/>
      <c r="Z275" s="6"/>
      <c r="AA275" s="6"/>
      <c r="AB275" s="6"/>
      <c r="AC275" s="6"/>
      <c r="AD275" s="6"/>
      <c r="AE275" s="6"/>
      <c r="AF275" s="6"/>
      <c r="AG275" s="6"/>
      <c r="AH275" s="6"/>
      <c r="AI275" s="6"/>
      <c r="AJ275" s="6"/>
      <c r="AK275" s="6"/>
      <c r="AL275" s="6"/>
      <c r="AM275" s="6"/>
      <c r="AN275" s="6"/>
      <c r="AO275" s="6"/>
      <c r="AP275" s="6"/>
      <c r="AQ275" s="6"/>
      <c r="AR275" s="6"/>
      <c r="AS275" s="6"/>
      <c r="AT275" s="6"/>
      <c r="AU275" s="6"/>
      <c r="AV275" s="6"/>
      <c r="AW275" s="6"/>
      <c r="AX275" s="6"/>
      <c r="AY275" s="6"/>
    </row>
    <row r="276" spans="2:51" ht="15.75" customHeight="1" x14ac:dyDescent="0.35">
      <c r="B276" s="20" t="s">
        <v>659</v>
      </c>
      <c r="C276" s="21" t="s">
        <v>2003</v>
      </c>
      <c r="D276" s="21"/>
      <c r="E276" s="21"/>
      <c r="F276" s="22">
        <v>590.85672037978281</v>
      </c>
      <c r="G276" s="23">
        <v>701</v>
      </c>
      <c r="H276" s="24">
        <v>1.19</v>
      </c>
      <c r="I276" s="25">
        <v>0.91</v>
      </c>
      <c r="J276" s="26">
        <v>0.46700000000000003</v>
      </c>
      <c r="K276" s="27">
        <v>0.25330000000000003</v>
      </c>
      <c r="L276" s="27">
        <v>3.85E-2</v>
      </c>
      <c r="M276" s="27">
        <v>2.1999999999999999E-2</v>
      </c>
      <c r="N276" s="42">
        <v>0.1532</v>
      </c>
      <c r="O276" s="27">
        <v>0.38140000000000002</v>
      </c>
      <c r="P276" s="27">
        <v>1.3332999999999999</v>
      </c>
      <c r="Q276" s="28">
        <v>3.1099999999999999E-2</v>
      </c>
      <c r="R276" s="7"/>
      <c r="S276" s="6"/>
      <c r="T276" s="6"/>
      <c r="U276" s="6"/>
      <c r="V276" s="6"/>
      <c r="W276" s="6"/>
      <c r="X276" s="6"/>
      <c r="Y276" s="6"/>
      <c r="Z276" s="6"/>
      <c r="AA276" s="6"/>
      <c r="AB276" s="6"/>
      <c r="AC276" s="6"/>
      <c r="AD276" s="6"/>
      <c r="AE276" s="6"/>
      <c r="AF276" s="6"/>
      <c r="AG276" s="6"/>
      <c r="AH276" s="6"/>
      <c r="AI276" s="6"/>
      <c r="AJ276" s="6"/>
      <c r="AK276" s="6"/>
      <c r="AL276" s="6"/>
      <c r="AM276" s="6"/>
      <c r="AN276" s="6"/>
      <c r="AO276" s="6"/>
      <c r="AP276" s="6"/>
      <c r="AQ276" s="6"/>
      <c r="AR276" s="6"/>
      <c r="AS276" s="6"/>
      <c r="AT276" s="6"/>
      <c r="AU276" s="6"/>
      <c r="AV276" s="6"/>
      <c r="AW276" s="6"/>
      <c r="AX276" s="6"/>
      <c r="AY276" s="6"/>
    </row>
    <row r="277" spans="2:51" ht="15.75" customHeight="1" x14ac:dyDescent="0.35">
      <c r="B277" s="20" t="s">
        <v>661</v>
      </c>
      <c r="C277" s="21" t="s">
        <v>2004</v>
      </c>
      <c r="D277" s="21"/>
      <c r="E277" s="21"/>
      <c r="F277" s="22">
        <v>2463.3327652638291</v>
      </c>
      <c r="G277" s="23">
        <v>6320</v>
      </c>
      <c r="H277" s="24">
        <v>2.57</v>
      </c>
      <c r="I277" s="25">
        <v>0.58399999999999996</v>
      </c>
      <c r="J277" s="26">
        <v>0.85740000000000005</v>
      </c>
      <c r="K277" s="27">
        <v>0.19009999999999999</v>
      </c>
      <c r="L277" s="27">
        <v>0.22839999999999999</v>
      </c>
      <c r="M277" s="27">
        <v>5.8999999999999999E-3</v>
      </c>
      <c r="N277" s="42">
        <v>0.433</v>
      </c>
      <c r="O277" s="27">
        <v>0.40300000000000002</v>
      </c>
      <c r="P277" s="27">
        <v>1.4963</v>
      </c>
      <c r="Q277" s="28">
        <v>2.86E-2</v>
      </c>
      <c r="R277" s="7"/>
      <c r="S277" s="6"/>
      <c r="T277" s="6"/>
      <c r="U277" s="6"/>
      <c r="V277" s="6"/>
      <c r="W277" s="6"/>
      <c r="X277" s="6"/>
      <c r="Y277" s="6"/>
      <c r="Z277" s="6"/>
      <c r="AA277" s="6"/>
      <c r="AB277" s="6"/>
      <c r="AC277" s="6"/>
      <c r="AD277" s="6"/>
      <c r="AE277" s="6"/>
      <c r="AF277" s="6"/>
      <c r="AG277" s="6"/>
      <c r="AH277" s="6"/>
      <c r="AI277" s="6"/>
      <c r="AJ277" s="6"/>
      <c r="AK277" s="6"/>
      <c r="AL277" s="6"/>
      <c r="AM277" s="6"/>
      <c r="AN277" s="6"/>
      <c r="AO277" s="6"/>
      <c r="AP277" s="6"/>
      <c r="AQ277" s="6"/>
      <c r="AR277" s="6"/>
      <c r="AS277" s="6"/>
      <c r="AT277" s="6"/>
      <c r="AU277" s="6"/>
      <c r="AV277" s="6"/>
      <c r="AW277" s="6"/>
      <c r="AX277" s="6"/>
      <c r="AY277" s="6"/>
    </row>
    <row r="278" spans="2:51" ht="15.75" customHeight="1" x14ac:dyDescent="0.35">
      <c r="B278" s="20" t="s">
        <v>663</v>
      </c>
      <c r="C278" s="21" t="s">
        <v>2005</v>
      </c>
      <c r="D278" s="21"/>
      <c r="E278" s="21"/>
      <c r="F278" s="22">
        <v>1062.367132912728</v>
      </c>
      <c r="G278" s="23">
        <v>2171</v>
      </c>
      <c r="H278" s="24">
        <v>2.04</v>
      </c>
      <c r="I278" s="25">
        <v>0.215</v>
      </c>
      <c r="J278" s="26">
        <v>0.68540000000000001</v>
      </c>
      <c r="K278" s="27">
        <v>3.7199999999999997E-2</v>
      </c>
      <c r="L278" s="27">
        <v>0.12130000000000001</v>
      </c>
      <c r="M278" s="27">
        <v>8.77E-2</v>
      </c>
      <c r="N278" s="42">
        <v>0.43930000000000002</v>
      </c>
      <c r="O278" s="27">
        <v>0.63070000000000004</v>
      </c>
      <c r="P278" s="27">
        <v>0.70040000000000002</v>
      </c>
      <c r="Q278" s="28">
        <v>2.75E-2</v>
      </c>
      <c r="R278" s="7"/>
      <c r="S278" s="6"/>
      <c r="T278" s="6"/>
      <c r="U278" s="6"/>
      <c r="V278" s="6"/>
      <c r="W278" s="6"/>
      <c r="X278" s="6"/>
      <c r="Y278" s="6"/>
      <c r="Z278" s="6"/>
      <c r="AA278" s="6"/>
      <c r="AB278" s="6"/>
      <c r="AC278" s="6"/>
      <c r="AD278" s="6"/>
      <c r="AE278" s="6"/>
      <c r="AF278" s="6"/>
      <c r="AG278" s="6"/>
      <c r="AH278" s="6"/>
      <c r="AI278" s="6"/>
      <c r="AJ278" s="6"/>
      <c r="AK278" s="6"/>
      <c r="AL278" s="6"/>
      <c r="AM278" s="6"/>
      <c r="AN278" s="6"/>
      <c r="AO278" s="6"/>
      <c r="AP278" s="6"/>
      <c r="AQ278" s="6"/>
      <c r="AR278" s="6"/>
      <c r="AS278" s="6"/>
      <c r="AT278" s="6"/>
      <c r="AU278" s="6"/>
      <c r="AV278" s="6"/>
      <c r="AW278" s="6"/>
      <c r="AX278" s="6"/>
      <c r="AY278" s="6"/>
    </row>
    <row r="279" spans="2:51" ht="15.75" customHeight="1" x14ac:dyDescent="0.35">
      <c r="B279" s="20" t="s">
        <v>665</v>
      </c>
      <c r="C279" s="21" t="s">
        <v>2006</v>
      </c>
      <c r="D279" s="21"/>
      <c r="E279" s="21"/>
      <c r="F279" s="22">
        <v>153.48773913954292</v>
      </c>
      <c r="G279" s="23">
        <v>836</v>
      </c>
      <c r="H279" s="24">
        <v>5.44</v>
      </c>
      <c r="I279" s="25">
        <v>9.0999999999999998E-2</v>
      </c>
      <c r="J279" s="26">
        <v>1.7643</v>
      </c>
      <c r="K279" s="27">
        <v>3.78E-2</v>
      </c>
      <c r="L279" s="27">
        <v>0.4844</v>
      </c>
      <c r="M279" s="27">
        <v>9.5999999999999992E-3</v>
      </c>
      <c r="N279" s="42">
        <v>1.2324999999999999</v>
      </c>
      <c r="O279" s="27">
        <v>0.30280000000000001</v>
      </c>
      <c r="P279" s="27">
        <v>1.9104000000000001</v>
      </c>
      <c r="Q279" s="28">
        <v>0.1661</v>
      </c>
      <c r="R279" s="7"/>
      <c r="S279" s="6"/>
      <c r="T279" s="6"/>
      <c r="U279" s="6"/>
      <c r="V279" s="6"/>
      <c r="W279" s="6"/>
      <c r="X279" s="6"/>
      <c r="Y279" s="6"/>
      <c r="Z279" s="6"/>
      <c r="AA279" s="6"/>
      <c r="AB279" s="6"/>
      <c r="AC279" s="6"/>
      <c r="AD279" s="6"/>
      <c r="AE279" s="6"/>
      <c r="AF279" s="6"/>
      <c r="AG279" s="6"/>
      <c r="AH279" s="6"/>
      <c r="AI279" s="6"/>
      <c r="AJ279" s="6"/>
      <c r="AK279" s="6"/>
      <c r="AL279" s="6"/>
      <c r="AM279" s="6"/>
      <c r="AN279" s="6"/>
      <c r="AO279" s="6"/>
      <c r="AP279" s="6"/>
      <c r="AQ279" s="6"/>
      <c r="AR279" s="6"/>
      <c r="AS279" s="6"/>
      <c r="AT279" s="6"/>
      <c r="AU279" s="6"/>
      <c r="AV279" s="6"/>
      <c r="AW279" s="6"/>
      <c r="AX279" s="6"/>
      <c r="AY279" s="6"/>
    </row>
    <row r="280" spans="2:51" ht="15.75" customHeight="1" x14ac:dyDescent="0.35">
      <c r="B280" s="20" t="s">
        <v>667</v>
      </c>
      <c r="C280" s="21" t="s">
        <v>2007</v>
      </c>
      <c r="D280" s="21"/>
      <c r="E280" s="21"/>
      <c r="F280" s="22">
        <v>518.13361177505283</v>
      </c>
      <c r="G280" s="23">
        <v>1164</v>
      </c>
      <c r="H280" s="24">
        <v>2.25</v>
      </c>
      <c r="I280" s="25">
        <v>0.11899999999999999</v>
      </c>
      <c r="J280" s="26">
        <v>0.82299999999999995</v>
      </c>
      <c r="K280" s="27">
        <v>1.0999999999999999E-2</v>
      </c>
      <c r="L280" s="27">
        <v>0.28370000000000001</v>
      </c>
      <c r="M280" s="27">
        <v>5.7999999999999996E-3</v>
      </c>
      <c r="N280" s="42">
        <v>0.52259999999999995</v>
      </c>
      <c r="O280" s="27">
        <v>0.23069999999999999</v>
      </c>
      <c r="P280" s="27">
        <v>0.90269999999999995</v>
      </c>
      <c r="Q280" s="28">
        <v>4.7500000000000001E-2</v>
      </c>
      <c r="R280" s="7"/>
      <c r="S280" s="6"/>
      <c r="T280" s="6"/>
      <c r="U280" s="6"/>
      <c r="V280" s="6"/>
      <c r="W280" s="6"/>
      <c r="X280" s="6"/>
      <c r="Y280" s="6"/>
      <c r="Z280" s="6"/>
      <c r="AA280" s="6"/>
      <c r="AB280" s="6"/>
      <c r="AC280" s="6"/>
      <c r="AD280" s="6"/>
      <c r="AE280" s="6"/>
      <c r="AF280" s="6"/>
      <c r="AG280" s="6"/>
      <c r="AH280" s="6"/>
      <c r="AI280" s="6"/>
      <c r="AJ280" s="6"/>
      <c r="AK280" s="6"/>
      <c r="AL280" s="6"/>
      <c r="AM280" s="6"/>
      <c r="AN280" s="6"/>
      <c r="AO280" s="6"/>
      <c r="AP280" s="6"/>
      <c r="AQ280" s="6"/>
      <c r="AR280" s="6"/>
      <c r="AS280" s="6"/>
      <c r="AT280" s="6"/>
      <c r="AU280" s="6"/>
      <c r="AV280" s="6"/>
      <c r="AW280" s="6"/>
      <c r="AX280" s="6"/>
      <c r="AY280" s="6"/>
    </row>
    <row r="281" spans="2:51" ht="15.75" customHeight="1" x14ac:dyDescent="0.35">
      <c r="B281" s="20" t="s">
        <v>669</v>
      </c>
      <c r="C281" s="21" t="s">
        <v>2008</v>
      </c>
      <c r="D281" s="21"/>
      <c r="E281" s="21"/>
      <c r="F281" s="22">
        <v>2385.0581119636054</v>
      </c>
      <c r="G281" s="23">
        <v>20432</v>
      </c>
      <c r="H281" s="24">
        <v>8.57</v>
      </c>
      <c r="I281" s="25">
        <v>1.4E-2</v>
      </c>
      <c r="J281" s="26">
        <v>2.1132</v>
      </c>
      <c r="K281" s="27">
        <v>2.7400000000000001E-2</v>
      </c>
      <c r="L281" s="27">
        <v>0.1794</v>
      </c>
      <c r="M281" s="27">
        <v>3.56E-2</v>
      </c>
      <c r="N281" s="42">
        <v>1.8708</v>
      </c>
      <c r="O281" s="27">
        <v>0.3972</v>
      </c>
      <c r="P281" s="27">
        <v>2.1375999999999999</v>
      </c>
      <c r="Q281" s="28">
        <v>4.2299999999999997E-2</v>
      </c>
      <c r="R281" s="7"/>
      <c r="S281" s="6"/>
      <c r="T281" s="6"/>
      <c r="U281" s="6"/>
      <c r="V281" s="6"/>
      <c r="W281" s="6"/>
      <c r="X281" s="6"/>
      <c r="Y281" s="6"/>
      <c r="Z281" s="6"/>
      <c r="AA281" s="6"/>
      <c r="AB281" s="6"/>
      <c r="AC281" s="6"/>
      <c r="AD281" s="6"/>
      <c r="AE281" s="6"/>
      <c r="AF281" s="6"/>
      <c r="AG281" s="6"/>
      <c r="AH281" s="6"/>
      <c r="AI281" s="6"/>
      <c r="AJ281" s="6"/>
      <c r="AK281" s="6"/>
      <c r="AL281" s="6"/>
      <c r="AM281" s="6"/>
      <c r="AN281" s="6"/>
      <c r="AO281" s="6"/>
      <c r="AP281" s="6"/>
      <c r="AQ281" s="6"/>
      <c r="AR281" s="6"/>
      <c r="AS281" s="6"/>
      <c r="AT281" s="6"/>
      <c r="AU281" s="6"/>
      <c r="AV281" s="6"/>
      <c r="AW281" s="6"/>
      <c r="AX281" s="6"/>
      <c r="AY281" s="6"/>
    </row>
    <row r="282" spans="2:51" ht="15.75" customHeight="1" x14ac:dyDescent="0.35">
      <c r="B282" s="20" t="s">
        <v>671</v>
      </c>
      <c r="C282" s="21" t="s">
        <v>2009</v>
      </c>
      <c r="D282" s="21"/>
      <c r="E282" s="21"/>
      <c r="F282" s="22">
        <v>6140.70686046011</v>
      </c>
      <c r="G282" s="23">
        <v>15964</v>
      </c>
      <c r="H282" s="24">
        <v>2.6</v>
      </c>
      <c r="I282" s="25">
        <v>0.34300000000000003</v>
      </c>
      <c r="J282" s="26">
        <v>1.0936999999999999</v>
      </c>
      <c r="K282" s="27">
        <v>0.1163</v>
      </c>
      <c r="L282" s="27">
        <v>8.8099999999999998E-2</v>
      </c>
      <c r="M282" s="27">
        <v>0.34239999999999998</v>
      </c>
      <c r="N282" s="42">
        <v>0.54700000000000004</v>
      </c>
      <c r="O282" s="27">
        <v>1.2410000000000001</v>
      </c>
      <c r="P282" s="27">
        <v>1.0167999999999999</v>
      </c>
      <c r="Q282" s="28">
        <v>1.1900000000000001E-2</v>
      </c>
      <c r="R282" s="7"/>
      <c r="S282" s="6"/>
      <c r="T282" s="6"/>
      <c r="U282" s="6"/>
      <c r="V282" s="6"/>
      <c r="W282" s="6"/>
      <c r="X282" s="6"/>
      <c r="Y282" s="6"/>
      <c r="Z282" s="6"/>
      <c r="AA282" s="6"/>
      <c r="AB282" s="6"/>
      <c r="AC282" s="6"/>
      <c r="AD282" s="6"/>
      <c r="AE282" s="6"/>
      <c r="AF282" s="6"/>
      <c r="AG282" s="6"/>
      <c r="AH282" s="6"/>
      <c r="AI282" s="6"/>
      <c r="AJ282" s="6"/>
      <c r="AK282" s="6"/>
      <c r="AL282" s="6"/>
      <c r="AM282" s="6"/>
      <c r="AN282" s="6"/>
      <c r="AO282" s="6"/>
      <c r="AP282" s="6"/>
      <c r="AQ282" s="6"/>
      <c r="AR282" s="6"/>
      <c r="AS282" s="6"/>
      <c r="AT282" s="6"/>
      <c r="AU282" s="6"/>
      <c r="AV282" s="6"/>
      <c r="AW282" s="6"/>
      <c r="AX282" s="6"/>
      <c r="AY282" s="6"/>
    </row>
    <row r="283" spans="2:51" ht="15.75" customHeight="1" x14ac:dyDescent="0.35">
      <c r="B283" s="20" t="s">
        <v>673</v>
      </c>
      <c r="C283" s="21" t="s">
        <v>2010</v>
      </c>
      <c r="D283" s="21"/>
      <c r="E283" s="21"/>
      <c r="F283" s="22">
        <v>2880.5339746619607</v>
      </c>
      <c r="G283" s="23">
        <v>8189</v>
      </c>
      <c r="H283" s="24">
        <v>2.84</v>
      </c>
      <c r="I283" s="25">
        <v>0.45800000000000002</v>
      </c>
      <c r="J283" s="26">
        <v>0.7732</v>
      </c>
      <c r="K283" s="27">
        <v>8.5000000000000006E-2</v>
      </c>
      <c r="L283" s="27">
        <v>0.13300000000000001</v>
      </c>
      <c r="M283" s="27">
        <v>2.5999999999999999E-3</v>
      </c>
      <c r="N283" s="42">
        <v>0.55259999999999998</v>
      </c>
      <c r="O283" s="27">
        <v>0.25119999999999998</v>
      </c>
      <c r="P283" s="27">
        <v>1.2142999999999999</v>
      </c>
      <c r="Q283" s="28">
        <v>2.0799999999999999E-2</v>
      </c>
      <c r="R283" s="7"/>
      <c r="S283" s="6"/>
      <c r="T283" s="6"/>
      <c r="U283" s="6"/>
      <c r="V283" s="6"/>
      <c r="W283" s="6"/>
      <c r="X283" s="6"/>
      <c r="Y283" s="6"/>
      <c r="Z283" s="6"/>
      <c r="AA283" s="6"/>
      <c r="AB283" s="6"/>
      <c r="AC283" s="6"/>
      <c r="AD283" s="6"/>
      <c r="AE283" s="6"/>
      <c r="AF283" s="6"/>
      <c r="AG283" s="6"/>
      <c r="AH283" s="6"/>
      <c r="AI283" s="6"/>
      <c r="AJ283" s="6"/>
      <c r="AK283" s="6"/>
      <c r="AL283" s="6"/>
      <c r="AM283" s="6"/>
      <c r="AN283" s="6"/>
      <c r="AO283" s="6"/>
      <c r="AP283" s="6"/>
      <c r="AQ283" s="6"/>
      <c r="AR283" s="6"/>
      <c r="AS283" s="6"/>
      <c r="AT283" s="6"/>
      <c r="AU283" s="6"/>
      <c r="AV283" s="6"/>
      <c r="AW283" s="6"/>
      <c r="AX283" s="6"/>
      <c r="AY283" s="6"/>
    </row>
    <row r="284" spans="2:51" ht="15.75" customHeight="1" x14ac:dyDescent="0.35">
      <c r="B284" s="20" t="s">
        <v>675</v>
      </c>
      <c r="C284" s="21" t="s">
        <v>2011</v>
      </c>
      <c r="D284" s="21"/>
      <c r="E284" s="21"/>
      <c r="F284" s="22">
        <v>5663.3437399800923</v>
      </c>
      <c r="G284" s="23">
        <v>9651</v>
      </c>
      <c r="H284" s="24">
        <v>1.7</v>
      </c>
      <c r="I284" s="25">
        <v>0.252</v>
      </c>
      <c r="J284" s="26">
        <v>0.50580000000000003</v>
      </c>
      <c r="K284" s="27">
        <v>2.47E-2</v>
      </c>
      <c r="L284" s="27">
        <v>0.11559999999999999</v>
      </c>
      <c r="M284" s="27">
        <v>3.7000000000000002E-3</v>
      </c>
      <c r="N284" s="42">
        <v>0.36170000000000002</v>
      </c>
      <c r="O284" s="27">
        <v>0.21190000000000001</v>
      </c>
      <c r="P284" s="27">
        <v>0.60470000000000002</v>
      </c>
      <c r="Q284" s="28">
        <v>7.9000000000000008E-3</v>
      </c>
      <c r="R284" s="7"/>
      <c r="S284" s="6"/>
      <c r="T284" s="6"/>
      <c r="U284" s="6"/>
      <c r="V284" s="6"/>
      <c r="W284" s="6"/>
      <c r="X284" s="6"/>
      <c r="Y284" s="6"/>
      <c r="Z284" s="6"/>
      <c r="AA284" s="6"/>
      <c r="AB284" s="6"/>
      <c r="AC284" s="6"/>
      <c r="AD284" s="6"/>
      <c r="AE284" s="6"/>
      <c r="AF284" s="6"/>
      <c r="AG284" s="6"/>
      <c r="AH284" s="6"/>
      <c r="AI284" s="6"/>
      <c r="AJ284" s="6"/>
      <c r="AK284" s="6"/>
      <c r="AL284" s="6"/>
      <c r="AM284" s="6"/>
      <c r="AN284" s="6"/>
      <c r="AO284" s="6"/>
      <c r="AP284" s="6"/>
      <c r="AQ284" s="6"/>
      <c r="AR284" s="6"/>
      <c r="AS284" s="6"/>
      <c r="AT284" s="6"/>
      <c r="AU284" s="6"/>
      <c r="AV284" s="6"/>
      <c r="AW284" s="6"/>
      <c r="AX284" s="6"/>
      <c r="AY284" s="6"/>
    </row>
    <row r="285" spans="2:51" ht="15.75" customHeight="1" x14ac:dyDescent="0.35">
      <c r="B285" s="20" t="s">
        <v>677</v>
      </c>
      <c r="C285" s="21" t="s">
        <v>2012</v>
      </c>
      <c r="D285" s="21"/>
      <c r="E285" s="21"/>
      <c r="F285" s="22">
        <v>1278.2432089683573</v>
      </c>
      <c r="G285" s="23">
        <v>10906</v>
      </c>
      <c r="H285" s="24">
        <v>8.5299999999999994</v>
      </c>
      <c r="I285" s="25">
        <v>5.0999999999999997E-2</v>
      </c>
      <c r="J285" s="26">
        <v>2.4708999999999999</v>
      </c>
      <c r="K285" s="27">
        <v>8.2199999999999995E-2</v>
      </c>
      <c r="L285" s="27">
        <v>0.51490000000000002</v>
      </c>
      <c r="M285" s="27">
        <v>1.2E-2</v>
      </c>
      <c r="N285" s="42">
        <v>1.8619000000000001</v>
      </c>
      <c r="O285" s="27">
        <v>0.44629999999999997</v>
      </c>
      <c r="P285" s="27">
        <v>2.5804</v>
      </c>
      <c r="Q285" s="28">
        <v>8.3900000000000002E-2</v>
      </c>
      <c r="R285" s="7"/>
      <c r="S285" s="6"/>
      <c r="T285" s="6"/>
      <c r="U285" s="6"/>
      <c r="V285" s="6"/>
      <c r="W285" s="6"/>
      <c r="X285" s="6"/>
      <c r="Y285" s="6"/>
      <c r="Z285" s="6"/>
      <c r="AA285" s="6"/>
      <c r="AB285" s="6"/>
      <c r="AC285" s="6"/>
      <c r="AD285" s="6"/>
      <c r="AE285" s="6"/>
      <c r="AF285" s="6"/>
      <c r="AG285" s="6"/>
      <c r="AH285" s="6"/>
      <c r="AI285" s="6"/>
      <c r="AJ285" s="6"/>
      <c r="AK285" s="6"/>
      <c r="AL285" s="6"/>
      <c r="AM285" s="6"/>
      <c r="AN285" s="6"/>
      <c r="AO285" s="6"/>
      <c r="AP285" s="6"/>
      <c r="AQ285" s="6"/>
      <c r="AR285" s="6"/>
      <c r="AS285" s="6"/>
      <c r="AT285" s="6"/>
      <c r="AU285" s="6"/>
      <c r="AV285" s="6"/>
      <c r="AW285" s="6"/>
      <c r="AX285" s="6"/>
      <c r="AY285" s="6"/>
    </row>
    <row r="286" spans="2:51" ht="15.75" customHeight="1" x14ac:dyDescent="0.35">
      <c r="B286" s="20" t="s">
        <v>679</v>
      </c>
      <c r="C286" s="21" t="s">
        <v>2013</v>
      </c>
      <c r="D286" s="21"/>
      <c r="E286" s="21"/>
      <c r="F286" s="22">
        <v>4385.2939488565416</v>
      </c>
      <c r="G286" s="23">
        <v>9595</v>
      </c>
      <c r="H286" s="24">
        <v>2.19</v>
      </c>
      <c r="I286" s="25">
        <v>0.501</v>
      </c>
      <c r="J286" s="26">
        <v>0.77090000000000003</v>
      </c>
      <c r="K286" s="27">
        <v>0.187</v>
      </c>
      <c r="L286" s="27">
        <v>9.4700000000000006E-2</v>
      </c>
      <c r="M286" s="27">
        <v>4.8300000000000003E-2</v>
      </c>
      <c r="N286" s="42">
        <v>0.441</v>
      </c>
      <c r="O286" s="27">
        <v>0.49609999999999999</v>
      </c>
      <c r="P286" s="27">
        <v>1.0470999999999999</v>
      </c>
      <c r="Q286" s="28">
        <v>1.4500000000000001E-2</v>
      </c>
      <c r="R286" s="7"/>
      <c r="S286" s="6"/>
      <c r="T286" s="6"/>
      <c r="U286" s="6"/>
      <c r="V286" s="6"/>
      <c r="W286" s="6"/>
      <c r="X286" s="6"/>
      <c r="Y286" s="6"/>
      <c r="Z286" s="6"/>
      <c r="AA286" s="6"/>
      <c r="AB286" s="6"/>
      <c r="AC286" s="6"/>
      <c r="AD286" s="6"/>
      <c r="AE286" s="6"/>
      <c r="AF286" s="6"/>
      <c r="AG286" s="6"/>
      <c r="AH286" s="6"/>
      <c r="AI286" s="6"/>
      <c r="AJ286" s="6"/>
      <c r="AK286" s="6"/>
      <c r="AL286" s="6"/>
      <c r="AM286" s="6"/>
      <c r="AN286" s="6"/>
      <c r="AO286" s="6"/>
      <c r="AP286" s="6"/>
      <c r="AQ286" s="6"/>
      <c r="AR286" s="6"/>
      <c r="AS286" s="6"/>
      <c r="AT286" s="6"/>
      <c r="AU286" s="6"/>
      <c r="AV286" s="6"/>
      <c r="AW286" s="6"/>
      <c r="AX286" s="6"/>
      <c r="AY286" s="6"/>
    </row>
    <row r="287" spans="2:51" ht="15.75" customHeight="1" x14ac:dyDescent="0.35">
      <c r="B287" s="20" t="s">
        <v>681</v>
      </c>
      <c r="C287" s="21" t="s">
        <v>2014</v>
      </c>
      <c r="D287" s="21"/>
      <c r="E287" s="21"/>
      <c r="F287" s="22">
        <v>4887.6404699796449</v>
      </c>
      <c r="G287" s="23">
        <v>22824</v>
      </c>
      <c r="H287" s="24">
        <v>4.67</v>
      </c>
      <c r="I287" s="25">
        <v>0.14699999999999999</v>
      </c>
      <c r="J287" s="26">
        <v>1.5597000000000001</v>
      </c>
      <c r="K287" s="27">
        <v>9.7900000000000001E-2</v>
      </c>
      <c r="L287" s="27">
        <v>0.47270000000000001</v>
      </c>
      <c r="M287" s="27">
        <v>1.9599999999999999E-2</v>
      </c>
      <c r="N287" s="42">
        <v>0.96950000000000003</v>
      </c>
      <c r="O287" s="27">
        <v>0.43009999999999998</v>
      </c>
      <c r="P287" s="27">
        <v>1.7546999999999999</v>
      </c>
      <c r="Q287" s="28">
        <v>2.8400000000000002E-2</v>
      </c>
      <c r="R287" s="7"/>
      <c r="S287" s="6"/>
      <c r="T287" s="6"/>
      <c r="U287" s="6"/>
      <c r="V287" s="6"/>
      <c r="W287" s="6"/>
      <c r="X287" s="6"/>
      <c r="Y287" s="6"/>
      <c r="Z287" s="6"/>
      <c r="AA287" s="6"/>
      <c r="AB287" s="6"/>
      <c r="AC287" s="6"/>
      <c r="AD287" s="6"/>
      <c r="AE287" s="6"/>
      <c r="AF287" s="6"/>
      <c r="AG287" s="6"/>
      <c r="AH287" s="6"/>
      <c r="AI287" s="6"/>
      <c r="AJ287" s="6"/>
      <c r="AK287" s="6"/>
      <c r="AL287" s="6"/>
      <c r="AM287" s="6"/>
      <c r="AN287" s="6"/>
      <c r="AO287" s="6"/>
      <c r="AP287" s="6"/>
      <c r="AQ287" s="6"/>
      <c r="AR287" s="6"/>
      <c r="AS287" s="6"/>
      <c r="AT287" s="6"/>
      <c r="AU287" s="6"/>
      <c r="AV287" s="6"/>
      <c r="AW287" s="6"/>
      <c r="AX287" s="6"/>
      <c r="AY287" s="6"/>
    </row>
    <row r="288" spans="2:51" ht="15.75" customHeight="1" x14ac:dyDescent="0.35">
      <c r="B288" s="20" t="s">
        <v>683</v>
      </c>
      <c r="C288" s="21" t="s">
        <v>2015</v>
      </c>
      <c r="D288" s="21"/>
      <c r="E288" s="21"/>
      <c r="F288" s="22">
        <v>18785.355522281083</v>
      </c>
      <c r="G288" s="23">
        <v>26368</v>
      </c>
      <c r="H288" s="24">
        <v>1.4</v>
      </c>
      <c r="I288" s="25">
        <v>0.65800000000000003</v>
      </c>
      <c r="J288" s="26">
        <v>0.51570000000000005</v>
      </c>
      <c r="K288" s="27">
        <v>0.16550000000000001</v>
      </c>
      <c r="L288" s="27">
        <v>0.1042</v>
      </c>
      <c r="M288" s="27">
        <v>2.3900000000000001E-2</v>
      </c>
      <c r="N288" s="42">
        <v>0.222</v>
      </c>
      <c r="O288" s="27">
        <v>0.35749999999999998</v>
      </c>
      <c r="P288" s="27">
        <v>0.82069999999999999</v>
      </c>
      <c r="Q288" s="28">
        <v>5.0000000000000001E-3</v>
      </c>
      <c r="R288" s="7"/>
      <c r="S288" s="6"/>
      <c r="T288" s="6"/>
      <c r="U288" s="6"/>
      <c r="V288" s="6"/>
      <c r="W288" s="6"/>
      <c r="X288" s="6"/>
      <c r="Y288" s="6"/>
      <c r="Z288" s="6"/>
      <c r="AA288" s="6"/>
      <c r="AB288" s="6"/>
      <c r="AC288" s="6"/>
      <c r="AD288" s="6"/>
      <c r="AE288" s="6"/>
      <c r="AF288" s="6"/>
      <c r="AG288" s="6"/>
      <c r="AH288" s="6"/>
      <c r="AI288" s="6"/>
      <c r="AJ288" s="6"/>
      <c r="AK288" s="6"/>
      <c r="AL288" s="6"/>
      <c r="AM288" s="6"/>
      <c r="AN288" s="6"/>
      <c r="AO288" s="6"/>
      <c r="AP288" s="6"/>
      <c r="AQ288" s="6"/>
      <c r="AR288" s="6"/>
      <c r="AS288" s="6"/>
      <c r="AT288" s="6"/>
      <c r="AU288" s="6"/>
      <c r="AV288" s="6"/>
      <c r="AW288" s="6"/>
      <c r="AX288" s="6"/>
      <c r="AY288" s="6"/>
    </row>
    <row r="289" spans="2:51" ht="15.75" customHeight="1" x14ac:dyDescent="0.35">
      <c r="B289" s="20" t="s">
        <v>685</v>
      </c>
      <c r="C289" s="21" t="s">
        <v>2016</v>
      </c>
      <c r="D289" s="21"/>
      <c r="E289" s="21"/>
      <c r="F289" s="22">
        <v>345.10463278843878</v>
      </c>
      <c r="G289" s="23">
        <v>7883</v>
      </c>
      <c r="H289" s="24">
        <v>22.84</v>
      </c>
      <c r="I289" s="25">
        <v>0</v>
      </c>
      <c r="J289" s="26">
        <v>11.442</v>
      </c>
      <c r="K289" s="27">
        <v>2.2797000000000001</v>
      </c>
      <c r="L289" s="27">
        <v>3.2117</v>
      </c>
      <c r="M289" s="27">
        <v>0.54490000000000005</v>
      </c>
      <c r="N289" s="42">
        <v>5.4057000000000004</v>
      </c>
      <c r="O289" s="27">
        <v>0</v>
      </c>
      <c r="P289" s="27">
        <v>11.442</v>
      </c>
      <c r="Q289" s="28">
        <v>0.3876</v>
      </c>
      <c r="R289" s="7"/>
      <c r="S289" s="6"/>
      <c r="T289" s="6"/>
      <c r="U289" s="6"/>
      <c r="V289" s="6"/>
      <c r="W289" s="6"/>
      <c r="X289" s="6"/>
      <c r="Y289" s="6"/>
      <c r="Z289" s="6"/>
      <c r="AA289" s="6"/>
      <c r="AB289" s="6"/>
      <c r="AC289" s="6"/>
      <c r="AD289" s="6"/>
      <c r="AE289" s="6"/>
      <c r="AF289" s="6"/>
      <c r="AG289" s="6"/>
      <c r="AH289" s="6"/>
      <c r="AI289" s="6"/>
      <c r="AJ289" s="6"/>
      <c r="AK289" s="6"/>
      <c r="AL289" s="6"/>
      <c r="AM289" s="6"/>
      <c r="AN289" s="6"/>
      <c r="AO289" s="6"/>
      <c r="AP289" s="6"/>
      <c r="AQ289" s="6"/>
      <c r="AR289" s="6"/>
      <c r="AS289" s="6"/>
      <c r="AT289" s="6"/>
      <c r="AU289" s="6"/>
      <c r="AV289" s="6"/>
      <c r="AW289" s="6"/>
      <c r="AX289" s="6"/>
      <c r="AY289" s="6"/>
    </row>
    <row r="290" spans="2:51" ht="15.75" customHeight="1" x14ac:dyDescent="0.35">
      <c r="B290" s="20" t="s">
        <v>687</v>
      </c>
      <c r="C290" s="21" t="s">
        <v>2017</v>
      </c>
      <c r="D290" s="21"/>
      <c r="E290" s="21"/>
      <c r="F290" s="22">
        <v>637.80150282846671</v>
      </c>
      <c r="G290" s="23">
        <v>7752</v>
      </c>
      <c r="H290" s="24">
        <v>12.15</v>
      </c>
      <c r="I290" s="25">
        <v>0</v>
      </c>
      <c r="J290" s="26">
        <v>6.7904999999999998</v>
      </c>
      <c r="K290" s="27">
        <v>1.9057999999999999</v>
      </c>
      <c r="L290" s="27">
        <v>1.2294</v>
      </c>
      <c r="M290" s="27">
        <v>0.48280000000000001</v>
      </c>
      <c r="N290" s="42">
        <v>3.1724000000000001</v>
      </c>
      <c r="O290" s="27">
        <v>0</v>
      </c>
      <c r="P290" s="27">
        <v>6.7904999999999998</v>
      </c>
      <c r="Q290" s="28">
        <v>0.14399999999999999</v>
      </c>
      <c r="R290" s="7"/>
      <c r="S290" s="6"/>
      <c r="T290" s="6"/>
      <c r="U290" s="6"/>
      <c r="V290" s="6"/>
      <c r="W290" s="6"/>
      <c r="X290" s="6"/>
      <c r="Y290" s="6"/>
      <c r="Z290" s="6"/>
      <c r="AA290" s="6"/>
      <c r="AB290" s="6"/>
      <c r="AC290" s="6"/>
      <c r="AD290" s="6"/>
      <c r="AE290" s="6"/>
      <c r="AF290" s="6"/>
      <c r="AG290" s="6"/>
      <c r="AH290" s="6"/>
      <c r="AI290" s="6"/>
      <c r="AJ290" s="6"/>
      <c r="AK290" s="6"/>
      <c r="AL290" s="6"/>
      <c r="AM290" s="6"/>
      <c r="AN290" s="6"/>
      <c r="AO290" s="6"/>
      <c r="AP290" s="6"/>
      <c r="AQ290" s="6"/>
      <c r="AR290" s="6"/>
      <c r="AS290" s="6"/>
      <c r="AT290" s="6"/>
      <c r="AU290" s="6"/>
      <c r="AV290" s="6"/>
      <c r="AW290" s="6"/>
      <c r="AX290" s="6"/>
      <c r="AY290" s="6"/>
    </row>
    <row r="291" spans="2:51" ht="15.75" customHeight="1" x14ac:dyDescent="0.35">
      <c r="B291" s="20" t="s">
        <v>689</v>
      </c>
      <c r="C291" s="21" t="s">
        <v>2018</v>
      </c>
      <c r="D291" s="21"/>
      <c r="E291" s="21"/>
      <c r="F291" s="22">
        <v>2714.3666639576318</v>
      </c>
      <c r="G291" s="23">
        <v>17663</v>
      </c>
      <c r="H291" s="24">
        <v>6.51</v>
      </c>
      <c r="I291" s="25">
        <v>2E-3</v>
      </c>
      <c r="J291" s="26">
        <v>4.5106999999999999</v>
      </c>
      <c r="K291" s="27">
        <v>1.7250000000000001</v>
      </c>
      <c r="L291" s="27">
        <v>0.46779999999999999</v>
      </c>
      <c r="M291" s="27">
        <v>0.45029999999999998</v>
      </c>
      <c r="N291" s="42">
        <v>1.8676999999999999</v>
      </c>
      <c r="O291" s="27" t="s">
        <v>55</v>
      </c>
      <c r="P291" s="27" t="s">
        <v>55</v>
      </c>
      <c r="Q291" s="28">
        <v>4.4499999999999998E-2</v>
      </c>
      <c r="R291" s="7"/>
      <c r="S291" s="6"/>
      <c r="T291" s="6"/>
      <c r="U291" s="6"/>
      <c r="V291" s="6"/>
      <c r="W291" s="6"/>
      <c r="X291" s="6"/>
      <c r="Y291" s="6"/>
      <c r="Z291" s="6"/>
      <c r="AA291" s="6"/>
      <c r="AB291" s="6"/>
      <c r="AC291" s="6"/>
      <c r="AD291" s="6"/>
      <c r="AE291" s="6"/>
      <c r="AF291" s="6"/>
      <c r="AG291" s="6"/>
      <c r="AH291" s="6"/>
      <c r="AI291" s="6"/>
      <c r="AJ291" s="6"/>
      <c r="AK291" s="6"/>
      <c r="AL291" s="6"/>
      <c r="AM291" s="6"/>
      <c r="AN291" s="6"/>
      <c r="AO291" s="6"/>
      <c r="AP291" s="6"/>
      <c r="AQ291" s="6"/>
      <c r="AR291" s="6"/>
      <c r="AS291" s="6"/>
      <c r="AT291" s="6"/>
      <c r="AU291" s="6"/>
      <c r="AV291" s="6"/>
      <c r="AW291" s="6"/>
      <c r="AX291" s="6"/>
      <c r="AY291" s="6"/>
    </row>
    <row r="292" spans="2:51" ht="15.75" customHeight="1" x14ac:dyDescent="0.35">
      <c r="B292" s="20" t="s">
        <v>691</v>
      </c>
      <c r="C292" s="21" t="s">
        <v>2019</v>
      </c>
      <c r="D292" s="21"/>
      <c r="E292" s="21"/>
      <c r="F292" s="22">
        <v>749.79538108543125</v>
      </c>
      <c r="G292" s="23">
        <v>16803</v>
      </c>
      <c r="H292" s="24">
        <v>22.41</v>
      </c>
      <c r="I292" s="25">
        <v>0</v>
      </c>
      <c r="J292" s="26">
        <v>10.3239</v>
      </c>
      <c r="K292" s="27">
        <v>1.6035999999999999</v>
      </c>
      <c r="L292" s="27">
        <v>3.0062000000000002</v>
      </c>
      <c r="M292" s="27">
        <v>0.41139999999999999</v>
      </c>
      <c r="N292" s="42">
        <v>5.3028000000000004</v>
      </c>
      <c r="O292" s="27">
        <v>0</v>
      </c>
      <c r="P292" s="27">
        <v>10.3239</v>
      </c>
      <c r="Q292" s="28">
        <v>0.30309999999999998</v>
      </c>
      <c r="R292" s="7"/>
      <c r="S292" s="6"/>
      <c r="T292" s="6"/>
      <c r="U292" s="6"/>
      <c r="V292" s="6"/>
      <c r="W292" s="6"/>
      <c r="X292" s="6"/>
      <c r="Y292" s="6"/>
      <c r="Z292" s="6"/>
      <c r="AA292" s="6"/>
      <c r="AB292" s="6"/>
      <c r="AC292" s="6"/>
      <c r="AD292" s="6"/>
      <c r="AE292" s="6"/>
      <c r="AF292" s="6"/>
      <c r="AG292" s="6"/>
      <c r="AH292" s="6"/>
      <c r="AI292" s="6"/>
      <c r="AJ292" s="6"/>
      <c r="AK292" s="6"/>
      <c r="AL292" s="6"/>
      <c r="AM292" s="6"/>
      <c r="AN292" s="6"/>
      <c r="AO292" s="6"/>
      <c r="AP292" s="6"/>
      <c r="AQ292" s="6"/>
      <c r="AR292" s="6"/>
      <c r="AS292" s="6"/>
      <c r="AT292" s="6"/>
      <c r="AU292" s="6"/>
      <c r="AV292" s="6"/>
      <c r="AW292" s="6"/>
      <c r="AX292" s="6"/>
      <c r="AY292" s="6"/>
    </row>
    <row r="293" spans="2:51" ht="15.75" customHeight="1" x14ac:dyDescent="0.35">
      <c r="B293" s="20" t="s">
        <v>693</v>
      </c>
      <c r="C293" s="21" t="s">
        <v>2020</v>
      </c>
      <c r="D293" s="21"/>
      <c r="E293" s="21"/>
      <c r="F293" s="22">
        <v>2427.0084308053251</v>
      </c>
      <c r="G293" s="23">
        <v>22753</v>
      </c>
      <c r="H293" s="24">
        <v>9.3699999999999992</v>
      </c>
      <c r="I293" s="25">
        <v>4.0000000000000001E-3</v>
      </c>
      <c r="J293" s="26">
        <v>4.9569000000000001</v>
      </c>
      <c r="K293" s="27">
        <v>1.3459000000000001</v>
      </c>
      <c r="L293" s="27">
        <v>0.80620000000000003</v>
      </c>
      <c r="M293" s="27">
        <v>0.315</v>
      </c>
      <c r="N293" s="42">
        <v>2.4899</v>
      </c>
      <c r="O293" s="27">
        <v>1.1317999999999999</v>
      </c>
      <c r="P293" s="27">
        <v>4.9724000000000004</v>
      </c>
      <c r="Q293" s="28">
        <v>6.7799999999999999E-2</v>
      </c>
      <c r="R293" s="7"/>
      <c r="S293" s="6"/>
      <c r="T293" s="6"/>
      <c r="U293" s="6"/>
      <c r="V293" s="6"/>
      <c r="W293" s="6"/>
      <c r="X293" s="6"/>
      <c r="Y293" s="6"/>
      <c r="Z293" s="6"/>
      <c r="AA293" s="6"/>
      <c r="AB293" s="6"/>
      <c r="AC293" s="6"/>
      <c r="AD293" s="6"/>
      <c r="AE293" s="6"/>
      <c r="AF293" s="6"/>
      <c r="AG293" s="6"/>
      <c r="AH293" s="6"/>
      <c r="AI293" s="6"/>
      <c r="AJ293" s="6"/>
      <c r="AK293" s="6"/>
      <c r="AL293" s="6"/>
      <c r="AM293" s="6"/>
      <c r="AN293" s="6"/>
      <c r="AO293" s="6"/>
      <c r="AP293" s="6"/>
      <c r="AQ293" s="6"/>
      <c r="AR293" s="6"/>
      <c r="AS293" s="6"/>
      <c r="AT293" s="6"/>
      <c r="AU293" s="6"/>
      <c r="AV293" s="6"/>
      <c r="AW293" s="6"/>
      <c r="AX293" s="6"/>
      <c r="AY293" s="6"/>
    </row>
    <row r="294" spans="2:51" ht="15.75" customHeight="1" x14ac:dyDescent="0.35">
      <c r="B294" s="20" t="s">
        <v>695</v>
      </c>
      <c r="C294" s="21" t="s">
        <v>2021</v>
      </c>
      <c r="D294" s="21"/>
      <c r="E294" s="21"/>
      <c r="F294" s="22">
        <v>6221.6481875694417</v>
      </c>
      <c r="G294" s="23">
        <v>24174</v>
      </c>
      <c r="H294" s="24">
        <v>3.89</v>
      </c>
      <c r="I294" s="25">
        <v>0.14299999999999999</v>
      </c>
      <c r="J294" s="26">
        <v>2.4045000000000001</v>
      </c>
      <c r="K294" s="27">
        <v>0.90700000000000003</v>
      </c>
      <c r="L294" s="27">
        <v>0.18740000000000001</v>
      </c>
      <c r="M294" s="27">
        <v>0.20899999999999999</v>
      </c>
      <c r="N294" s="42">
        <v>1.1011</v>
      </c>
      <c r="O294" s="27">
        <v>0.58130000000000004</v>
      </c>
      <c r="P294" s="27">
        <v>2.7098</v>
      </c>
      <c r="Q294" s="28">
        <v>2.3900000000000001E-2</v>
      </c>
      <c r="R294" s="7"/>
      <c r="S294" s="6"/>
      <c r="T294" s="6"/>
      <c r="U294" s="6"/>
      <c r="V294" s="6"/>
      <c r="W294" s="6"/>
      <c r="X294" s="6"/>
      <c r="Y294" s="6"/>
      <c r="Z294" s="6"/>
      <c r="AA294" s="6"/>
      <c r="AB294" s="6"/>
      <c r="AC294" s="6"/>
      <c r="AD294" s="6"/>
      <c r="AE294" s="6"/>
      <c r="AF294" s="6"/>
      <c r="AG294" s="6"/>
      <c r="AH294" s="6"/>
      <c r="AI294" s="6"/>
      <c r="AJ294" s="6"/>
      <c r="AK294" s="6"/>
      <c r="AL294" s="6"/>
      <c r="AM294" s="6"/>
      <c r="AN294" s="6"/>
      <c r="AO294" s="6"/>
      <c r="AP294" s="6"/>
      <c r="AQ294" s="6"/>
      <c r="AR294" s="6"/>
      <c r="AS294" s="6"/>
      <c r="AT294" s="6"/>
      <c r="AU294" s="6"/>
      <c r="AV294" s="6"/>
      <c r="AW294" s="6"/>
      <c r="AX294" s="6"/>
      <c r="AY294" s="6"/>
    </row>
    <row r="295" spans="2:51" ht="15.75" customHeight="1" x14ac:dyDescent="0.35">
      <c r="B295" s="20" t="s">
        <v>697</v>
      </c>
      <c r="C295" s="21" t="s">
        <v>2022</v>
      </c>
      <c r="D295" s="21"/>
      <c r="E295" s="21"/>
      <c r="F295" s="22">
        <v>247.33154932961259</v>
      </c>
      <c r="G295" s="23">
        <v>4602</v>
      </c>
      <c r="H295" s="24">
        <v>18.61</v>
      </c>
      <c r="I295" s="25">
        <v>0</v>
      </c>
      <c r="J295" s="26">
        <v>10.6899</v>
      </c>
      <c r="K295" s="27">
        <v>2.1099000000000001</v>
      </c>
      <c r="L295" s="27">
        <v>3.2673000000000001</v>
      </c>
      <c r="M295" s="27">
        <v>0.66849999999999998</v>
      </c>
      <c r="N295" s="42">
        <v>4.6441999999999997</v>
      </c>
      <c r="O295" s="27">
        <v>0</v>
      </c>
      <c r="P295" s="27">
        <v>10.6899</v>
      </c>
      <c r="Q295" s="28">
        <v>0.51370000000000005</v>
      </c>
      <c r="R295" s="7"/>
      <c r="S295" s="6"/>
      <c r="T295" s="6"/>
      <c r="U295" s="6"/>
      <c r="V295" s="6"/>
      <c r="W295" s="6"/>
      <c r="X295" s="6"/>
      <c r="Y295" s="6"/>
      <c r="Z295" s="6"/>
      <c r="AA295" s="6"/>
      <c r="AB295" s="6"/>
      <c r="AC295" s="6"/>
      <c r="AD295" s="6"/>
      <c r="AE295" s="6"/>
      <c r="AF295" s="6"/>
      <c r="AG295" s="6"/>
      <c r="AH295" s="6"/>
      <c r="AI295" s="6"/>
      <c r="AJ295" s="6"/>
      <c r="AK295" s="6"/>
      <c r="AL295" s="6"/>
      <c r="AM295" s="6"/>
      <c r="AN295" s="6"/>
      <c r="AO295" s="6"/>
      <c r="AP295" s="6"/>
      <c r="AQ295" s="6"/>
      <c r="AR295" s="6"/>
      <c r="AS295" s="6"/>
      <c r="AT295" s="6"/>
      <c r="AU295" s="6"/>
      <c r="AV295" s="6"/>
      <c r="AW295" s="6"/>
      <c r="AX295" s="6"/>
      <c r="AY295" s="6"/>
    </row>
    <row r="296" spans="2:51" ht="15.75" customHeight="1" x14ac:dyDescent="0.35">
      <c r="B296" s="20" t="s">
        <v>699</v>
      </c>
      <c r="C296" s="21" t="s">
        <v>2023</v>
      </c>
      <c r="D296" s="21"/>
      <c r="E296" s="21"/>
      <c r="F296" s="22">
        <v>965.11756094518944</v>
      </c>
      <c r="G296" s="23">
        <v>4750</v>
      </c>
      <c r="H296" s="24">
        <v>4.92</v>
      </c>
      <c r="I296" s="25">
        <v>0.02</v>
      </c>
      <c r="J296" s="26">
        <v>3.367</v>
      </c>
      <c r="K296" s="27">
        <v>1.1833</v>
      </c>
      <c r="L296" s="27">
        <v>0.46660000000000001</v>
      </c>
      <c r="M296" s="27">
        <v>0.27029999999999998</v>
      </c>
      <c r="N296" s="42">
        <v>1.4467000000000001</v>
      </c>
      <c r="O296" s="27">
        <v>1.2364999999999999</v>
      </c>
      <c r="P296" s="27">
        <v>3.4096000000000002</v>
      </c>
      <c r="Q296" s="28">
        <v>9.2499999999999999E-2</v>
      </c>
      <c r="R296" s="7"/>
      <c r="S296" s="6"/>
      <c r="T296" s="6"/>
      <c r="U296" s="6"/>
      <c r="V296" s="6"/>
      <c r="W296" s="6"/>
      <c r="X296" s="6"/>
      <c r="Y296" s="6"/>
      <c r="Z296" s="6"/>
      <c r="AA296" s="6"/>
      <c r="AB296" s="6"/>
      <c r="AC296" s="6"/>
      <c r="AD296" s="6"/>
      <c r="AE296" s="6"/>
      <c r="AF296" s="6"/>
      <c r="AG296" s="6"/>
      <c r="AH296" s="6"/>
      <c r="AI296" s="6"/>
      <c r="AJ296" s="6"/>
      <c r="AK296" s="6"/>
      <c r="AL296" s="6"/>
      <c r="AM296" s="6"/>
      <c r="AN296" s="6"/>
      <c r="AO296" s="6"/>
      <c r="AP296" s="6"/>
      <c r="AQ296" s="6"/>
      <c r="AR296" s="6"/>
      <c r="AS296" s="6"/>
      <c r="AT296" s="6"/>
      <c r="AU296" s="6"/>
      <c r="AV296" s="6"/>
      <c r="AW296" s="6"/>
      <c r="AX296" s="6"/>
      <c r="AY296" s="6"/>
    </row>
    <row r="297" spans="2:51" ht="15.75" customHeight="1" x14ac:dyDescent="0.35">
      <c r="B297" s="20" t="s">
        <v>701</v>
      </c>
      <c r="C297" s="21" t="s">
        <v>2024</v>
      </c>
      <c r="D297" s="21"/>
      <c r="E297" s="21"/>
      <c r="F297" s="22">
        <v>5427.7622105892879</v>
      </c>
      <c r="G297" s="23">
        <v>11589</v>
      </c>
      <c r="H297" s="24">
        <v>2.14</v>
      </c>
      <c r="I297" s="25">
        <v>6.3E-2</v>
      </c>
      <c r="J297" s="26">
        <v>1.8105</v>
      </c>
      <c r="K297" s="27">
        <v>0.87409999999999999</v>
      </c>
      <c r="L297" s="27">
        <v>7.6700000000000004E-2</v>
      </c>
      <c r="M297" s="27">
        <v>0.15809999999999999</v>
      </c>
      <c r="N297" s="42">
        <v>0.7016</v>
      </c>
      <c r="O297" s="27">
        <v>0.77790000000000004</v>
      </c>
      <c r="P297" s="27">
        <v>1.88</v>
      </c>
      <c r="Q297" s="28">
        <v>1.4500000000000001E-2</v>
      </c>
      <c r="R297" s="7"/>
      <c r="S297" s="6"/>
      <c r="T297" s="6"/>
      <c r="U297" s="6"/>
      <c r="V297" s="6"/>
      <c r="W297" s="6"/>
      <c r="X297" s="6"/>
      <c r="Y297" s="6"/>
      <c r="Z297" s="6"/>
      <c r="AA297" s="6"/>
      <c r="AB297" s="6"/>
      <c r="AC297" s="6"/>
      <c r="AD297" s="6"/>
      <c r="AE297" s="6"/>
      <c r="AF297" s="6"/>
      <c r="AG297" s="6"/>
      <c r="AH297" s="6"/>
      <c r="AI297" s="6"/>
      <c r="AJ297" s="6"/>
      <c r="AK297" s="6"/>
      <c r="AL297" s="6"/>
      <c r="AM297" s="6"/>
      <c r="AN297" s="6"/>
      <c r="AO297" s="6"/>
      <c r="AP297" s="6"/>
      <c r="AQ297" s="6"/>
      <c r="AR297" s="6"/>
      <c r="AS297" s="6"/>
      <c r="AT297" s="6"/>
      <c r="AU297" s="6"/>
      <c r="AV297" s="6"/>
      <c r="AW297" s="6"/>
      <c r="AX297" s="6"/>
      <c r="AY297" s="6"/>
    </row>
    <row r="298" spans="2:51" ht="15.75" customHeight="1" x14ac:dyDescent="0.35">
      <c r="B298" s="20" t="s">
        <v>703</v>
      </c>
      <c r="C298" s="21" t="s">
        <v>2025</v>
      </c>
      <c r="D298" s="21"/>
      <c r="E298" s="21"/>
      <c r="F298" s="22">
        <v>339.81381516176361</v>
      </c>
      <c r="G298" s="23">
        <v>5357</v>
      </c>
      <c r="H298" s="24">
        <v>15.76</v>
      </c>
      <c r="I298" s="25">
        <v>3.0000000000000001E-3</v>
      </c>
      <c r="J298" s="26">
        <v>7.5675999999999997</v>
      </c>
      <c r="K298" s="27">
        <v>1.2652000000000001</v>
      </c>
      <c r="L298" s="27">
        <v>2.0922000000000001</v>
      </c>
      <c r="M298" s="27">
        <v>0.23469999999999999</v>
      </c>
      <c r="N298" s="42">
        <v>3.9756</v>
      </c>
      <c r="O298" s="27" t="s">
        <v>55</v>
      </c>
      <c r="P298" s="27" t="s">
        <v>55</v>
      </c>
      <c r="Q298" s="28">
        <v>0.40989999999999999</v>
      </c>
      <c r="R298" s="7"/>
      <c r="S298" s="6"/>
      <c r="T298" s="6"/>
      <c r="U298" s="6"/>
      <c r="V298" s="6"/>
      <c r="W298" s="6"/>
      <c r="X298" s="6"/>
      <c r="Y298" s="6"/>
      <c r="Z298" s="6"/>
      <c r="AA298" s="6"/>
      <c r="AB298" s="6"/>
      <c r="AC298" s="6"/>
      <c r="AD298" s="6"/>
      <c r="AE298" s="6"/>
      <c r="AF298" s="6"/>
      <c r="AG298" s="6"/>
      <c r="AH298" s="6"/>
      <c r="AI298" s="6"/>
      <c r="AJ298" s="6"/>
      <c r="AK298" s="6"/>
      <c r="AL298" s="6"/>
      <c r="AM298" s="6"/>
      <c r="AN298" s="6"/>
      <c r="AO298" s="6"/>
      <c r="AP298" s="6"/>
      <c r="AQ298" s="6"/>
      <c r="AR298" s="6"/>
      <c r="AS298" s="6"/>
      <c r="AT298" s="6"/>
      <c r="AU298" s="6"/>
      <c r="AV298" s="6"/>
      <c r="AW298" s="6"/>
      <c r="AX298" s="6"/>
      <c r="AY298" s="6"/>
    </row>
    <row r="299" spans="2:51" ht="15.75" customHeight="1" x14ac:dyDescent="0.35">
      <c r="B299" s="20" t="s">
        <v>705</v>
      </c>
      <c r="C299" s="21" t="s">
        <v>2026</v>
      </c>
      <c r="D299" s="21"/>
      <c r="E299" s="21"/>
      <c r="F299" s="22">
        <v>1565.509933495651</v>
      </c>
      <c r="G299" s="23">
        <v>8229</v>
      </c>
      <c r="H299" s="24">
        <v>5.26</v>
      </c>
      <c r="I299" s="25">
        <v>2.4E-2</v>
      </c>
      <c r="J299" s="26">
        <v>2.8557999999999999</v>
      </c>
      <c r="K299" s="27">
        <v>0.96419999999999995</v>
      </c>
      <c r="L299" s="27">
        <v>0.29599999999999999</v>
      </c>
      <c r="M299" s="27">
        <v>0.1845</v>
      </c>
      <c r="N299" s="42">
        <v>1.4111</v>
      </c>
      <c r="O299" s="27">
        <v>0.95889999999999997</v>
      </c>
      <c r="P299" s="27">
        <v>2.903</v>
      </c>
      <c r="Q299" s="28">
        <v>5.16E-2</v>
      </c>
      <c r="R299" s="7"/>
      <c r="S299" s="6"/>
      <c r="T299" s="6"/>
      <c r="U299" s="6"/>
      <c r="V299" s="6"/>
      <c r="W299" s="6"/>
      <c r="X299" s="6"/>
      <c r="Y299" s="6"/>
      <c r="Z299" s="6"/>
      <c r="AA299" s="6"/>
      <c r="AB299" s="6"/>
      <c r="AC299" s="6"/>
      <c r="AD299" s="6"/>
      <c r="AE299" s="6"/>
      <c r="AF299" s="6"/>
      <c r="AG299" s="6"/>
      <c r="AH299" s="6"/>
      <c r="AI299" s="6"/>
      <c r="AJ299" s="6"/>
      <c r="AK299" s="6"/>
      <c r="AL299" s="6"/>
      <c r="AM299" s="6"/>
      <c r="AN299" s="6"/>
      <c r="AO299" s="6"/>
      <c r="AP299" s="6"/>
      <c r="AQ299" s="6"/>
      <c r="AR299" s="6"/>
      <c r="AS299" s="6"/>
      <c r="AT299" s="6"/>
      <c r="AU299" s="6"/>
      <c r="AV299" s="6"/>
      <c r="AW299" s="6"/>
      <c r="AX299" s="6"/>
      <c r="AY299" s="6"/>
    </row>
    <row r="300" spans="2:51" ht="15.75" customHeight="1" x14ac:dyDescent="0.35">
      <c r="B300" s="20" t="s">
        <v>707</v>
      </c>
      <c r="C300" s="21" t="s">
        <v>2027</v>
      </c>
      <c r="D300" s="21"/>
      <c r="E300" s="21"/>
      <c r="F300" s="22">
        <v>7085.6306648573573</v>
      </c>
      <c r="G300" s="23">
        <v>14983</v>
      </c>
      <c r="H300" s="24">
        <v>2.11</v>
      </c>
      <c r="I300" s="25">
        <v>0.12</v>
      </c>
      <c r="J300" s="26">
        <v>1.6722999999999999</v>
      </c>
      <c r="K300" s="27">
        <v>0.78149999999999997</v>
      </c>
      <c r="L300" s="27">
        <v>5.5300000000000002E-2</v>
      </c>
      <c r="M300" s="27">
        <v>0.17369999999999999</v>
      </c>
      <c r="N300" s="42">
        <v>0.66180000000000005</v>
      </c>
      <c r="O300" s="27">
        <v>0.98380000000000001</v>
      </c>
      <c r="P300" s="27">
        <v>1.7664</v>
      </c>
      <c r="Q300" s="28">
        <v>1.41E-2</v>
      </c>
      <c r="R300" s="7"/>
      <c r="S300" s="6"/>
      <c r="T300" s="6"/>
      <c r="U300" s="6"/>
      <c r="V300" s="6"/>
      <c r="W300" s="6"/>
      <c r="X300" s="6"/>
      <c r="Y300" s="6"/>
      <c r="Z300" s="6"/>
      <c r="AA300" s="6"/>
      <c r="AB300" s="6"/>
      <c r="AC300" s="6"/>
      <c r="AD300" s="6"/>
      <c r="AE300" s="6"/>
      <c r="AF300" s="6"/>
      <c r="AG300" s="6"/>
      <c r="AH300" s="6"/>
      <c r="AI300" s="6"/>
      <c r="AJ300" s="6"/>
      <c r="AK300" s="6"/>
      <c r="AL300" s="6"/>
      <c r="AM300" s="6"/>
      <c r="AN300" s="6"/>
      <c r="AO300" s="6"/>
      <c r="AP300" s="6"/>
      <c r="AQ300" s="6"/>
      <c r="AR300" s="6"/>
      <c r="AS300" s="6"/>
      <c r="AT300" s="6"/>
      <c r="AU300" s="6"/>
      <c r="AV300" s="6"/>
      <c r="AW300" s="6"/>
      <c r="AX300" s="6"/>
      <c r="AY300" s="6"/>
    </row>
    <row r="301" spans="2:51" ht="15.75" customHeight="1" x14ac:dyDescent="0.35">
      <c r="B301" s="20" t="s">
        <v>709</v>
      </c>
      <c r="C301" s="21" t="s">
        <v>2028</v>
      </c>
      <c r="D301" s="21"/>
      <c r="E301" s="21"/>
      <c r="F301" s="22">
        <v>81.694834837599174</v>
      </c>
      <c r="G301" s="23">
        <v>968</v>
      </c>
      <c r="H301" s="24">
        <v>11.85</v>
      </c>
      <c r="I301" s="25">
        <v>0</v>
      </c>
      <c r="J301" s="26">
        <v>4.8674999999999997</v>
      </c>
      <c r="K301" s="27">
        <v>0.77529999999999999</v>
      </c>
      <c r="L301" s="27">
        <v>1.0269999999999999</v>
      </c>
      <c r="M301" s="27">
        <v>0.11609999999999999</v>
      </c>
      <c r="N301" s="42">
        <v>2.9491000000000001</v>
      </c>
      <c r="O301" s="27">
        <v>0</v>
      </c>
      <c r="P301" s="27">
        <v>4.8674999999999997</v>
      </c>
      <c r="Q301" s="28">
        <v>0.67479999999999996</v>
      </c>
      <c r="R301" s="7"/>
      <c r="S301" s="6"/>
      <c r="T301" s="6"/>
      <c r="U301" s="6"/>
      <c r="V301" s="6"/>
      <c r="W301" s="6"/>
      <c r="X301" s="6"/>
      <c r="Y301" s="6"/>
      <c r="Z301" s="6"/>
      <c r="AA301" s="6"/>
      <c r="AB301" s="6"/>
      <c r="AC301" s="6"/>
      <c r="AD301" s="6"/>
      <c r="AE301" s="6"/>
      <c r="AF301" s="6"/>
      <c r="AG301" s="6"/>
      <c r="AH301" s="6"/>
      <c r="AI301" s="6"/>
      <c r="AJ301" s="6"/>
      <c r="AK301" s="6"/>
      <c r="AL301" s="6"/>
      <c r="AM301" s="6"/>
      <c r="AN301" s="6"/>
      <c r="AO301" s="6"/>
      <c r="AP301" s="6"/>
      <c r="AQ301" s="6"/>
      <c r="AR301" s="6"/>
      <c r="AS301" s="6"/>
      <c r="AT301" s="6"/>
      <c r="AU301" s="6"/>
      <c r="AV301" s="6"/>
      <c r="AW301" s="6"/>
      <c r="AX301" s="6"/>
      <c r="AY301" s="6"/>
    </row>
    <row r="302" spans="2:51" ht="15.75" customHeight="1" x14ac:dyDescent="0.35">
      <c r="B302" s="20" t="s">
        <v>711</v>
      </c>
      <c r="C302" s="21" t="s">
        <v>2029</v>
      </c>
      <c r="D302" s="21"/>
      <c r="E302" s="21"/>
      <c r="F302" s="22">
        <v>634.64931857983595</v>
      </c>
      <c r="G302" s="23">
        <v>2538</v>
      </c>
      <c r="H302" s="24">
        <v>4</v>
      </c>
      <c r="I302" s="25">
        <v>0.161</v>
      </c>
      <c r="J302" s="26">
        <v>1.8221000000000001</v>
      </c>
      <c r="K302" s="27">
        <v>0.63229999999999997</v>
      </c>
      <c r="L302" s="27">
        <v>4.1399999999999999E-2</v>
      </c>
      <c r="M302" s="27">
        <v>8.9300000000000004E-2</v>
      </c>
      <c r="N302" s="42">
        <v>1.0589999999999999</v>
      </c>
      <c r="O302" s="27">
        <v>0.46110000000000001</v>
      </c>
      <c r="P302" s="27">
        <v>2.0834000000000001</v>
      </c>
      <c r="Q302" s="28">
        <v>4.3999999999999997E-2</v>
      </c>
      <c r="R302" s="7"/>
      <c r="S302" s="6"/>
      <c r="T302" s="6"/>
      <c r="U302" s="6"/>
      <c r="V302" s="6"/>
      <c r="W302" s="6"/>
      <c r="X302" s="6"/>
      <c r="Y302" s="6"/>
      <c r="Z302" s="6"/>
      <c r="AA302" s="6"/>
      <c r="AB302" s="6"/>
      <c r="AC302" s="6"/>
      <c r="AD302" s="6"/>
      <c r="AE302" s="6"/>
      <c r="AF302" s="6"/>
      <c r="AG302" s="6"/>
      <c r="AH302" s="6"/>
      <c r="AI302" s="6"/>
      <c r="AJ302" s="6"/>
      <c r="AK302" s="6"/>
      <c r="AL302" s="6"/>
      <c r="AM302" s="6"/>
      <c r="AN302" s="6"/>
      <c r="AO302" s="6"/>
      <c r="AP302" s="6"/>
      <c r="AQ302" s="6"/>
      <c r="AR302" s="6"/>
      <c r="AS302" s="6"/>
      <c r="AT302" s="6"/>
      <c r="AU302" s="6"/>
      <c r="AV302" s="6"/>
      <c r="AW302" s="6"/>
      <c r="AX302" s="6"/>
      <c r="AY302" s="6"/>
    </row>
    <row r="303" spans="2:51" ht="15.75" customHeight="1" x14ac:dyDescent="0.35">
      <c r="B303" s="20" t="s">
        <v>713</v>
      </c>
      <c r="C303" s="21" t="s">
        <v>714</v>
      </c>
      <c r="D303" s="21"/>
      <c r="E303" s="21"/>
      <c r="F303" s="22" t="s">
        <v>55</v>
      </c>
      <c r="G303" s="23" t="s">
        <v>55</v>
      </c>
      <c r="H303" s="24" t="s">
        <v>55</v>
      </c>
      <c r="I303" s="25" t="s">
        <v>55</v>
      </c>
      <c r="J303" s="26" t="s">
        <v>55</v>
      </c>
      <c r="K303" s="27" t="s">
        <v>55</v>
      </c>
      <c r="L303" s="27" t="s">
        <v>55</v>
      </c>
      <c r="M303" s="27" t="s">
        <v>55</v>
      </c>
      <c r="N303" s="42" t="s">
        <v>55</v>
      </c>
      <c r="O303" s="27" t="s">
        <v>55</v>
      </c>
      <c r="P303" s="27" t="s">
        <v>55</v>
      </c>
      <c r="Q303" s="28" t="s">
        <v>55</v>
      </c>
      <c r="R303" s="7"/>
      <c r="S303" s="6"/>
      <c r="T303" s="6"/>
      <c r="U303" s="6"/>
      <c r="V303" s="6"/>
      <c r="W303" s="6"/>
      <c r="X303" s="6"/>
      <c r="Y303" s="6"/>
      <c r="Z303" s="6"/>
      <c r="AA303" s="6"/>
      <c r="AB303" s="6"/>
      <c r="AC303" s="6"/>
      <c r="AD303" s="6"/>
      <c r="AE303" s="6"/>
      <c r="AF303" s="6"/>
      <c r="AG303" s="6"/>
      <c r="AH303" s="6"/>
      <c r="AI303" s="6"/>
      <c r="AJ303" s="6"/>
      <c r="AK303" s="6"/>
      <c r="AL303" s="6"/>
      <c r="AM303" s="6"/>
      <c r="AN303" s="6"/>
      <c r="AO303" s="6"/>
      <c r="AP303" s="6"/>
      <c r="AQ303" s="6"/>
      <c r="AR303" s="6"/>
      <c r="AS303" s="6"/>
      <c r="AT303" s="6"/>
      <c r="AU303" s="6"/>
      <c r="AV303" s="6"/>
      <c r="AW303" s="6"/>
      <c r="AX303" s="6"/>
      <c r="AY303" s="6"/>
    </row>
    <row r="304" spans="2:51" ht="15.75" customHeight="1" x14ac:dyDescent="0.35">
      <c r="B304" s="20" t="s">
        <v>715</v>
      </c>
      <c r="C304" s="21" t="s">
        <v>2030</v>
      </c>
      <c r="D304" s="21"/>
      <c r="E304" s="21"/>
      <c r="F304" s="22">
        <v>286.90789600768989</v>
      </c>
      <c r="G304" s="23">
        <v>1410</v>
      </c>
      <c r="H304" s="24">
        <v>4.91</v>
      </c>
      <c r="I304" s="25">
        <v>8.0000000000000002E-3</v>
      </c>
      <c r="J304" s="26">
        <v>2.1867999999999999</v>
      </c>
      <c r="K304" s="27">
        <v>0.58230000000000004</v>
      </c>
      <c r="L304" s="27">
        <v>0.26919999999999999</v>
      </c>
      <c r="M304" s="27">
        <v>4.7899999999999998E-2</v>
      </c>
      <c r="N304" s="42">
        <v>1.2875000000000001</v>
      </c>
      <c r="O304" s="27" t="s">
        <v>55</v>
      </c>
      <c r="P304" s="27" t="s">
        <v>55</v>
      </c>
      <c r="Q304" s="28">
        <v>0.1032</v>
      </c>
      <c r="R304" s="7"/>
      <c r="S304" s="6"/>
      <c r="T304" s="6"/>
      <c r="U304" s="6"/>
      <c r="V304" s="6"/>
      <c r="W304" s="6"/>
      <c r="X304" s="6"/>
      <c r="Y304" s="6"/>
      <c r="Z304" s="6"/>
      <c r="AA304" s="6"/>
      <c r="AB304" s="6"/>
      <c r="AC304" s="6"/>
      <c r="AD304" s="6"/>
      <c r="AE304" s="6"/>
      <c r="AF304" s="6"/>
      <c r="AG304" s="6"/>
      <c r="AH304" s="6"/>
      <c r="AI304" s="6"/>
      <c r="AJ304" s="6"/>
      <c r="AK304" s="6"/>
      <c r="AL304" s="6"/>
      <c r="AM304" s="6"/>
      <c r="AN304" s="6"/>
      <c r="AO304" s="6"/>
      <c r="AP304" s="6"/>
      <c r="AQ304" s="6"/>
      <c r="AR304" s="6"/>
      <c r="AS304" s="6"/>
      <c r="AT304" s="6"/>
      <c r="AU304" s="6"/>
      <c r="AV304" s="6"/>
      <c r="AW304" s="6"/>
      <c r="AX304" s="6"/>
      <c r="AY304" s="6"/>
    </row>
    <row r="305" spans="2:51" ht="15.75" customHeight="1" x14ac:dyDescent="0.35">
      <c r="B305" s="20" t="s">
        <v>717</v>
      </c>
      <c r="C305" s="21" t="s">
        <v>2031</v>
      </c>
      <c r="D305" s="21"/>
      <c r="E305" s="21"/>
      <c r="F305" s="22">
        <v>3990.1873522331362</v>
      </c>
      <c r="G305" s="23">
        <v>7209</v>
      </c>
      <c r="H305" s="24">
        <v>1.81</v>
      </c>
      <c r="I305" s="25">
        <v>2.9000000000000001E-2</v>
      </c>
      <c r="J305" s="26">
        <v>1.0609999999999999</v>
      </c>
      <c r="K305" s="27">
        <v>0.46949999999999997</v>
      </c>
      <c r="L305" s="27">
        <v>7.0000000000000001E-3</v>
      </c>
      <c r="M305" s="27">
        <v>3.3500000000000002E-2</v>
      </c>
      <c r="N305" s="42">
        <v>0.55110000000000003</v>
      </c>
      <c r="O305" s="27">
        <v>0.7</v>
      </c>
      <c r="P305" s="27">
        <v>1.0719000000000001</v>
      </c>
      <c r="Q305" s="28">
        <v>7.9000000000000008E-3</v>
      </c>
      <c r="R305" s="7"/>
      <c r="S305" s="6"/>
      <c r="T305" s="6"/>
      <c r="U305" s="6"/>
      <c r="V305" s="6"/>
      <c r="W305" s="6"/>
      <c r="X305" s="6"/>
      <c r="Y305" s="6"/>
      <c r="Z305" s="6"/>
      <c r="AA305" s="6"/>
      <c r="AB305" s="6"/>
      <c r="AC305" s="6"/>
      <c r="AD305" s="6"/>
      <c r="AE305" s="6"/>
      <c r="AF305" s="6"/>
      <c r="AG305" s="6"/>
      <c r="AH305" s="6"/>
      <c r="AI305" s="6"/>
      <c r="AJ305" s="6"/>
      <c r="AK305" s="6"/>
      <c r="AL305" s="6"/>
      <c r="AM305" s="6"/>
      <c r="AN305" s="6"/>
      <c r="AO305" s="6"/>
      <c r="AP305" s="6"/>
      <c r="AQ305" s="6"/>
      <c r="AR305" s="6"/>
      <c r="AS305" s="6"/>
      <c r="AT305" s="6"/>
      <c r="AU305" s="6"/>
      <c r="AV305" s="6"/>
      <c r="AW305" s="6"/>
      <c r="AX305" s="6"/>
      <c r="AY305" s="6"/>
    </row>
    <row r="306" spans="2:51" ht="15.75" customHeight="1" x14ac:dyDescent="0.35">
      <c r="B306" s="20" t="s">
        <v>719</v>
      </c>
      <c r="C306" s="21" t="s">
        <v>2032</v>
      </c>
      <c r="D306" s="21"/>
      <c r="E306" s="21"/>
      <c r="F306" s="22">
        <v>3547.3376810385207</v>
      </c>
      <c r="G306" s="23">
        <v>6957</v>
      </c>
      <c r="H306" s="24">
        <v>1.96</v>
      </c>
      <c r="I306" s="25">
        <v>0.187</v>
      </c>
      <c r="J306" s="26">
        <v>1.5503</v>
      </c>
      <c r="K306" s="27">
        <v>0.68559999999999999</v>
      </c>
      <c r="L306" s="27">
        <v>9.1200000000000003E-2</v>
      </c>
      <c r="M306" s="27">
        <v>0.1774</v>
      </c>
      <c r="N306" s="42">
        <v>0.59619999999999995</v>
      </c>
      <c r="O306" s="27">
        <v>0.91310000000000002</v>
      </c>
      <c r="P306" s="27">
        <v>1.6971000000000001</v>
      </c>
      <c r="Q306" s="28">
        <v>2.1399999999999999E-2</v>
      </c>
      <c r="R306" s="7"/>
      <c r="S306" s="6"/>
      <c r="T306" s="6"/>
      <c r="U306" s="6"/>
      <c r="V306" s="6"/>
      <c r="W306" s="6"/>
      <c r="X306" s="6"/>
      <c r="Y306" s="6"/>
      <c r="Z306" s="6"/>
      <c r="AA306" s="6"/>
      <c r="AB306" s="6"/>
      <c r="AC306" s="6"/>
      <c r="AD306" s="6"/>
      <c r="AE306" s="6"/>
      <c r="AF306" s="6"/>
      <c r="AG306" s="6"/>
      <c r="AH306" s="6"/>
      <c r="AI306" s="6"/>
      <c r="AJ306" s="6"/>
      <c r="AK306" s="6"/>
      <c r="AL306" s="6"/>
      <c r="AM306" s="6"/>
      <c r="AN306" s="6"/>
      <c r="AO306" s="6"/>
      <c r="AP306" s="6"/>
      <c r="AQ306" s="6"/>
      <c r="AR306" s="6"/>
      <c r="AS306" s="6"/>
      <c r="AT306" s="6"/>
      <c r="AU306" s="6"/>
      <c r="AV306" s="6"/>
      <c r="AW306" s="6"/>
      <c r="AX306" s="6"/>
      <c r="AY306" s="6"/>
    </row>
    <row r="307" spans="2:51" ht="15.75" customHeight="1" x14ac:dyDescent="0.35">
      <c r="B307" s="20" t="s">
        <v>721</v>
      </c>
      <c r="C307" s="21" t="s">
        <v>2033</v>
      </c>
      <c r="D307" s="21"/>
      <c r="E307" s="21"/>
      <c r="F307" s="22">
        <v>40450.821957961452</v>
      </c>
      <c r="G307" s="23">
        <v>47093</v>
      </c>
      <c r="H307" s="24">
        <v>1.1599999999999999</v>
      </c>
      <c r="I307" s="25">
        <v>0.33900000000000002</v>
      </c>
      <c r="J307" s="26">
        <v>1.0527</v>
      </c>
      <c r="K307" s="27">
        <v>0.55359999999999998</v>
      </c>
      <c r="L307" s="27">
        <v>7.4000000000000003E-3</v>
      </c>
      <c r="M307" s="27">
        <v>0.13100000000000001</v>
      </c>
      <c r="N307" s="42">
        <v>0.36070000000000002</v>
      </c>
      <c r="O307" s="27">
        <v>0.77139999999999997</v>
      </c>
      <c r="P307" s="27">
        <v>1.1970000000000001</v>
      </c>
      <c r="Q307" s="28">
        <v>2.8999999999999998E-3</v>
      </c>
      <c r="R307" s="7"/>
      <c r="S307" s="6"/>
      <c r="T307" s="6"/>
      <c r="U307" s="6"/>
      <c r="V307" s="6"/>
      <c r="W307" s="6"/>
      <c r="X307" s="6"/>
      <c r="Y307" s="6"/>
      <c r="Z307" s="6"/>
      <c r="AA307" s="6"/>
      <c r="AB307" s="6"/>
      <c r="AC307" s="6"/>
      <c r="AD307" s="6"/>
      <c r="AE307" s="6"/>
      <c r="AF307" s="6"/>
      <c r="AG307" s="6"/>
      <c r="AH307" s="6"/>
      <c r="AI307" s="6"/>
      <c r="AJ307" s="6"/>
      <c r="AK307" s="6"/>
      <c r="AL307" s="6"/>
      <c r="AM307" s="6"/>
      <c r="AN307" s="6"/>
      <c r="AO307" s="6"/>
      <c r="AP307" s="6"/>
      <c r="AQ307" s="6"/>
      <c r="AR307" s="6"/>
      <c r="AS307" s="6"/>
      <c r="AT307" s="6"/>
      <c r="AU307" s="6"/>
      <c r="AV307" s="6"/>
      <c r="AW307" s="6"/>
      <c r="AX307" s="6"/>
      <c r="AY307" s="6"/>
    </row>
    <row r="308" spans="2:51" ht="15.75" customHeight="1" x14ac:dyDescent="0.35">
      <c r="B308" s="20" t="s">
        <v>723</v>
      </c>
      <c r="C308" s="21" t="s">
        <v>2034</v>
      </c>
      <c r="D308" s="21"/>
      <c r="E308" s="21"/>
      <c r="F308" s="22">
        <v>1039.6254508724317</v>
      </c>
      <c r="G308" s="23">
        <v>3324</v>
      </c>
      <c r="H308" s="24">
        <v>3.2</v>
      </c>
      <c r="I308" s="25">
        <v>0.38700000000000001</v>
      </c>
      <c r="J308" s="26">
        <v>1.4761</v>
      </c>
      <c r="K308" s="27">
        <v>0.49659999999999999</v>
      </c>
      <c r="L308" s="27">
        <v>6.8900000000000003E-2</v>
      </c>
      <c r="M308" s="27">
        <v>8.72E-2</v>
      </c>
      <c r="N308" s="42">
        <v>0.82340000000000002</v>
      </c>
      <c r="O308" s="27">
        <v>0.69789999999999996</v>
      </c>
      <c r="P308" s="27">
        <v>1.9668000000000001</v>
      </c>
      <c r="Q308" s="28">
        <v>6.3399999999999998E-2</v>
      </c>
      <c r="R308" s="7"/>
      <c r="S308" s="6"/>
      <c r="T308" s="6"/>
      <c r="U308" s="6"/>
      <c r="V308" s="6"/>
      <c r="W308" s="6"/>
      <c r="X308" s="6"/>
      <c r="Y308" s="6"/>
      <c r="Z308" s="6"/>
      <c r="AA308" s="6"/>
      <c r="AB308" s="6"/>
      <c r="AC308" s="6"/>
      <c r="AD308" s="6"/>
      <c r="AE308" s="6"/>
      <c r="AF308" s="6"/>
      <c r="AG308" s="6"/>
      <c r="AH308" s="6"/>
      <c r="AI308" s="6"/>
      <c r="AJ308" s="6"/>
      <c r="AK308" s="6"/>
      <c r="AL308" s="6"/>
      <c r="AM308" s="6"/>
      <c r="AN308" s="6"/>
      <c r="AO308" s="6"/>
      <c r="AP308" s="6"/>
      <c r="AQ308" s="6"/>
      <c r="AR308" s="6"/>
      <c r="AS308" s="6"/>
      <c r="AT308" s="6"/>
      <c r="AU308" s="6"/>
      <c r="AV308" s="6"/>
      <c r="AW308" s="6"/>
      <c r="AX308" s="6"/>
      <c r="AY308" s="6"/>
    </row>
    <row r="309" spans="2:51" ht="15.75" customHeight="1" x14ac:dyDescent="0.35">
      <c r="B309" s="20" t="s">
        <v>725</v>
      </c>
      <c r="C309" s="21" t="s">
        <v>2035</v>
      </c>
      <c r="D309" s="21"/>
      <c r="E309" s="21"/>
      <c r="F309" s="22">
        <v>21232.496965337865</v>
      </c>
      <c r="G309" s="23">
        <v>24273</v>
      </c>
      <c r="H309" s="24">
        <v>1.1399999999999999</v>
      </c>
      <c r="I309" s="25">
        <v>0.67500000000000004</v>
      </c>
      <c r="J309" s="26">
        <v>0.66159999999999997</v>
      </c>
      <c r="K309" s="27">
        <v>0.37569999999999998</v>
      </c>
      <c r="L309" s="27">
        <v>1.6000000000000001E-3</v>
      </c>
      <c r="M309" s="27">
        <v>2.1700000000000001E-2</v>
      </c>
      <c r="N309" s="42">
        <v>0.26250000000000001</v>
      </c>
      <c r="O309" s="27">
        <v>0.53969999999999996</v>
      </c>
      <c r="P309" s="27">
        <v>0.91439999999999999</v>
      </c>
      <c r="Q309" s="28">
        <v>3.3E-3</v>
      </c>
      <c r="R309" s="7"/>
      <c r="S309" s="6"/>
      <c r="T309" s="6"/>
      <c r="U309" s="6"/>
      <c r="V309" s="6"/>
      <c r="W309" s="6"/>
      <c r="X309" s="6"/>
      <c r="Y309" s="6"/>
      <c r="Z309" s="6"/>
      <c r="AA309" s="6"/>
      <c r="AB309" s="6"/>
      <c r="AC309" s="6"/>
      <c r="AD309" s="6"/>
      <c r="AE309" s="6"/>
      <c r="AF309" s="6"/>
      <c r="AG309" s="6"/>
      <c r="AH309" s="6"/>
      <c r="AI309" s="6"/>
      <c r="AJ309" s="6"/>
      <c r="AK309" s="6"/>
      <c r="AL309" s="6"/>
      <c r="AM309" s="6"/>
      <c r="AN309" s="6"/>
      <c r="AO309" s="6"/>
      <c r="AP309" s="6"/>
      <c r="AQ309" s="6"/>
      <c r="AR309" s="6"/>
      <c r="AS309" s="6"/>
      <c r="AT309" s="6"/>
      <c r="AU309" s="6"/>
      <c r="AV309" s="6"/>
      <c r="AW309" s="6"/>
      <c r="AX309" s="6"/>
      <c r="AY309" s="6"/>
    </row>
    <row r="310" spans="2:51" ht="15.75" customHeight="1" x14ac:dyDescent="0.35">
      <c r="B310" s="20" t="s">
        <v>727</v>
      </c>
      <c r="C310" s="21" t="s">
        <v>2036</v>
      </c>
      <c r="D310" s="21"/>
      <c r="E310" s="21"/>
      <c r="F310" s="22">
        <v>116.80304151865418</v>
      </c>
      <c r="G310" s="23">
        <v>2525</v>
      </c>
      <c r="H310" s="24">
        <v>21.62</v>
      </c>
      <c r="I310" s="25">
        <v>0</v>
      </c>
      <c r="J310" s="26">
        <v>8.2151999999999994</v>
      </c>
      <c r="K310" s="27">
        <v>0.81499999999999995</v>
      </c>
      <c r="L310" s="27">
        <v>1.5806</v>
      </c>
      <c r="M310" s="27">
        <v>0.1191</v>
      </c>
      <c r="N310" s="42">
        <v>5.7004999999999999</v>
      </c>
      <c r="O310" s="27">
        <v>0</v>
      </c>
      <c r="P310" s="27">
        <v>8.2151999999999994</v>
      </c>
      <c r="Q310" s="28">
        <v>0.6038</v>
      </c>
      <c r="R310" s="7"/>
      <c r="S310" s="6"/>
      <c r="T310" s="6"/>
      <c r="U310" s="6"/>
      <c r="V310" s="6"/>
      <c r="W310" s="6"/>
      <c r="X310" s="6"/>
      <c r="Y310" s="6"/>
      <c r="Z310" s="6"/>
      <c r="AA310" s="6"/>
      <c r="AB310" s="6"/>
      <c r="AC310" s="6"/>
      <c r="AD310" s="6"/>
      <c r="AE310" s="6"/>
      <c r="AF310" s="6"/>
      <c r="AG310" s="6"/>
      <c r="AH310" s="6"/>
      <c r="AI310" s="6"/>
      <c r="AJ310" s="6"/>
      <c r="AK310" s="6"/>
      <c r="AL310" s="6"/>
      <c r="AM310" s="6"/>
      <c r="AN310" s="6"/>
      <c r="AO310" s="6"/>
      <c r="AP310" s="6"/>
      <c r="AQ310" s="6"/>
      <c r="AR310" s="6"/>
      <c r="AS310" s="6"/>
      <c r="AT310" s="6"/>
      <c r="AU310" s="6"/>
      <c r="AV310" s="6"/>
      <c r="AW310" s="6"/>
      <c r="AX310" s="6"/>
      <c r="AY310" s="6"/>
    </row>
    <row r="311" spans="2:51" ht="15.75" customHeight="1" x14ac:dyDescent="0.35">
      <c r="B311" s="20" t="s">
        <v>729</v>
      </c>
      <c r="C311" s="21" t="s">
        <v>2037</v>
      </c>
      <c r="D311" s="21"/>
      <c r="E311" s="21"/>
      <c r="F311" s="22">
        <v>478.75088527116907</v>
      </c>
      <c r="G311" s="23">
        <v>3419</v>
      </c>
      <c r="H311" s="24">
        <v>7.14</v>
      </c>
      <c r="I311" s="25">
        <v>0.13200000000000001</v>
      </c>
      <c r="J311" s="26">
        <v>2.5678000000000001</v>
      </c>
      <c r="K311" s="27">
        <v>0.46310000000000001</v>
      </c>
      <c r="L311" s="27">
        <v>0.28720000000000001</v>
      </c>
      <c r="M311" s="27">
        <v>0.1555</v>
      </c>
      <c r="N311" s="42">
        <v>1.6620999999999999</v>
      </c>
      <c r="O311" s="27">
        <v>0.91</v>
      </c>
      <c r="P311" s="27">
        <v>2.8203999999999998</v>
      </c>
      <c r="Q311" s="28">
        <v>0.12330000000000001</v>
      </c>
      <c r="R311" s="7"/>
      <c r="S311" s="6"/>
      <c r="T311" s="6"/>
      <c r="U311" s="6"/>
      <c r="V311" s="6"/>
      <c r="W311" s="6"/>
      <c r="X311" s="6"/>
      <c r="Y311" s="6"/>
      <c r="Z311" s="6"/>
      <c r="AA311" s="6"/>
      <c r="AB311" s="6"/>
      <c r="AC311" s="6"/>
      <c r="AD311" s="6"/>
      <c r="AE311" s="6"/>
      <c r="AF311" s="6"/>
      <c r="AG311" s="6"/>
      <c r="AH311" s="6"/>
      <c r="AI311" s="6"/>
      <c r="AJ311" s="6"/>
      <c r="AK311" s="6"/>
      <c r="AL311" s="6"/>
      <c r="AM311" s="6"/>
      <c r="AN311" s="6"/>
      <c r="AO311" s="6"/>
      <c r="AP311" s="6"/>
      <c r="AQ311" s="6"/>
      <c r="AR311" s="6"/>
      <c r="AS311" s="6"/>
      <c r="AT311" s="6"/>
      <c r="AU311" s="6"/>
      <c r="AV311" s="6"/>
      <c r="AW311" s="6"/>
      <c r="AX311" s="6"/>
      <c r="AY311" s="6"/>
    </row>
    <row r="312" spans="2:51" ht="15.75" customHeight="1" x14ac:dyDescent="0.35">
      <c r="B312" s="20" t="s">
        <v>731</v>
      </c>
      <c r="C312" s="21" t="s">
        <v>2038</v>
      </c>
      <c r="D312" s="21"/>
      <c r="E312" s="21"/>
      <c r="F312" s="22">
        <v>2644.1501878966073</v>
      </c>
      <c r="G312" s="23">
        <v>4583</v>
      </c>
      <c r="H312" s="24">
        <v>1.73</v>
      </c>
      <c r="I312" s="25">
        <v>0.64700000000000002</v>
      </c>
      <c r="J312" s="26">
        <v>1.5046999999999999</v>
      </c>
      <c r="K312" s="27">
        <v>0.4209</v>
      </c>
      <c r="L312" s="27">
        <v>2.46E-2</v>
      </c>
      <c r="M312" s="27">
        <v>0.64790000000000003</v>
      </c>
      <c r="N312" s="42">
        <v>0.4113</v>
      </c>
      <c r="O312" s="27">
        <v>1.3016000000000001</v>
      </c>
      <c r="P312" s="27">
        <v>1.8764000000000001</v>
      </c>
      <c r="Q312" s="28">
        <v>3.5999999999999997E-2</v>
      </c>
      <c r="R312" s="7"/>
      <c r="S312" s="6"/>
      <c r="T312" s="6"/>
      <c r="U312" s="6"/>
      <c r="V312" s="6"/>
      <c r="W312" s="6"/>
      <c r="X312" s="6"/>
      <c r="Y312" s="6"/>
      <c r="Z312" s="6"/>
      <c r="AA312" s="6"/>
      <c r="AB312" s="6"/>
      <c r="AC312" s="6"/>
      <c r="AD312" s="6"/>
      <c r="AE312" s="6"/>
      <c r="AF312" s="6"/>
      <c r="AG312" s="6"/>
      <c r="AH312" s="6"/>
      <c r="AI312" s="6"/>
      <c r="AJ312" s="6"/>
      <c r="AK312" s="6"/>
      <c r="AL312" s="6"/>
      <c r="AM312" s="6"/>
      <c r="AN312" s="6"/>
      <c r="AO312" s="6"/>
      <c r="AP312" s="6"/>
      <c r="AQ312" s="6"/>
      <c r="AR312" s="6"/>
      <c r="AS312" s="6"/>
      <c r="AT312" s="6"/>
      <c r="AU312" s="6"/>
      <c r="AV312" s="6"/>
      <c r="AW312" s="6"/>
      <c r="AX312" s="6"/>
      <c r="AY312" s="6"/>
    </row>
    <row r="313" spans="2:51" ht="15.75" customHeight="1" x14ac:dyDescent="0.35">
      <c r="B313" s="20" t="s">
        <v>733</v>
      </c>
      <c r="C313" s="21" t="s">
        <v>2039</v>
      </c>
      <c r="D313" s="21"/>
      <c r="E313" s="21"/>
      <c r="F313" s="22">
        <v>22.407643004826742</v>
      </c>
      <c r="G313" s="23">
        <v>270</v>
      </c>
      <c r="H313" s="24">
        <v>12.05</v>
      </c>
      <c r="I313" s="25">
        <v>0</v>
      </c>
      <c r="J313" s="26">
        <v>8.7995999999999999</v>
      </c>
      <c r="K313" s="27">
        <v>1.9421999999999999</v>
      </c>
      <c r="L313" s="27">
        <v>2.4731999999999998</v>
      </c>
      <c r="M313" s="27">
        <v>0.36180000000000001</v>
      </c>
      <c r="N313" s="42">
        <v>4.0223000000000004</v>
      </c>
      <c r="O313" s="27">
        <v>0</v>
      </c>
      <c r="P313" s="27">
        <v>8.7995999999999999</v>
      </c>
      <c r="Q313" s="28">
        <v>1.8148</v>
      </c>
      <c r="R313" s="7"/>
      <c r="S313" s="6"/>
      <c r="T313" s="6"/>
      <c r="U313" s="6"/>
      <c r="V313" s="6"/>
      <c r="W313" s="6"/>
      <c r="X313" s="6"/>
      <c r="Y313" s="6"/>
      <c r="Z313" s="6"/>
      <c r="AA313" s="6"/>
      <c r="AB313" s="6"/>
      <c r="AC313" s="6"/>
      <c r="AD313" s="6"/>
      <c r="AE313" s="6"/>
      <c r="AF313" s="6"/>
      <c r="AG313" s="6"/>
      <c r="AH313" s="6"/>
      <c r="AI313" s="6"/>
      <c r="AJ313" s="6"/>
      <c r="AK313" s="6"/>
      <c r="AL313" s="6"/>
      <c r="AM313" s="6"/>
      <c r="AN313" s="6"/>
      <c r="AO313" s="6"/>
      <c r="AP313" s="6"/>
      <c r="AQ313" s="6"/>
      <c r="AR313" s="6"/>
      <c r="AS313" s="6"/>
      <c r="AT313" s="6"/>
      <c r="AU313" s="6"/>
      <c r="AV313" s="6"/>
      <c r="AW313" s="6"/>
      <c r="AX313" s="6"/>
      <c r="AY313" s="6"/>
    </row>
    <row r="314" spans="2:51" ht="15.75" customHeight="1" x14ac:dyDescent="0.35">
      <c r="B314" s="20" t="s">
        <v>735</v>
      </c>
      <c r="C314" s="21" t="s">
        <v>2040</v>
      </c>
      <c r="D314" s="21"/>
      <c r="E314" s="21"/>
      <c r="F314" s="22">
        <v>3789.3363872914369</v>
      </c>
      <c r="G314" s="23">
        <v>17905</v>
      </c>
      <c r="H314" s="24">
        <v>4.72</v>
      </c>
      <c r="I314" s="25">
        <v>0.47199999999999998</v>
      </c>
      <c r="J314" s="26">
        <v>1.5566</v>
      </c>
      <c r="K314" s="27">
        <v>0.2863</v>
      </c>
      <c r="L314" s="27">
        <v>0.15479999999999999</v>
      </c>
      <c r="M314" s="27">
        <v>3.4500000000000003E-2</v>
      </c>
      <c r="N314" s="42">
        <v>1.0810999999999999</v>
      </c>
      <c r="O314" s="27">
        <v>0.42099999999999999</v>
      </c>
      <c r="P314" s="27">
        <v>2.5729000000000002</v>
      </c>
      <c r="Q314" s="28">
        <v>4.19E-2</v>
      </c>
      <c r="R314" s="7"/>
      <c r="S314" s="6"/>
      <c r="T314" s="6"/>
      <c r="U314" s="6"/>
      <c r="V314" s="6"/>
      <c r="W314" s="6"/>
      <c r="X314" s="6"/>
      <c r="Y314" s="6"/>
      <c r="Z314" s="6"/>
      <c r="AA314" s="6"/>
      <c r="AB314" s="6"/>
      <c r="AC314" s="6"/>
      <c r="AD314" s="6"/>
      <c r="AE314" s="6"/>
      <c r="AF314" s="6"/>
      <c r="AG314" s="6"/>
      <c r="AH314" s="6"/>
      <c r="AI314" s="6"/>
      <c r="AJ314" s="6"/>
      <c r="AK314" s="6"/>
      <c r="AL314" s="6"/>
      <c r="AM314" s="6"/>
      <c r="AN314" s="6"/>
      <c r="AO314" s="6"/>
      <c r="AP314" s="6"/>
      <c r="AQ314" s="6"/>
      <c r="AR314" s="6"/>
      <c r="AS314" s="6"/>
      <c r="AT314" s="6"/>
      <c r="AU314" s="6"/>
      <c r="AV314" s="6"/>
      <c r="AW314" s="6"/>
      <c r="AX314" s="6"/>
      <c r="AY314" s="6"/>
    </row>
    <row r="315" spans="2:51" ht="15.75" customHeight="1" x14ac:dyDescent="0.35">
      <c r="B315" s="20" t="s">
        <v>737</v>
      </c>
      <c r="C315" s="21" t="s">
        <v>2041</v>
      </c>
      <c r="D315" s="21"/>
      <c r="E315" s="21"/>
      <c r="F315" s="22">
        <v>156931.505637144</v>
      </c>
      <c r="G315" s="23">
        <v>162789</v>
      </c>
      <c r="H315" s="24">
        <v>1.04</v>
      </c>
      <c r="I315" s="25">
        <v>0.96199999999999997</v>
      </c>
      <c r="J315" s="26">
        <v>0.38600000000000001</v>
      </c>
      <c r="K315" s="27">
        <v>0.24030000000000001</v>
      </c>
      <c r="L315" s="27">
        <v>4.0000000000000002E-4</v>
      </c>
      <c r="M315" s="27">
        <v>4.8999999999999998E-3</v>
      </c>
      <c r="N315" s="42">
        <v>0.1404</v>
      </c>
      <c r="O315" s="27">
        <v>0.36849999999999999</v>
      </c>
      <c r="P315" s="27">
        <v>0.83289999999999997</v>
      </c>
      <c r="Q315" s="28">
        <v>8.9999999999999998E-4</v>
      </c>
      <c r="R315" s="7"/>
      <c r="S315" s="6"/>
      <c r="T315" s="6"/>
      <c r="U315" s="6"/>
      <c r="V315" s="6"/>
      <c r="W315" s="6"/>
      <c r="X315" s="6"/>
      <c r="Y315" s="6"/>
      <c r="Z315" s="6"/>
      <c r="AA315" s="6"/>
      <c r="AB315" s="6"/>
      <c r="AC315" s="6"/>
      <c r="AD315" s="6"/>
      <c r="AE315" s="6"/>
      <c r="AF315" s="6"/>
      <c r="AG315" s="6"/>
      <c r="AH315" s="6"/>
      <c r="AI315" s="6"/>
      <c r="AJ315" s="6"/>
      <c r="AK315" s="6"/>
      <c r="AL315" s="6"/>
      <c r="AM315" s="6"/>
      <c r="AN315" s="6"/>
      <c r="AO315" s="6"/>
      <c r="AP315" s="6"/>
      <c r="AQ315" s="6"/>
      <c r="AR315" s="6"/>
      <c r="AS315" s="6"/>
      <c r="AT315" s="6"/>
      <c r="AU315" s="6"/>
      <c r="AV315" s="6"/>
      <c r="AW315" s="6"/>
      <c r="AX315" s="6"/>
      <c r="AY315" s="6"/>
    </row>
    <row r="316" spans="2:51" ht="15.75" customHeight="1" x14ac:dyDescent="0.35">
      <c r="B316" s="20" t="s">
        <v>739</v>
      </c>
      <c r="C316" s="21" t="s">
        <v>2042</v>
      </c>
      <c r="D316" s="21"/>
      <c r="E316" s="21"/>
      <c r="F316" s="22">
        <v>1531.1651627021251</v>
      </c>
      <c r="G316" s="23">
        <v>12403</v>
      </c>
      <c r="H316" s="24">
        <v>8.1</v>
      </c>
      <c r="I316" s="25">
        <v>0.184</v>
      </c>
      <c r="J316" s="26">
        <v>2.34</v>
      </c>
      <c r="K316" s="27">
        <v>0.2102</v>
      </c>
      <c r="L316" s="27">
        <v>0.2422</v>
      </c>
      <c r="M316" s="27">
        <v>1.3599999999999999E-2</v>
      </c>
      <c r="N316" s="42">
        <v>1.8738999999999999</v>
      </c>
      <c r="O316" s="27">
        <v>0.33019999999999999</v>
      </c>
      <c r="P316" s="27">
        <v>2.7928000000000002</v>
      </c>
      <c r="Q316" s="28">
        <v>9.7799999999999998E-2</v>
      </c>
      <c r="R316" s="7"/>
      <c r="S316" s="6"/>
      <c r="T316" s="6"/>
      <c r="U316" s="6"/>
      <c r="V316" s="6"/>
      <c r="W316" s="6"/>
      <c r="X316" s="6"/>
      <c r="Y316" s="6"/>
      <c r="Z316" s="6"/>
      <c r="AA316" s="6"/>
      <c r="AB316" s="6"/>
      <c r="AC316" s="6"/>
      <c r="AD316" s="6"/>
      <c r="AE316" s="6"/>
      <c r="AF316" s="6"/>
      <c r="AG316" s="6"/>
      <c r="AH316" s="6"/>
      <c r="AI316" s="6"/>
      <c r="AJ316" s="6"/>
      <c r="AK316" s="6"/>
      <c r="AL316" s="6"/>
      <c r="AM316" s="6"/>
      <c r="AN316" s="6"/>
      <c r="AO316" s="6"/>
      <c r="AP316" s="6"/>
      <c r="AQ316" s="6"/>
      <c r="AR316" s="6"/>
      <c r="AS316" s="6"/>
      <c r="AT316" s="6"/>
      <c r="AU316" s="6"/>
      <c r="AV316" s="6"/>
      <c r="AW316" s="6"/>
      <c r="AX316" s="6"/>
      <c r="AY316" s="6"/>
    </row>
    <row r="317" spans="2:51" ht="15.75" customHeight="1" x14ac:dyDescent="0.35">
      <c r="B317" s="20" t="s">
        <v>741</v>
      </c>
      <c r="C317" s="21" t="s">
        <v>2043</v>
      </c>
      <c r="D317" s="21"/>
      <c r="E317" s="21"/>
      <c r="F317" s="22">
        <v>7134.8294578999776</v>
      </c>
      <c r="G317" s="23">
        <v>10616</v>
      </c>
      <c r="H317" s="24">
        <v>1.49</v>
      </c>
      <c r="I317" s="25">
        <v>0.82299999999999995</v>
      </c>
      <c r="J317" s="26">
        <v>0.42609999999999998</v>
      </c>
      <c r="K317" s="27">
        <v>0.17499999999999999</v>
      </c>
      <c r="L317" s="27">
        <v>7.4000000000000003E-3</v>
      </c>
      <c r="M317" s="27">
        <v>2.5000000000000001E-3</v>
      </c>
      <c r="N317" s="42">
        <v>0.2412</v>
      </c>
      <c r="O317" s="27">
        <v>0.26889999999999997</v>
      </c>
      <c r="P317" s="27">
        <v>1.1563000000000001</v>
      </c>
      <c r="Q317" s="28">
        <v>8.0999999999999996E-3</v>
      </c>
      <c r="R317" s="7"/>
      <c r="S317" s="6"/>
      <c r="T317" s="6"/>
      <c r="U317" s="6"/>
      <c r="V317" s="6"/>
      <c r="W317" s="6"/>
      <c r="X317" s="6"/>
      <c r="Y317" s="6"/>
      <c r="Z317" s="6"/>
      <c r="AA317" s="6"/>
      <c r="AB317" s="6"/>
      <c r="AC317" s="6"/>
      <c r="AD317" s="6"/>
      <c r="AE317" s="6"/>
      <c r="AF317" s="6"/>
      <c r="AG317" s="6"/>
      <c r="AH317" s="6"/>
      <c r="AI317" s="6"/>
      <c r="AJ317" s="6"/>
      <c r="AK317" s="6"/>
      <c r="AL317" s="6"/>
      <c r="AM317" s="6"/>
      <c r="AN317" s="6"/>
      <c r="AO317" s="6"/>
      <c r="AP317" s="6"/>
      <c r="AQ317" s="6"/>
      <c r="AR317" s="6"/>
      <c r="AS317" s="6"/>
      <c r="AT317" s="6"/>
      <c r="AU317" s="6"/>
      <c r="AV317" s="6"/>
      <c r="AW317" s="6"/>
      <c r="AX317" s="6"/>
      <c r="AY317" s="6"/>
    </row>
    <row r="318" spans="2:51" ht="15.75" customHeight="1" x14ac:dyDescent="0.35">
      <c r="B318" s="20" t="s">
        <v>743</v>
      </c>
      <c r="C318" s="21" t="s">
        <v>2044</v>
      </c>
      <c r="D318" s="21"/>
      <c r="E318" s="21"/>
      <c r="F318" s="22">
        <v>90830.187003492887</v>
      </c>
      <c r="G318" s="23">
        <v>94132</v>
      </c>
      <c r="H318" s="24">
        <v>1.04</v>
      </c>
      <c r="I318" s="25">
        <v>0.97699999999999998</v>
      </c>
      <c r="J318" s="26">
        <v>0.26019999999999999</v>
      </c>
      <c r="K318" s="27">
        <v>0.15629999999999999</v>
      </c>
      <c r="L318" s="27">
        <v>5.0000000000000001E-4</v>
      </c>
      <c r="M318" s="27">
        <v>6.9999999999999999E-4</v>
      </c>
      <c r="N318" s="42">
        <v>0.1027</v>
      </c>
      <c r="O318" s="27">
        <v>0.24629999999999999</v>
      </c>
      <c r="P318" s="27">
        <v>0.84440000000000004</v>
      </c>
      <c r="Q318" s="28">
        <v>1E-3</v>
      </c>
      <c r="R318" s="7"/>
      <c r="S318" s="6"/>
      <c r="T318" s="6"/>
      <c r="U318" s="6"/>
      <c r="V318" s="6"/>
      <c r="W318" s="6"/>
      <c r="X318" s="6"/>
      <c r="Y318" s="6"/>
      <c r="Z318" s="6"/>
      <c r="AA318" s="6"/>
      <c r="AB318" s="6"/>
      <c r="AC318" s="6"/>
      <c r="AD318" s="6"/>
      <c r="AE318" s="6"/>
      <c r="AF318" s="6"/>
      <c r="AG318" s="6"/>
      <c r="AH318" s="6"/>
      <c r="AI318" s="6"/>
      <c r="AJ318" s="6"/>
      <c r="AK318" s="6"/>
      <c r="AL318" s="6"/>
      <c r="AM318" s="6"/>
      <c r="AN318" s="6"/>
      <c r="AO318" s="6"/>
      <c r="AP318" s="6"/>
      <c r="AQ318" s="6"/>
      <c r="AR318" s="6"/>
      <c r="AS318" s="6"/>
      <c r="AT318" s="6"/>
      <c r="AU318" s="6"/>
      <c r="AV318" s="6"/>
      <c r="AW318" s="6"/>
      <c r="AX318" s="6"/>
      <c r="AY318" s="6"/>
    </row>
    <row r="319" spans="2:51" ht="15.75" customHeight="1" x14ac:dyDescent="0.35">
      <c r="B319" s="20" t="s">
        <v>745</v>
      </c>
      <c r="C319" s="21" t="s">
        <v>2045</v>
      </c>
      <c r="D319" s="21"/>
      <c r="E319" s="21"/>
      <c r="F319" s="22">
        <v>15788.09486811751</v>
      </c>
      <c r="G319" s="23">
        <v>25436</v>
      </c>
      <c r="H319" s="24">
        <v>1.61</v>
      </c>
      <c r="I319" s="25">
        <v>0.86499999999999999</v>
      </c>
      <c r="J319" s="26">
        <v>0.50490000000000002</v>
      </c>
      <c r="K319" s="27">
        <v>0.20730000000000001</v>
      </c>
      <c r="L319" s="27">
        <v>1.6799999999999999E-2</v>
      </c>
      <c r="M319" s="27">
        <v>5.4000000000000003E-3</v>
      </c>
      <c r="N319" s="42">
        <v>0.27550000000000002</v>
      </c>
      <c r="O319" s="27">
        <v>0.31900000000000001</v>
      </c>
      <c r="P319" s="27">
        <v>1.6995</v>
      </c>
      <c r="Q319" s="28">
        <v>8.6E-3</v>
      </c>
      <c r="R319" s="7"/>
      <c r="S319" s="6"/>
      <c r="T319" s="6"/>
      <c r="U319" s="6"/>
      <c r="V319" s="6"/>
      <c r="W319" s="6"/>
      <c r="X319" s="6"/>
      <c r="Y319" s="6"/>
      <c r="Z319" s="6"/>
      <c r="AA319" s="6"/>
      <c r="AB319" s="6"/>
      <c r="AC319" s="6"/>
      <c r="AD319" s="6"/>
      <c r="AE319" s="6"/>
      <c r="AF319" s="6"/>
      <c r="AG319" s="6"/>
      <c r="AH319" s="6"/>
      <c r="AI319" s="6"/>
      <c r="AJ319" s="6"/>
      <c r="AK319" s="6"/>
      <c r="AL319" s="6"/>
      <c r="AM319" s="6"/>
      <c r="AN319" s="6"/>
      <c r="AO319" s="6"/>
      <c r="AP319" s="6"/>
      <c r="AQ319" s="6"/>
      <c r="AR319" s="6"/>
      <c r="AS319" s="6"/>
      <c r="AT319" s="6"/>
      <c r="AU319" s="6"/>
      <c r="AV319" s="6"/>
      <c r="AW319" s="6"/>
      <c r="AX319" s="6"/>
      <c r="AY319" s="6"/>
    </row>
    <row r="320" spans="2:51" ht="15.75" customHeight="1" x14ac:dyDescent="0.35">
      <c r="B320" s="20" t="s">
        <v>747</v>
      </c>
      <c r="C320" s="21" t="s">
        <v>2046</v>
      </c>
      <c r="D320" s="21"/>
      <c r="E320" s="21"/>
      <c r="F320" s="22">
        <v>197588.27595277585</v>
      </c>
      <c r="G320" s="23">
        <v>201137</v>
      </c>
      <c r="H320" s="24">
        <v>1.02</v>
      </c>
      <c r="I320" s="25">
        <v>0.97099999999999997</v>
      </c>
      <c r="J320" s="26">
        <v>0.34060000000000001</v>
      </c>
      <c r="K320" s="27">
        <v>0.21510000000000001</v>
      </c>
      <c r="L320" s="27">
        <v>2.9999999999999997E-4</v>
      </c>
      <c r="M320" s="27">
        <v>5.8999999999999999E-3</v>
      </c>
      <c r="N320" s="42">
        <v>0.1192</v>
      </c>
      <c r="O320" s="27">
        <v>0.32940000000000003</v>
      </c>
      <c r="P320" s="27">
        <v>0.71289999999999998</v>
      </c>
      <c r="Q320" s="28">
        <v>6.9999999999999999E-4</v>
      </c>
      <c r="R320" s="7"/>
      <c r="S320" s="6"/>
      <c r="T320" s="6"/>
      <c r="U320" s="6"/>
      <c r="V320" s="6"/>
      <c r="W320" s="6"/>
      <c r="X320" s="6"/>
      <c r="Y320" s="6"/>
      <c r="Z320" s="6"/>
      <c r="AA320" s="6"/>
      <c r="AB320" s="6"/>
      <c r="AC320" s="6"/>
      <c r="AD320" s="6"/>
      <c r="AE320" s="6"/>
      <c r="AF320" s="6"/>
      <c r="AG320" s="6"/>
      <c r="AH320" s="6"/>
      <c r="AI320" s="6"/>
      <c r="AJ320" s="6"/>
      <c r="AK320" s="6"/>
      <c r="AL320" s="6"/>
      <c r="AM320" s="6"/>
      <c r="AN320" s="6"/>
      <c r="AO320" s="6"/>
      <c r="AP320" s="6"/>
      <c r="AQ320" s="6"/>
      <c r="AR320" s="6"/>
      <c r="AS320" s="6"/>
      <c r="AT320" s="6"/>
      <c r="AU320" s="6"/>
      <c r="AV320" s="6"/>
      <c r="AW320" s="6"/>
      <c r="AX320" s="6"/>
      <c r="AY320" s="6"/>
    </row>
    <row r="321" spans="2:51" ht="15.75" customHeight="1" x14ac:dyDescent="0.35">
      <c r="B321" s="20" t="s">
        <v>749</v>
      </c>
      <c r="C321" s="21" t="s">
        <v>2047</v>
      </c>
      <c r="D321" s="21"/>
      <c r="E321" s="21"/>
      <c r="F321" s="22">
        <v>1409.7685562415911</v>
      </c>
      <c r="G321" s="23">
        <v>12744</v>
      </c>
      <c r="H321" s="24">
        <v>9.0399999999999991</v>
      </c>
      <c r="I321" s="25">
        <v>8.5000000000000006E-2</v>
      </c>
      <c r="J321" s="26">
        <v>2.2707999999999999</v>
      </c>
      <c r="K321" s="27">
        <v>4.8399999999999999E-2</v>
      </c>
      <c r="L321" s="27">
        <v>5.2400000000000002E-2</v>
      </c>
      <c r="M321" s="27">
        <v>1.32E-2</v>
      </c>
      <c r="N321" s="42">
        <v>2.1568999999999998</v>
      </c>
      <c r="O321" s="27">
        <v>0.30819999999999997</v>
      </c>
      <c r="P321" s="27">
        <v>2.4529999999999998</v>
      </c>
      <c r="Q321" s="28">
        <v>7.0599999999999996E-2</v>
      </c>
      <c r="R321" s="7"/>
      <c r="S321" s="6"/>
      <c r="T321" s="6"/>
      <c r="U321" s="6"/>
      <c r="V321" s="6"/>
      <c r="W321" s="6"/>
      <c r="X321" s="6"/>
      <c r="Y321" s="6"/>
      <c r="Z321" s="6"/>
      <c r="AA321" s="6"/>
      <c r="AB321" s="6"/>
      <c r="AC321" s="6"/>
      <c r="AD321" s="6"/>
      <c r="AE321" s="6"/>
      <c r="AF321" s="6"/>
      <c r="AG321" s="6"/>
      <c r="AH321" s="6"/>
      <c r="AI321" s="6"/>
      <c r="AJ321" s="6"/>
      <c r="AK321" s="6"/>
      <c r="AL321" s="6"/>
      <c r="AM321" s="6"/>
      <c r="AN321" s="6"/>
      <c r="AO321" s="6"/>
      <c r="AP321" s="6"/>
      <c r="AQ321" s="6"/>
      <c r="AR321" s="6"/>
      <c r="AS321" s="6"/>
      <c r="AT321" s="6"/>
      <c r="AU321" s="6"/>
      <c r="AV321" s="6"/>
      <c r="AW321" s="6"/>
      <c r="AX321" s="6"/>
      <c r="AY321" s="6"/>
    </row>
    <row r="322" spans="2:51" ht="15.75" customHeight="1" x14ac:dyDescent="0.35">
      <c r="B322" s="20" t="s">
        <v>751</v>
      </c>
      <c r="C322" s="21" t="s">
        <v>2048</v>
      </c>
      <c r="D322" s="21"/>
      <c r="E322" s="21"/>
      <c r="F322" s="22">
        <v>2719.4565353700659</v>
      </c>
      <c r="G322" s="23">
        <v>7541</v>
      </c>
      <c r="H322" s="24">
        <v>2.77</v>
      </c>
      <c r="I322" s="25">
        <v>0.3</v>
      </c>
      <c r="J322" s="26">
        <v>0.72729999999999995</v>
      </c>
      <c r="K322" s="27">
        <v>3.8199999999999998E-2</v>
      </c>
      <c r="L322" s="27">
        <v>6.1000000000000004E-3</v>
      </c>
      <c r="M322" s="27">
        <v>1.15E-2</v>
      </c>
      <c r="N322" s="42">
        <v>0.67159999999999997</v>
      </c>
      <c r="O322" s="27">
        <v>0.16259999999999999</v>
      </c>
      <c r="P322" s="27">
        <v>0.96950000000000003</v>
      </c>
      <c r="Q322" s="28">
        <v>2.0899999999999998E-2</v>
      </c>
      <c r="R322" s="7"/>
      <c r="S322" s="6"/>
      <c r="T322" s="6"/>
      <c r="U322" s="6"/>
      <c r="V322" s="6"/>
      <c r="W322" s="6"/>
      <c r="X322" s="6"/>
      <c r="Y322" s="6"/>
      <c r="Z322" s="6"/>
      <c r="AA322" s="6"/>
      <c r="AB322" s="6"/>
      <c r="AC322" s="6"/>
      <c r="AD322" s="6"/>
      <c r="AE322" s="6"/>
      <c r="AF322" s="6"/>
      <c r="AG322" s="6"/>
      <c r="AH322" s="6"/>
      <c r="AI322" s="6"/>
      <c r="AJ322" s="6"/>
      <c r="AK322" s="6"/>
      <c r="AL322" s="6"/>
      <c r="AM322" s="6"/>
      <c r="AN322" s="6"/>
      <c r="AO322" s="6"/>
      <c r="AP322" s="6"/>
      <c r="AQ322" s="6"/>
      <c r="AR322" s="6"/>
      <c r="AS322" s="6"/>
      <c r="AT322" s="6"/>
      <c r="AU322" s="6"/>
      <c r="AV322" s="6"/>
      <c r="AW322" s="6"/>
      <c r="AX322" s="6"/>
      <c r="AY322" s="6"/>
    </row>
    <row r="323" spans="2:51" ht="15.75" customHeight="1" x14ac:dyDescent="0.35">
      <c r="B323" s="20" t="s">
        <v>753</v>
      </c>
      <c r="C323" s="21" t="s">
        <v>2049</v>
      </c>
      <c r="D323" s="21"/>
      <c r="E323" s="21"/>
      <c r="F323" s="22">
        <v>666.46490489602252</v>
      </c>
      <c r="G323" s="23">
        <v>4329</v>
      </c>
      <c r="H323" s="24">
        <v>6.5</v>
      </c>
      <c r="I323" s="25">
        <v>2.4E-2</v>
      </c>
      <c r="J323" s="26">
        <v>1.6322000000000001</v>
      </c>
      <c r="K323" s="27">
        <v>1.4E-2</v>
      </c>
      <c r="L323" s="27">
        <v>0.15</v>
      </c>
      <c r="M323" s="27">
        <v>2.7000000000000001E-3</v>
      </c>
      <c r="N323" s="42">
        <v>1.4656</v>
      </c>
      <c r="O323" s="27">
        <v>0.12909999999999999</v>
      </c>
      <c r="P323" s="27">
        <v>1.6688000000000001</v>
      </c>
      <c r="Q323" s="28">
        <v>7.0300000000000001E-2</v>
      </c>
      <c r="R323" s="7"/>
      <c r="S323" s="6"/>
      <c r="T323" s="6"/>
      <c r="U323" s="6"/>
      <c r="V323" s="6"/>
      <c r="W323" s="6"/>
      <c r="X323" s="6"/>
      <c r="Y323" s="6"/>
      <c r="Z323" s="6"/>
      <c r="AA323" s="6"/>
      <c r="AB323" s="6"/>
      <c r="AC323" s="6"/>
      <c r="AD323" s="6"/>
      <c r="AE323" s="6"/>
      <c r="AF323" s="6"/>
      <c r="AG323" s="6"/>
      <c r="AH323" s="6"/>
      <c r="AI323" s="6"/>
      <c r="AJ323" s="6"/>
      <c r="AK323" s="6"/>
      <c r="AL323" s="6"/>
      <c r="AM323" s="6"/>
      <c r="AN323" s="6"/>
      <c r="AO323" s="6"/>
      <c r="AP323" s="6"/>
      <c r="AQ323" s="6"/>
      <c r="AR323" s="6"/>
      <c r="AS323" s="6"/>
      <c r="AT323" s="6"/>
      <c r="AU323" s="6"/>
      <c r="AV323" s="6"/>
      <c r="AW323" s="6"/>
      <c r="AX323" s="6"/>
      <c r="AY323" s="6"/>
    </row>
    <row r="324" spans="2:51" ht="15.75" customHeight="1" x14ac:dyDescent="0.35">
      <c r="B324" s="20" t="s">
        <v>755</v>
      </c>
      <c r="C324" s="21" t="s">
        <v>2050</v>
      </c>
      <c r="D324" s="21"/>
      <c r="E324" s="21"/>
      <c r="F324" s="22">
        <v>1189.9077605367968</v>
      </c>
      <c r="G324" s="23">
        <v>2851</v>
      </c>
      <c r="H324" s="24">
        <v>2.4</v>
      </c>
      <c r="I324" s="25">
        <v>0.24299999999999999</v>
      </c>
      <c r="J324" s="26">
        <v>0.60860000000000003</v>
      </c>
      <c r="K324" s="27">
        <v>3.3599999999999998E-2</v>
      </c>
      <c r="L324" s="27">
        <v>3.0300000000000001E-2</v>
      </c>
      <c r="M324" s="27">
        <v>2.2000000000000001E-3</v>
      </c>
      <c r="N324" s="42">
        <v>0.54249999999999998</v>
      </c>
      <c r="O324" s="27">
        <v>0.24660000000000001</v>
      </c>
      <c r="P324" s="27">
        <v>0.72460000000000002</v>
      </c>
      <c r="Q324" s="28">
        <v>2.06E-2</v>
      </c>
      <c r="R324" s="7"/>
      <c r="S324" s="6"/>
      <c r="T324" s="6"/>
      <c r="U324" s="6"/>
      <c r="V324" s="6"/>
      <c r="W324" s="6"/>
      <c r="X324" s="6"/>
      <c r="Y324" s="6"/>
      <c r="Z324" s="6"/>
      <c r="AA324" s="6"/>
      <c r="AB324" s="6"/>
      <c r="AC324" s="6"/>
      <c r="AD324" s="6"/>
      <c r="AE324" s="6"/>
      <c r="AF324" s="6"/>
      <c r="AG324" s="6"/>
      <c r="AH324" s="6"/>
      <c r="AI324" s="6"/>
      <c r="AJ324" s="6"/>
      <c r="AK324" s="6"/>
      <c r="AL324" s="6"/>
      <c r="AM324" s="6"/>
      <c r="AN324" s="6"/>
      <c r="AO324" s="6"/>
      <c r="AP324" s="6"/>
      <c r="AQ324" s="6"/>
      <c r="AR324" s="6"/>
      <c r="AS324" s="6"/>
      <c r="AT324" s="6"/>
      <c r="AU324" s="6"/>
      <c r="AV324" s="6"/>
      <c r="AW324" s="6"/>
      <c r="AX324" s="6"/>
      <c r="AY324" s="6"/>
    </row>
    <row r="325" spans="2:51" ht="15.75" customHeight="1" x14ac:dyDescent="0.35">
      <c r="B325" s="20" t="s">
        <v>757</v>
      </c>
      <c r="C325" s="21" t="s">
        <v>2051</v>
      </c>
      <c r="D325" s="21"/>
      <c r="E325" s="21"/>
      <c r="F325" s="22">
        <v>24416.118780299486</v>
      </c>
      <c r="G325" s="23">
        <v>26172</v>
      </c>
      <c r="H325" s="24">
        <v>1.07</v>
      </c>
      <c r="I325" s="25">
        <v>0.97699999999999998</v>
      </c>
      <c r="J325" s="26">
        <v>0.1731</v>
      </c>
      <c r="K325" s="27">
        <v>2.0999999999999999E-3</v>
      </c>
      <c r="L325" s="27">
        <v>6.3E-3</v>
      </c>
      <c r="M325" s="27">
        <v>2.0000000000000001E-4</v>
      </c>
      <c r="N325" s="42">
        <v>0.16450000000000001</v>
      </c>
      <c r="O325" s="27">
        <v>0.15229999999999999</v>
      </c>
      <c r="P325" s="27">
        <v>1.0661</v>
      </c>
      <c r="Q325" s="28">
        <v>2E-3</v>
      </c>
      <c r="R325" s="7"/>
      <c r="S325" s="6"/>
      <c r="T325" s="6"/>
      <c r="U325" s="6"/>
      <c r="V325" s="6"/>
      <c r="W325" s="6"/>
      <c r="X325" s="6"/>
      <c r="Y325" s="6"/>
      <c r="Z325" s="6"/>
      <c r="AA325" s="6"/>
      <c r="AB325" s="6"/>
      <c r="AC325" s="6"/>
      <c r="AD325" s="6"/>
      <c r="AE325" s="6"/>
      <c r="AF325" s="6"/>
      <c r="AG325" s="6"/>
      <c r="AH325" s="6"/>
      <c r="AI325" s="6"/>
      <c r="AJ325" s="6"/>
      <c r="AK325" s="6"/>
      <c r="AL325" s="6"/>
      <c r="AM325" s="6"/>
      <c r="AN325" s="6"/>
      <c r="AO325" s="6"/>
      <c r="AP325" s="6"/>
      <c r="AQ325" s="6"/>
      <c r="AR325" s="6"/>
      <c r="AS325" s="6"/>
      <c r="AT325" s="6"/>
      <c r="AU325" s="6"/>
      <c r="AV325" s="6"/>
      <c r="AW325" s="6"/>
      <c r="AX325" s="6"/>
      <c r="AY325" s="6"/>
    </row>
    <row r="326" spans="2:51" ht="15.75" customHeight="1" x14ac:dyDescent="0.35">
      <c r="B326" s="20" t="s">
        <v>759</v>
      </c>
      <c r="C326" s="21" t="s">
        <v>2052</v>
      </c>
      <c r="D326" s="21"/>
      <c r="E326" s="21"/>
      <c r="F326" s="22">
        <v>679.67994726861741</v>
      </c>
      <c r="G326" s="23">
        <v>6221</v>
      </c>
      <c r="H326" s="24">
        <v>9.15</v>
      </c>
      <c r="I326" s="25">
        <v>0.01</v>
      </c>
      <c r="J326" s="26">
        <v>2.3597999999999999</v>
      </c>
      <c r="K326" s="27">
        <v>1.9599999999999999E-2</v>
      </c>
      <c r="L326" s="27">
        <v>0.19639999999999999</v>
      </c>
      <c r="M326" s="27">
        <v>5.7999999999999996E-3</v>
      </c>
      <c r="N326" s="42">
        <v>2.1379999999999999</v>
      </c>
      <c r="O326" s="27">
        <v>0.2437</v>
      </c>
      <c r="P326" s="27">
        <v>2.3818000000000001</v>
      </c>
      <c r="Q326" s="28">
        <v>9.6100000000000005E-2</v>
      </c>
      <c r="R326" s="7"/>
      <c r="S326" s="6"/>
      <c r="T326" s="6"/>
      <c r="U326" s="6"/>
      <c r="V326" s="6"/>
      <c r="W326" s="6"/>
      <c r="X326" s="6"/>
      <c r="Y326" s="6"/>
      <c r="Z326" s="6"/>
      <c r="AA326" s="6"/>
      <c r="AB326" s="6"/>
      <c r="AC326" s="6"/>
      <c r="AD326" s="6"/>
      <c r="AE326" s="6"/>
      <c r="AF326" s="6"/>
      <c r="AG326" s="6"/>
      <c r="AH326" s="6"/>
      <c r="AI326" s="6"/>
      <c r="AJ326" s="6"/>
      <c r="AK326" s="6"/>
      <c r="AL326" s="6"/>
      <c r="AM326" s="6"/>
      <c r="AN326" s="6"/>
      <c r="AO326" s="6"/>
      <c r="AP326" s="6"/>
      <c r="AQ326" s="6"/>
      <c r="AR326" s="6"/>
      <c r="AS326" s="6"/>
      <c r="AT326" s="6"/>
      <c r="AU326" s="6"/>
      <c r="AV326" s="6"/>
      <c r="AW326" s="6"/>
      <c r="AX326" s="6"/>
      <c r="AY326" s="6"/>
    </row>
    <row r="327" spans="2:51" ht="15.75" customHeight="1" x14ac:dyDescent="0.35">
      <c r="B327" s="20" t="s">
        <v>761</v>
      </c>
      <c r="C327" s="21" t="s">
        <v>2053</v>
      </c>
      <c r="D327" s="21"/>
      <c r="E327" s="21"/>
      <c r="F327" s="22">
        <v>2464.0529310544734</v>
      </c>
      <c r="G327" s="23">
        <v>8774</v>
      </c>
      <c r="H327" s="24">
        <v>3.56</v>
      </c>
      <c r="I327" s="25">
        <v>4.2999999999999997E-2</v>
      </c>
      <c r="J327" s="26">
        <v>0.87409999999999999</v>
      </c>
      <c r="K327" s="27">
        <v>1.23E-2</v>
      </c>
      <c r="L327" s="27">
        <v>1.8100000000000002E-2</v>
      </c>
      <c r="M327" s="27">
        <v>1.8E-3</v>
      </c>
      <c r="N327" s="42">
        <v>0.84179999999999999</v>
      </c>
      <c r="O327" s="27">
        <v>0.21260000000000001</v>
      </c>
      <c r="P327" s="27">
        <v>0.90390000000000004</v>
      </c>
      <c r="Q327" s="28">
        <v>1.6799999999999999E-2</v>
      </c>
      <c r="R327" s="7"/>
      <c r="S327" s="6"/>
      <c r="T327" s="6"/>
      <c r="U327" s="6"/>
      <c r="V327" s="6"/>
      <c r="W327" s="6"/>
      <c r="X327" s="6"/>
      <c r="Y327" s="6"/>
      <c r="Z327" s="6"/>
      <c r="AA327" s="6"/>
      <c r="AB327" s="6"/>
      <c r="AC327" s="6"/>
      <c r="AD327" s="6"/>
      <c r="AE327" s="6"/>
      <c r="AF327" s="6"/>
      <c r="AG327" s="6"/>
      <c r="AH327" s="6"/>
      <c r="AI327" s="6"/>
      <c r="AJ327" s="6"/>
      <c r="AK327" s="6"/>
      <c r="AL327" s="6"/>
      <c r="AM327" s="6"/>
      <c r="AN327" s="6"/>
      <c r="AO327" s="6"/>
      <c r="AP327" s="6"/>
      <c r="AQ327" s="6"/>
      <c r="AR327" s="6"/>
      <c r="AS327" s="6"/>
      <c r="AT327" s="6"/>
      <c r="AU327" s="6"/>
      <c r="AV327" s="6"/>
      <c r="AW327" s="6"/>
      <c r="AX327" s="6"/>
      <c r="AY327" s="6"/>
    </row>
    <row r="328" spans="2:51" ht="15.75" customHeight="1" x14ac:dyDescent="0.35">
      <c r="B328" s="20" t="s">
        <v>763</v>
      </c>
      <c r="C328" s="21" t="s">
        <v>2054</v>
      </c>
      <c r="D328" s="21"/>
      <c r="E328" s="21"/>
      <c r="F328" s="22">
        <v>1506.6881047346217</v>
      </c>
      <c r="G328" s="23">
        <v>6763</v>
      </c>
      <c r="H328" s="24">
        <v>4.49</v>
      </c>
      <c r="I328" s="25">
        <v>9.5000000000000001E-2</v>
      </c>
      <c r="J328" s="26">
        <v>1.1257999999999999</v>
      </c>
      <c r="K328" s="27">
        <v>3.5299999999999998E-2</v>
      </c>
      <c r="L328" s="27">
        <v>3.1399999999999997E-2</v>
      </c>
      <c r="M328" s="27">
        <v>2.7000000000000001E-3</v>
      </c>
      <c r="N328" s="42">
        <v>1.0564</v>
      </c>
      <c r="O328" s="27">
        <v>0.28139999999999998</v>
      </c>
      <c r="P328" s="27">
        <v>1.2144999999999999</v>
      </c>
      <c r="Q328" s="28">
        <v>3.6200000000000003E-2</v>
      </c>
      <c r="R328" s="7"/>
      <c r="S328" s="6"/>
      <c r="T328" s="6"/>
      <c r="U328" s="6"/>
      <c r="V328" s="6"/>
      <c r="W328" s="6"/>
      <c r="X328" s="6"/>
      <c r="Y328" s="6"/>
      <c r="Z328" s="6"/>
      <c r="AA328" s="6"/>
      <c r="AB328" s="6"/>
      <c r="AC328" s="6"/>
      <c r="AD328" s="6"/>
      <c r="AE328" s="6"/>
      <c r="AF328" s="6"/>
      <c r="AG328" s="6"/>
      <c r="AH328" s="6"/>
      <c r="AI328" s="6"/>
      <c r="AJ328" s="6"/>
      <c r="AK328" s="6"/>
      <c r="AL328" s="6"/>
      <c r="AM328" s="6"/>
      <c r="AN328" s="6"/>
      <c r="AO328" s="6"/>
      <c r="AP328" s="6"/>
      <c r="AQ328" s="6"/>
      <c r="AR328" s="6"/>
      <c r="AS328" s="6"/>
      <c r="AT328" s="6"/>
      <c r="AU328" s="6"/>
      <c r="AV328" s="6"/>
      <c r="AW328" s="6"/>
      <c r="AX328" s="6"/>
      <c r="AY328" s="6"/>
    </row>
    <row r="329" spans="2:51" ht="15.75" customHeight="1" x14ac:dyDescent="0.35">
      <c r="B329" s="20" t="s">
        <v>765</v>
      </c>
      <c r="C329" s="21" t="s">
        <v>2055</v>
      </c>
      <c r="D329" s="21"/>
      <c r="E329" s="21"/>
      <c r="F329" s="22">
        <v>3992.7252700055897</v>
      </c>
      <c r="G329" s="23">
        <v>8554</v>
      </c>
      <c r="H329" s="24">
        <v>2.14</v>
      </c>
      <c r="I329" s="25">
        <v>0.214</v>
      </c>
      <c r="J329" s="26">
        <v>0.54869999999999997</v>
      </c>
      <c r="K329" s="27">
        <v>3.6900000000000002E-2</v>
      </c>
      <c r="L329" s="27">
        <v>1.06E-2</v>
      </c>
      <c r="M329" s="27">
        <v>6.9999999999999999E-4</v>
      </c>
      <c r="N329" s="42">
        <v>0.50049999999999994</v>
      </c>
      <c r="O329" s="27">
        <v>0.28520000000000001</v>
      </c>
      <c r="P329" s="27">
        <v>0.62050000000000005</v>
      </c>
      <c r="Q329" s="28">
        <v>9.4000000000000004E-3</v>
      </c>
      <c r="R329" s="7"/>
      <c r="S329" s="6"/>
      <c r="T329" s="6"/>
      <c r="U329" s="6"/>
      <c r="V329" s="6"/>
      <c r="W329" s="6"/>
      <c r="X329" s="6"/>
      <c r="Y329" s="6"/>
      <c r="Z329" s="6"/>
      <c r="AA329" s="6"/>
      <c r="AB329" s="6"/>
      <c r="AC329" s="6"/>
      <c r="AD329" s="6"/>
      <c r="AE329" s="6"/>
      <c r="AF329" s="6"/>
      <c r="AG329" s="6"/>
      <c r="AH329" s="6"/>
      <c r="AI329" s="6"/>
      <c r="AJ329" s="6"/>
      <c r="AK329" s="6"/>
      <c r="AL329" s="6"/>
      <c r="AM329" s="6"/>
      <c r="AN329" s="6"/>
      <c r="AO329" s="6"/>
      <c r="AP329" s="6"/>
      <c r="AQ329" s="6"/>
      <c r="AR329" s="6"/>
      <c r="AS329" s="6"/>
      <c r="AT329" s="6"/>
      <c r="AU329" s="6"/>
      <c r="AV329" s="6"/>
      <c r="AW329" s="6"/>
      <c r="AX329" s="6"/>
      <c r="AY329" s="6"/>
    </row>
    <row r="330" spans="2:51" ht="15.75" customHeight="1" x14ac:dyDescent="0.35">
      <c r="B330" s="20" t="s">
        <v>767</v>
      </c>
      <c r="C330" s="21" t="s">
        <v>2056</v>
      </c>
      <c r="D330" s="21"/>
      <c r="E330" s="21"/>
      <c r="F330" s="22">
        <v>4024.9884711943978</v>
      </c>
      <c r="G330" s="23">
        <v>23994</v>
      </c>
      <c r="H330" s="24">
        <v>5.96</v>
      </c>
      <c r="I330" s="25">
        <v>1.7000000000000001E-2</v>
      </c>
      <c r="J330" s="26">
        <v>1.4810000000000001</v>
      </c>
      <c r="K330" s="27">
        <v>1.09E-2</v>
      </c>
      <c r="L330" s="27">
        <v>9.7500000000000003E-2</v>
      </c>
      <c r="M330" s="27">
        <v>1.5E-3</v>
      </c>
      <c r="N330" s="42">
        <v>1.3711</v>
      </c>
      <c r="O330" s="27">
        <v>0.1804</v>
      </c>
      <c r="P330" s="27">
        <v>1.5041</v>
      </c>
      <c r="Q330" s="28">
        <v>2.81E-2</v>
      </c>
      <c r="R330" s="7"/>
      <c r="S330" s="6"/>
      <c r="T330" s="6"/>
      <c r="U330" s="6"/>
      <c r="V330" s="6"/>
      <c r="W330" s="6"/>
      <c r="X330" s="6"/>
      <c r="Y330" s="6"/>
      <c r="Z330" s="6"/>
      <c r="AA330" s="6"/>
      <c r="AB330" s="6"/>
      <c r="AC330" s="6"/>
      <c r="AD330" s="6"/>
      <c r="AE330" s="6"/>
      <c r="AF330" s="6"/>
      <c r="AG330" s="6"/>
      <c r="AH330" s="6"/>
      <c r="AI330" s="6"/>
      <c r="AJ330" s="6"/>
      <c r="AK330" s="6"/>
      <c r="AL330" s="6"/>
      <c r="AM330" s="6"/>
      <c r="AN330" s="6"/>
      <c r="AO330" s="6"/>
      <c r="AP330" s="6"/>
      <c r="AQ330" s="6"/>
      <c r="AR330" s="6"/>
      <c r="AS330" s="6"/>
      <c r="AT330" s="6"/>
      <c r="AU330" s="6"/>
      <c r="AV330" s="6"/>
      <c r="AW330" s="6"/>
      <c r="AX330" s="6"/>
      <c r="AY330" s="6"/>
    </row>
    <row r="331" spans="2:51" ht="15.75" customHeight="1" x14ac:dyDescent="0.35">
      <c r="B331" s="20" t="s">
        <v>769</v>
      </c>
      <c r="C331" s="21" t="s">
        <v>2057</v>
      </c>
      <c r="D331" s="21"/>
      <c r="E331" s="21"/>
      <c r="F331" s="22">
        <v>4774.0830742548287</v>
      </c>
      <c r="G331" s="23">
        <v>12470</v>
      </c>
      <c r="H331" s="24">
        <v>2.61</v>
      </c>
      <c r="I331" s="25">
        <v>0.19600000000000001</v>
      </c>
      <c r="J331" s="26">
        <v>0.61880000000000002</v>
      </c>
      <c r="K331" s="27">
        <v>1.11E-2</v>
      </c>
      <c r="L331" s="27">
        <v>1.6400000000000001E-2</v>
      </c>
      <c r="M331" s="27">
        <v>2.0000000000000001E-4</v>
      </c>
      <c r="N331" s="42">
        <v>0.59119999999999995</v>
      </c>
      <c r="O331" s="27">
        <v>0.12089999999999999</v>
      </c>
      <c r="P331" s="27">
        <v>0.74029999999999996</v>
      </c>
      <c r="Q331" s="28">
        <v>9.4000000000000004E-3</v>
      </c>
      <c r="R331" s="7"/>
      <c r="S331" s="6"/>
      <c r="T331" s="6"/>
      <c r="U331" s="6"/>
      <c r="V331" s="6"/>
      <c r="W331" s="6"/>
      <c r="X331" s="6"/>
      <c r="Y331" s="6"/>
      <c r="Z331" s="6"/>
      <c r="AA331" s="6"/>
      <c r="AB331" s="6"/>
      <c r="AC331" s="6"/>
      <c r="AD331" s="6"/>
      <c r="AE331" s="6"/>
      <c r="AF331" s="6"/>
      <c r="AG331" s="6"/>
      <c r="AH331" s="6"/>
      <c r="AI331" s="6"/>
      <c r="AJ331" s="6"/>
      <c r="AK331" s="6"/>
      <c r="AL331" s="6"/>
      <c r="AM331" s="6"/>
      <c r="AN331" s="6"/>
      <c r="AO331" s="6"/>
      <c r="AP331" s="6"/>
      <c r="AQ331" s="6"/>
      <c r="AR331" s="6"/>
      <c r="AS331" s="6"/>
      <c r="AT331" s="6"/>
      <c r="AU331" s="6"/>
      <c r="AV331" s="6"/>
      <c r="AW331" s="6"/>
      <c r="AX331" s="6"/>
      <c r="AY331" s="6"/>
    </row>
    <row r="332" spans="2:51" ht="15.75" customHeight="1" x14ac:dyDescent="0.35">
      <c r="B332" s="20" t="s">
        <v>771</v>
      </c>
      <c r="C332" s="21" t="s">
        <v>2058</v>
      </c>
      <c r="D332" s="21"/>
      <c r="E332" s="21"/>
      <c r="F332" s="22">
        <v>2445.188768993778</v>
      </c>
      <c r="G332" s="23">
        <v>20850</v>
      </c>
      <c r="H332" s="24">
        <v>8.5299999999999994</v>
      </c>
      <c r="I332" s="25">
        <v>3.1E-2</v>
      </c>
      <c r="J332" s="26">
        <v>2.1473</v>
      </c>
      <c r="K332" s="27">
        <v>3.0800000000000001E-2</v>
      </c>
      <c r="L332" s="27">
        <v>0.156</v>
      </c>
      <c r="M332" s="27">
        <v>8.2000000000000007E-3</v>
      </c>
      <c r="N332" s="42">
        <v>1.9522999999999999</v>
      </c>
      <c r="O332" s="27">
        <v>0.32429999999999998</v>
      </c>
      <c r="P332" s="27">
        <v>2.2061999999999999</v>
      </c>
      <c r="Q332" s="28">
        <v>5.1999999999999998E-2</v>
      </c>
      <c r="R332" s="7"/>
      <c r="S332" s="6"/>
      <c r="T332" s="6"/>
      <c r="U332" s="6"/>
      <c r="V332" s="6"/>
      <c r="W332" s="6"/>
      <c r="X332" s="6"/>
      <c r="Y332" s="6"/>
      <c r="Z332" s="6"/>
      <c r="AA332" s="6"/>
      <c r="AB332" s="6"/>
      <c r="AC332" s="6"/>
      <c r="AD332" s="6"/>
      <c r="AE332" s="6"/>
      <c r="AF332" s="6"/>
      <c r="AG332" s="6"/>
      <c r="AH332" s="6"/>
      <c r="AI332" s="6"/>
      <c r="AJ332" s="6"/>
      <c r="AK332" s="6"/>
      <c r="AL332" s="6"/>
      <c r="AM332" s="6"/>
      <c r="AN332" s="6"/>
      <c r="AO332" s="6"/>
      <c r="AP332" s="6"/>
      <c r="AQ332" s="6"/>
      <c r="AR332" s="6"/>
      <c r="AS332" s="6"/>
      <c r="AT332" s="6"/>
      <c r="AU332" s="6"/>
      <c r="AV332" s="6"/>
      <c r="AW332" s="6"/>
      <c r="AX332" s="6"/>
      <c r="AY332" s="6"/>
    </row>
    <row r="333" spans="2:51" ht="15.75" customHeight="1" x14ac:dyDescent="0.35">
      <c r="B333" s="20" t="s">
        <v>773</v>
      </c>
      <c r="C333" s="21" t="s">
        <v>2059</v>
      </c>
      <c r="D333" s="21"/>
      <c r="E333" s="21"/>
      <c r="F333" s="22">
        <v>7291.543589068141</v>
      </c>
      <c r="G333" s="23">
        <v>25555</v>
      </c>
      <c r="H333" s="24">
        <v>3.5</v>
      </c>
      <c r="I333" s="25">
        <v>0.126</v>
      </c>
      <c r="J333" s="26">
        <v>0.85470000000000002</v>
      </c>
      <c r="K333" s="27">
        <v>3.1899999999999998E-2</v>
      </c>
      <c r="L333" s="27">
        <v>1.6899999999999998E-2</v>
      </c>
      <c r="M333" s="27">
        <v>3.8E-3</v>
      </c>
      <c r="N333" s="42">
        <v>0.80200000000000005</v>
      </c>
      <c r="O333" s="27">
        <v>0.28839999999999999</v>
      </c>
      <c r="P333" s="27">
        <v>0.93659999999999999</v>
      </c>
      <c r="Q333" s="28">
        <v>9.7000000000000003E-3</v>
      </c>
      <c r="R333" s="7"/>
      <c r="S333" s="6"/>
      <c r="T333" s="6"/>
      <c r="U333" s="6"/>
      <c r="V333" s="6"/>
      <c r="W333" s="6"/>
      <c r="X333" s="6"/>
      <c r="Y333" s="6"/>
      <c r="Z333" s="6"/>
      <c r="AA333" s="6"/>
      <c r="AB333" s="6"/>
      <c r="AC333" s="6"/>
      <c r="AD333" s="6"/>
      <c r="AE333" s="6"/>
      <c r="AF333" s="6"/>
      <c r="AG333" s="6"/>
      <c r="AH333" s="6"/>
      <c r="AI333" s="6"/>
      <c r="AJ333" s="6"/>
      <c r="AK333" s="6"/>
      <c r="AL333" s="6"/>
      <c r="AM333" s="6"/>
      <c r="AN333" s="6"/>
      <c r="AO333" s="6"/>
      <c r="AP333" s="6"/>
      <c r="AQ333" s="6"/>
      <c r="AR333" s="6"/>
      <c r="AS333" s="6"/>
      <c r="AT333" s="6"/>
      <c r="AU333" s="6"/>
      <c r="AV333" s="6"/>
      <c r="AW333" s="6"/>
      <c r="AX333" s="6"/>
      <c r="AY333" s="6"/>
    </row>
    <row r="334" spans="2:51" ht="15.75" customHeight="1" x14ac:dyDescent="0.35">
      <c r="B334" s="20" t="s">
        <v>775</v>
      </c>
      <c r="C334" s="21" t="s">
        <v>2060</v>
      </c>
      <c r="D334" s="21"/>
      <c r="E334" s="21"/>
      <c r="F334" s="22">
        <v>10477.985864847193</v>
      </c>
      <c r="G334" s="23">
        <v>21151</v>
      </c>
      <c r="H334" s="24">
        <v>2.02</v>
      </c>
      <c r="I334" s="25">
        <v>0.499</v>
      </c>
      <c r="J334" s="26">
        <v>0.52410000000000001</v>
      </c>
      <c r="K334" s="27">
        <v>8.0399999999999999E-2</v>
      </c>
      <c r="L334" s="27">
        <v>7.6E-3</v>
      </c>
      <c r="M334" s="27">
        <v>7.4000000000000003E-3</v>
      </c>
      <c r="N334" s="42">
        <v>0.42870000000000003</v>
      </c>
      <c r="O334" s="27">
        <v>0.2727</v>
      </c>
      <c r="P334" s="27">
        <v>0.77470000000000006</v>
      </c>
      <c r="Q334" s="28">
        <v>6.8999999999999999E-3</v>
      </c>
      <c r="R334" s="7"/>
      <c r="S334" s="6"/>
      <c r="T334" s="6"/>
      <c r="U334" s="6"/>
      <c r="V334" s="6"/>
      <c r="W334" s="6"/>
      <c r="X334" s="6"/>
      <c r="Y334" s="6"/>
      <c r="Z334" s="6"/>
      <c r="AA334" s="6"/>
      <c r="AB334" s="6"/>
      <c r="AC334" s="6"/>
      <c r="AD334" s="6"/>
      <c r="AE334" s="6"/>
      <c r="AF334" s="6"/>
      <c r="AG334" s="6"/>
      <c r="AH334" s="6"/>
      <c r="AI334" s="6"/>
      <c r="AJ334" s="6"/>
      <c r="AK334" s="6"/>
      <c r="AL334" s="6"/>
      <c r="AM334" s="6"/>
      <c r="AN334" s="6"/>
      <c r="AO334" s="6"/>
      <c r="AP334" s="6"/>
      <c r="AQ334" s="6"/>
      <c r="AR334" s="6"/>
      <c r="AS334" s="6"/>
      <c r="AT334" s="6"/>
      <c r="AU334" s="6"/>
      <c r="AV334" s="6"/>
      <c r="AW334" s="6"/>
      <c r="AX334" s="6"/>
      <c r="AY334" s="6"/>
    </row>
    <row r="335" spans="2:51" ht="15.75" customHeight="1" x14ac:dyDescent="0.35">
      <c r="B335" s="20" t="s">
        <v>777</v>
      </c>
      <c r="C335" s="21" t="s">
        <v>2061</v>
      </c>
      <c r="D335" s="21"/>
      <c r="E335" s="21"/>
      <c r="F335" s="22">
        <v>558.22193520231212</v>
      </c>
      <c r="G335" s="23">
        <v>8820</v>
      </c>
      <c r="H335" s="24">
        <v>15.8</v>
      </c>
      <c r="I335" s="25">
        <v>3.0000000000000001E-3</v>
      </c>
      <c r="J335" s="26">
        <v>9.8257999999999992</v>
      </c>
      <c r="K335" s="27">
        <v>2.4102000000000001</v>
      </c>
      <c r="L335" s="27">
        <v>2.6391</v>
      </c>
      <c r="M335" s="27">
        <v>0.9052</v>
      </c>
      <c r="N335" s="42">
        <v>3.8714</v>
      </c>
      <c r="O335" s="27" t="s">
        <v>55</v>
      </c>
      <c r="P335" s="27" t="s">
        <v>55</v>
      </c>
      <c r="Q335" s="28">
        <v>0.25659999999999999</v>
      </c>
      <c r="R335" s="7"/>
      <c r="S335" s="6"/>
      <c r="T335" s="6"/>
      <c r="U335" s="6"/>
      <c r="V335" s="6"/>
      <c r="W335" s="6"/>
      <c r="X335" s="6"/>
      <c r="Y335" s="6"/>
      <c r="Z335" s="6"/>
      <c r="AA335" s="6"/>
      <c r="AB335" s="6"/>
      <c r="AC335" s="6"/>
      <c r="AD335" s="6"/>
      <c r="AE335" s="6"/>
      <c r="AF335" s="6"/>
      <c r="AG335" s="6"/>
      <c r="AH335" s="6"/>
      <c r="AI335" s="6"/>
      <c r="AJ335" s="6"/>
      <c r="AK335" s="6"/>
      <c r="AL335" s="6"/>
      <c r="AM335" s="6"/>
      <c r="AN335" s="6"/>
      <c r="AO335" s="6"/>
      <c r="AP335" s="6"/>
      <c r="AQ335" s="6"/>
      <c r="AR335" s="6"/>
      <c r="AS335" s="6"/>
      <c r="AT335" s="6"/>
      <c r="AU335" s="6"/>
      <c r="AV335" s="6"/>
      <c r="AW335" s="6"/>
      <c r="AX335" s="6"/>
      <c r="AY335" s="6"/>
    </row>
    <row r="336" spans="2:51" ht="15.75" customHeight="1" x14ac:dyDescent="0.35">
      <c r="B336" s="20" t="s">
        <v>779</v>
      </c>
      <c r="C336" s="21" t="s">
        <v>2062</v>
      </c>
      <c r="D336" s="21"/>
      <c r="E336" s="21"/>
      <c r="F336" s="22">
        <v>599.71378409769989</v>
      </c>
      <c r="G336" s="23">
        <v>3811</v>
      </c>
      <c r="H336" s="24">
        <v>6.35</v>
      </c>
      <c r="I336" s="25">
        <v>2.8000000000000001E-2</v>
      </c>
      <c r="J336" s="26">
        <v>4.74</v>
      </c>
      <c r="K336" s="27">
        <v>1.4496</v>
      </c>
      <c r="L336" s="27">
        <v>1.0385</v>
      </c>
      <c r="M336" s="27">
        <v>0.47449999999999998</v>
      </c>
      <c r="N336" s="42">
        <v>1.7775000000000001</v>
      </c>
      <c r="O336" s="27">
        <v>0.92510000000000003</v>
      </c>
      <c r="P336" s="27">
        <v>4.8482000000000003</v>
      </c>
      <c r="Q336" s="28">
        <v>0.14929999999999999</v>
      </c>
      <c r="R336" s="7"/>
      <c r="S336" s="6"/>
      <c r="T336" s="6"/>
      <c r="U336" s="6"/>
      <c r="V336" s="6"/>
      <c r="W336" s="6"/>
      <c r="X336" s="6"/>
      <c r="Y336" s="6"/>
      <c r="Z336" s="6"/>
      <c r="AA336" s="6"/>
      <c r="AB336" s="6"/>
      <c r="AC336" s="6"/>
      <c r="AD336" s="6"/>
      <c r="AE336" s="6"/>
      <c r="AF336" s="6"/>
      <c r="AG336" s="6"/>
      <c r="AH336" s="6"/>
      <c r="AI336" s="6"/>
      <c r="AJ336" s="6"/>
      <c r="AK336" s="6"/>
      <c r="AL336" s="6"/>
      <c r="AM336" s="6"/>
      <c r="AN336" s="6"/>
      <c r="AO336" s="6"/>
      <c r="AP336" s="6"/>
      <c r="AQ336" s="6"/>
      <c r="AR336" s="6"/>
      <c r="AS336" s="6"/>
      <c r="AT336" s="6"/>
      <c r="AU336" s="6"/>
      <c r="AV336" s="6"/>
      <c r="AW336" s="6"/>
      <c r="AX336" s="6"/>
      <c r="AY336" s="6"/>
    </row>
    <row r="337" spans="2:51" ht="15.75" customHeight="1" x14ac:dyDescent="0.35">
      <c r="B337" s="20" t="s">
        <v>781</v>
      </c>
      <c r="C337" s="21" t="s">
        <v>2063</v>
      </c>
      <c r="D337" s="21"/>
      <c r="E337" s="21"/>
      <c r="F337" s="22">
        <v>417.40931071808444</v>
      </c>
      <c r="G337" s="23">
        <v>1217</v>
      </c>
      <c r="H337" s="24">
        <v>2.92</v>
      </c>
      <c r="I337" s="25">
        <v>9.1999999999999998E-2</v>
      </c>
      <c r="J337" s="26">
        <v>2.3119999999999998</v>
      </c>
      <c r="K337" s="27">
        <v>0.87539999999999996</v>
      </c>
      <c r="L337" s="27">
        <v>0.33900000000000002</v>
      </c>
      <c r="M337" s="27">
        <v>0.27160000000000001</v>
      </c>
      <c r="N337" s="42">
        <v>0.82599999999999996</v>
      </c>
      <c r="O337" s="27">
        <v>0.56689999999999996</v>
      </c>
      <c r="P337" s="27">
        <v>2.4885999999999999</v>
      </c>
      <c r="Q337" s="28">
        <v>0.1085</v>
      </c>
      <c r="R337" s="7"/>
      <c r="S337" s="6"/>
      <c r="T337" s="6"/>
      <c r="U337" s="6"/>
      <c r="V337" s="6"/>
      <c r="W337" s="6"/>
      <c r="X337" s="6"/>
      <c r="Y337" s="6"/>
      <c r="Z337" s="6"/>
      <c r="AA337" s="6"/>
      <c r="AB337" s="6"/>
      <c r="AC337" s="6"/>
      <c r="AD337" s="6"/>
      <c r="AE337" s="6"/>
      <c r="AF337" s="6"/>
      <c r="AG337" s="6"/>
      <c r="AH337" s="6"/>
      <c r="AI337" s="6"/>
      <c r="AJ337" s="6"/>
      <c r="AK337" s="6"/>
      <c r="AL337" s="6"/>
      <c r="AM337" s="6"/>
      <c r="AN337" s="6"/>
      <c r="AO337" s="6"/>
      <c r="AP337" s="6"/>
      <c r="AQ337" s="6"/>
      <c r="AR337" s="6"/>
      <c r="AS337" s="6"/>
      <c r="AT337" s="6"/>
      <c r="AU337" s="6"/>
      <c r="AV337" s="6"/>
      <c r="AW337" s="6"/>
      <c r="AX337" s="6"/>
      <c r="AY337" s="6"/>
    </row>
    <row r="338" spans="2:51" ht="15.75" customHeight="1" x14ac:dyDescent="0.35">
      <c r="B338" s="20" t="s">
        <v>783</v>
      </c>
      <c r="C338" s="21" t="s">
        <v>2064</v>
      </c>
      <c r="D338" s="21"/>
      <c r="E338" s="21"/>
      <c r="F338" s="22">
        <v>91.01106516366481</v>
      </c>
      <c r="G338" s="23">
        <v>2116</v>
      </c>
      <c r="H338" s="24">
        <v>23.25</v>
      </c>
      <c r="I338" s="25">
        <v>0</v>
      </c>
      <c r="J338" s="26">
        <v>9.5216999999999992</v>
      </c>
      <c r="K338" s="27">
        <v>1.3473999999999999</v>
      </c>
      <c r="L338" s="27">
        <v>2.3028</v>
      </c>
      <c r="M338" s="27">
        <v>0.52939999999999998</v>
      </c>
      <c r="N338" s="42">
        <v>5.3419999999999996</v>
      </c>
      <c r="O338" s="27">
        <v>0</v>
      </c>
      <c r="P338" s="27">
        <v>9.5216999999999992</v>
      </c>
      <c r="Q338" s="28">
        <v>0.77739999999999998</v>
      </c>
      <c r="R338" s="7"/>
      <c r="S338" s="6"/>
      <c r="T338" s="6"/>
      <c r="U338" s="6"/>
      <c r="V338" s="6"/>
      <c r="W338" s="6"/>
      <c r="X338" s="6"/>
      <c r="Y338" s="6"/>
      <c r="Z338" s="6"/>
      <c r="AA338" s="6"/>
      <c r="AB338" s="6"/>
      <c r="AC338" s="6"/>
      <c r="AD338" s="6"/>
      <c r="AE338" s="6"/>
      <c r="AF338" s="6"/>
      <c r="AG338" s="6"/>
      <c r="AH338" s="6"/>
      <c r="AI338" s="6"/>
      <c r="AJ338" s="6"/>
      <c r="AK338" s="6"/>
      <c r="AL338" s="6"/>
      <c r="AM338" s="6"/>
      <c r="AN338" s="6"/>
      <c r="AO338" s="6"/>
      <c r="AP338" s="6"/>
      <c r="AQ338" s="6"/>
      <c r="AR338" s="6"/>
      <c r="AS338" s="6"/>
      <c r="AT338" s="6"/>
      <c r="AU338" s="6"/>
      <c r="AV338" s="6"/>
      <c r="AW338" s="6"/>
      <c r="AX338" s="6"/>
      <c r="AY338" s="6"/>
    </row>
    <row r="339" spans="2:51" ht="15.75" customHeight="1" x14ac:dyDescent="0.35">
      <c r="B339" s="20" t="s">
        <v>785</v>
      </c>
      <c r="C339" s="21" t="s">
        <v>2065</v>
      </c>
      <c r="D339" s="21"/>
      <c r="E339" s="21"/>
      <c r="F339" s="22">
        <v>150.02222771098221</v>
      </c>
      <c r="G339" s="23">
        <v>1431</v>
      </c>
      <c r="H339" s="24">
        <v>9.5399999999999991</v>
      </c>
      <c r="I339" s="25">
        <v>0</v>
      </c>
      <c r="J339" s="26">
        <v>4.4287000000000001</v>
      </c>
      <c r="K339" s="27">
        <v>1.1435</v>
      </c>
      <c r="L339" s="27">
        <v>0.45729999999999998</v>
      </c>
      <c r="M339" s="27">
        <v>0.36749999999999999</v>
      </c>
      <c r="N339" s="42">
        <v>2.4603000000000002</v>
      </c>
      <c r="O339" s="27">
        <v>0</v>
      </c>
      <c r="P339" s="27">
        <v>4.4287000000000001</v>
      </c>
      <c r="Q339" s="28">
        <v>0.22950000000000001</v>
      </c>
      <c r="R339" s="7"/>
      <c r="S339" s="6"/>
      <c r="T339" s="6"/>
      <c r="U339" s="6"/>
      <c r="V339" s="6"/>
      <c r="W339" s="6"/>
      <c r="X339" s="6"/>
      <c r="Y339" s="6"/>
      <c r="Z339" s="6"/>
      <c r="AA339" s="6"/>
      <c r="AB339" s="6"/>
      <c r="AC339" s="6"/>
      <c r="AD339" s="6"/>
      <c r="AE339" s="6"/>
      <c r="AF339" s="6"/>
      <c r="AG339" s="6"/>
      <c r="AH339" s="6"/>
      <c r="AI339" s="6"/>
      <c r="AJ339" s="6"/>
      <c r="AK339" s="6"/>
      <c r="AL339" s="6"/>
      <c r="AM339" s="6"/>
      <c r="AN339" s="6"/>
      <c r="AO339" s="6"/>
      <c r="AP339" s="6"/>
      <c r="AQ339" s="6"/>
      <c r="AR339" s="6"/>
      <c r="AS339" s="6"/>
      <c r="AT339" s="6"/>
      <c r="AU339" s="6"/>
      <c r="AV339" s="6"/>
      <c r="AW339" s="6"/>
      <c r="AX339" s="6"/>
      <c r="AY339" s="6"/>
    </row>
    <row r="340" spans="2:51" ht="15.75" customHeight="1" x14ac:dyDescent="0.35">
      <c r="B340" s="20" t="s">
        <v>787</v>
      </c>
      <c r="C340" s="21" t="s">
        <v>2066</v>
      </c>
      <c r="D340" s="21"/>
      <c r="E340" s="21"/>
      <c r="F340" s="22">
        <v>358.39819734024417</v>
      </c>
      <c r="G340" s="23">
        <v>1582</v>
      </c>
      <c r="H340" s="24">
        <v>4.42</v>
      </c>
      <c r="I340" s="25">
        <v>0.156</v>
      </c>
      <c r="J340" s="26">
        <v>2.0905</v>
      </c>
      <c r="K340" s="27">
        <v>0.65859999999999996</v>
      </c>
      <c r="L340" s="27">
        <v>8.6099999999999996E-2</v>
      </c>
      <c r="M340" s="27">
        <v>0.17510000000000001</v>
      </c>
      <c r="N340" s="42">
        <v>1.1707000000000001</v>
      </c>
      <c r="O340" s="27">
        <v>0.64390000000000003</v>
      </c>
      <c r="P340" s="27">
        <v>2.3573</v>
      </c>
      <c r="Q340" s="28">
        <v>0.10100000000000001</v>
      </c>
      <c r="R340" s="7"/>
      <c r="S340" s="6"/>
      <c r="T340" s="6"/>
      <c r="U340" s="6"/>
      <c r="V340" s="6"/>
      <c r="W340" s="6"/>
      <c r="X340" s="6"/>
      <c r="Y340" s="6"/>
      <c r="Z340" s="6"/>
      <c r="AA340" s="6"/>
      <c r="AB340" s="6"/>
      <c r="AC340" s="6"/>
      <c r="AD340" s="6"/>
      <c r="AE340" s="6"/>
      <c r="AF340" s="6"/>
      <c r="AG340" s="6"/>
      <c r="AH340" s="6"/>
      <c r="AI340" s="6"/>
      <c r="AJ340" s="6"/>
      <c r="AK340" s="6"/>
      <c r="AL340" s="6"/>
      <c r="AM340" s="6"/>
      <c r="AN340" s="6"/>
      <c r="AO340" s="6"/>
      <c r="AP340" s="6"/>
      <c r="AQ340" s="6"/>
      <c r="AR340" s="6"/>
      <c r="AS340" s="6"/>
      <c r="AT340" s="6"/>
      <c r="AU340" s="6"/>
      <c r="AV340" s="6"/>
      <c r="AW340" s="6"/>
      <c r="AX340" s="6"/>
      <c r="AY340" s="6"/>
    </row>
    <row r="341" spans="2:51" ht="15.75" customHeight="1" x14ac:dyDescent="0.35">
      <c r="B341" s="20" t="s">
        <v>789</v>
      </c>
      <c r="C341" s="21" t="s">
        <v>2067</v>
      </c>
      <c r="D341" s="21"/>
      <c r="E341" s="21"/>
      <c r="F341" s="22">
        <v>178.65672581294697</v>
      </c>
      <c r="G341" s="23">
        <v>1381</v>
      </c>
      <c r="H341" s="24">
        <v>7.73</v>
      </c>
      <c r="I341" s="25">
        <v>8.3000000000000004E-2</v>
      </c>
      <c r="J341" s="26">
        <v>3.5495999999999999</v>
      </c>
      <c r="K341" s="27">
        <v>0.81410000000000005</v>
      </c>
      <c r="L341" s="27">
        <v>0.49390000000000001</v>
      </c>
      <c r="M341" s="27">
        <v>0.15770000000000001</v>
      </c>
      <c r="N341" s="42">
        <v>2.0838999999999999</v>
      </c>
      <c r="O341" s="27">
        <v>0.61629999999999996</v>
      </c>
      <c r="P341" s="27">
        <v>3.8144</v>
      </c>
      <c r="Q341" s="28">
        <v>0.3276</v>
      </c>
      <c r="R341" s="7"/>
      <c r="S341" s="6"/>
      <c r="T341" s="6"/>
      <c r="U341" s="6"/>
      <c r="V341" s="6"/>
      <c r="W341" s="6"/>
      <c r="X341" s="6"/>
      <c r="Y341" s="6"/>
      <c r="Z341" s="6"/>
      <c r="AA341" s="6"/>
      <c r="AB341" s="6"/>
      <c r="AC341" s="6"/>
      <c r="AD341" s="6"/>
      <c r="AE341" s="6"/>
      <c r="AF341" s="6"/>
      <c r="AG341" s="6"/>
      <c r="AH341" s="6"/>
      <c r="AI341" s="6"/>
      <c r="AJ341" s="6"/>
      <c r="AK341" s="6"/>
      <c r="AL341" s="6"/>
      <c r="AM341" s="6"/>
      <c r="AN341" s="6"/>
      <c r="AO341" s="6"/>
      <c r="AP341" s="6"/>
      <c r="AQ341" s="6"/>
      <c r="AR341" s="6"/>
      <c r="AS341" s="6"/>
      <c r="AT341" s="6"/>
      <c r="AU341" s="6"/>
      <c r="AV341" s="6"/>
      <c r="AW341" s="6"/>
      <c r="AX341" s="6"/>
      <c r="AY341" s="6"/>
    </row>
    <row r="342" spans="2:51" ht="15.75" customHeight="1" x14ac:dyDescent="0.35">
      <c r="B342" s="20" t="s">
        <v>791</v>
      </c>
      <c r="C342" s="21" t="s">
        <v>2068</v>
      </c>
      <c r="D342" s="21"/>
      <c r="E342" s="21"/>
      <c r="F342" s="22">
        <v>468.98563973447028</v>
      </c>
      <c r="G342" s="23">
        <v>1242</v>
      </c>
      <c r="H342" s="24">
        <v>2.65</v>
      </c>
      <c r="I342" s="25">
        <v>0.17899999999999999</v>
      </c>
      <c r="J342" s="26">
        <v>1.4482999999999999</v>
      </c>
      <c r="K342" s="27">
        <v>0.5585</v>
      </c>
      <c r="L342" s="27">
        <v>6.4899999999999999E-2</v>
      </c>
      <c r="M342" s="27">
        <v>7.6499999999999999E-2</v>
      </c>
      <c r="N342" s="42">
        <v>0.74839999999999995</v>
      </c>
      <c r="O342" s="27">
        <v>0.53400000000000003</v>
      </c>
      <c r="P342" s="27">
        <v>1.6482000000000001</v>
      </c>
      <c r="Q342" s="28">
        <v>5.96E-2</v>
      </c>
      <c r="R342" s="7"/>
      <c r="S342" s="6"/>
      <c r="T342" s="6"/>
      <c r="U342" s="6"/>
      <c r="V342" s="6"/>
      <c r="W342" s="6"/>
      <c r="X342" s="6"/>
      <c r="Y342" s="6"/>
      <c r="Z342" s="6"/>
      <c r="AA342" s="6"/>
      <c r="AB342" s="6"/>
      <c r="AC342" s="6"/>
      <c r="AD342" s="6"/>
      <c r="AE342" s="6"/>
      <c r="AF342" s="6"/>
      <c r="AG342" s="6"/>
      <c r="AH342" s="6"/>
      <c r="AI342" s="6"/>
      <c r="AJ342" s="6"/>
      <c r="AK342" s="6"/>
      <c r="AL342" s="6"/>
      <c r="AM342" s="6"/>
      <c r="AN342" s="6"/>
      <c r="AO342" s="6"/>
      <c r="AP342" s="6"/>
      <c r="AQ342" s="6"/>
      <c r="AR342" s="6"/>
      <c r="AS342" s="6"/>
      <c r="AT342" s="6"/>
      <c r="AU342" s="6"/>
      <c r="AV342" s="6"/>
      <c r="AW342" s="6"/>
      <c r="AX342" s="6"/>
      <c r="AY342" s="6"/>
    </row>
    <row r="343" spans="2:51" ht="15.75" customHeight="1" x14ac:dyDescent="0.35">
      <c r="B343" s="20" t="s">
        <v>793</v>
      </c>
      <c r="C343" s="21" t="s">
        <v>2069</v>
      </c>
      <c r="D343" s="21"/>
      <c r="E343" s="21"/>
      <c r="F343" s="22">
        <v>639.30446965269039</v>
      </c>
      <c r="G343" s="23">
        <v>758</v>
      </c>
      <c r="H343" s="24">
        <v>1.19</v>
      </c>
      <c r="I343" s="25">
        <v>0.81599999999999995</v>
      </c>
      <c r="J343" s="26">
        <v>0.45269999999999999</v>
      </c>
      <c r="K343" s="27">
        <v>0.22040000000000001</v>
      </c>
      <c r="L343" s="27">
        <v>1.1000000000000001E-3</v>
      </c>
      <c r="M343" s="27">
        <v>9.9000000000000008E-3</v>
      </c>
      <c r="N343" s="42">
        <v>0.2213</v>
      </c>
      <c r="O343" s="27">
        <v>0.32440000000000002</v>
      </c>
      <c r="P343" s="27">
        <v>1.0221</v>
      </c>
      <c r="Q343" s="28">
        <v>1.7100000000000001E-2</v>
      </c>
      <c r="R343" s="7"/>
      <c r="S343" s="6"/>
      <c r="T343" s="6"/>
      <c r="U343" s="6"/>
      <c r="V343" s="6"/>
      <c r="W343" s="6"/>
      <c r="X343" s="6"/>
      <c r="Y343" s="6"/>
      <c r="Z343" s="6"/>
      <c r="AA343" s="6"/>
      <c r="AB343" s="6"/>
      <c r="AC343" s="6"/>
      <c r="AD343" s="6"/>
      <c r="AE343" s="6"/>
      <c r="AF343" s="6"/>
      <c r="AG343" s="6"/>
      <c r="AH343" s="6"/>
      <c r="AI343" s="6"/>
      <c r="AJ343" s="6"/>
      <c r="AK343" s="6"/>
      <c r="AL343" s="6"/>
      <c r="AM343" s="6"/>
      <c r="AN343" s="6"/>
      <c r="AO343" s="6"/>
      <c r="AP343" s="6"/>
      <c r="AQ343" s="6"/>
      <c r="AR343" s="6"/>
      <c r="AS343" s="6"/>
      <c r="AT343" s="6"/>
      <c r="AU343" s="6"/>
      <c r="AV343" s="6"/>
      <c r="AW343" s="6"/>
      <c r="AX343" s="6"/>
      <c r="AY343" s="6"/>
    </row>
    <row r="344" spans="2:51" ht="15.75" customHeight="1" x14ac:dyDescent="0.35">
      <c r="B344" s="20" t="s">
        <v>795</v>
      </c>
      <c r="C344" s="21" t="s">
        <v>2070</v>
      </c>
      <c r="D344" s="21"/>
      <c r="E344" s="21"/>
      <c r="F344" s="22">
        <v>60.977017003162864</v>
      </c>
      <c r="G344" s="23">
        <v>1388</v>
      </c>
      <c r="H344" s="24">
        <v>22.77</v>
      </c>
      <c r="I344" s="25">
        <v>0</v>
      </c>
      <c r="J344" s="26">
        <v>8.2041000000000004</v>
      </c>
      <c r="K344" s="27">
        <v>0.89139999999999997</v>
      </c>
      <c r="L344" s="27">
        <v>1.5018</v>
      </c>
      <c r="M344" s="27">
        <v>0.35249999999999998</v>
      </c>
      <c r="N344" s="42">
        <v>5.4584000000000001</v>
      </c>
      <c r="O344" s="27">
        <v>0</v>
      </c>
      <c r="P344" s="27">
        <v>8.2041000000000004</v>
      </c>
      <c r="Q344" s="28">
        <v>0.64229999999999998</v>
      </c>
      <c r="R344" s="7"/>
      <c r="S344" s="6"/>
      <c r="T344" s="6"/>
      <c r="U344" s="6"/>
      <c r="V344" s="6"/>
      <c r="W344" s="6"/>
      <c r="X344" s="6"/>
      <c r="Y344" s="6"/>
      <c r="Z344" s="6"/>
      <c r="AA344" s="6"/>
      <c r="AB344" s="6"/>
      <c r="AC344" s="6"/>
      <c r="AD344" s="6"/>
      <c r="AE344" s="6"/>
      <c r="AF344" s="6"/>
      <c r="AG344" s="6"/>
      <c r="AH344" s="6"/>
      <c r="AI344" s="6"/>
      <c r="AJ344" s="6"/>
      <c r="AK344" s="6"/>
      <c r="AL344" s="6"/>
      <c r="AM344" s="6"/>
      <c r="AN344" s="6"/>
      <c r="AO344" s="6"/>
      <c r="AP344" s="6"/>
      <c r="AQ344" s="6"/>
      <c r="AR344" s="6"/>
      <c r="AS344" s="6"/>
      <c r="AT344" s="6"/>
      <c r="AU344" s="6"/>
      <c r="AV344" s="6"/>
      <c r="AW344" s="6"/>
      <c r="AX344" s="6"/>
      <c r="AY344" s="6"/>
    </row>
    <row r="345" spans="2:51" ht="15.75" customHeight="1" x14ac:dyDescent="0.35">
      <c r="B345" s="20" t="s">
        <v>797</v>
      </c>
      <c r="C345" s="21" t="s">
        <v>2071</v>
      </c>
      <c r="D345" s="21"/>
      <c r="E345" s="21"/>
      <c r="F345" s="22">
        <v>151.42738661601251</v>
      </c>
      <c r="G345" s="23">
        <v>997</v>
      </c>
      <c r="H345" s="24">
        <v>6.59</v>
      </c>
      <c r="I345" s="25">
        <v>6.6000000000000003E-2</v>
      </c>
      <c r="J345" s="26">
        <v>2.4775</v>
      </c>
      <c r="K345" s="27">
        <v>0.53769999999999996</v>
      </c>
      <c r="L345" s="27">
        <v>0.2732</v>
      </c>
      <c r="M345" s="27">
        <v>0.1512</v>
      </c>
      <c r="N345" s="42">
        <v>1.5155000000000001</v>
      </c>
      <c r="O345" s="27">
        <v>0.83830000000000005</v>
      </c>
      <c r="P345" s="27">
        <v>2.5941999999999998</v>
      </c>
      <c r="Q345" s="28">
        <v>0.17080000000000001</v>
      </c>
      <c r="R345" s="7"/>
      <c r="S345" s="6"/>
      <c r="T345" s="6"/>
      <c r="U345" s="6"/>
      <c r="V345" s="6"/>
      <c r="W345" s="6"/>
      <c r="X345" s="6"/>
      <c r="Y345" s="6"/>
      <c r="Z345" s="6"/>
      <c r="AA345" s="6"/>
      <c r="AB345" s="6"/>
      <c r="AC345" s="6"/>
      <c r="AD345" s="6"/>
      <c r="AE345" s="6"/>
      <c r="AF345" s="6"/>
      <c r="AG345" s="6"/>
      <c r="AH345" s="6"/>
      <c r="AI345" s="6"/>
      <c r="AJ345" s="6"/>
      <c r="AK345" s="6"/>
      <c r="AL345" s="6"/>
      <c r="AM345" s="6"/>
      <c r="AN345" s="6"/>
      <c r="AO345" s="6"/>
      <c r="AP345" s="6"/>
      <c r="AQ345" s="6"/>
      <c r="AR345" s="6"/>
      <c r="AS345" s="6"/>
      <c r="AT345" s="6"/>
      <c r="AU345" s="6"/>
      <c r="AV345" s="6"/>
      <c r="AW345" s="6"/>
      <c r="AX345" s="6"/>
      <c r="AY345" s="6"/>
    </row>
    <row r="346" spans="2:51" ht="15.75" customHeight="1" x14ac:dyDescent="0.35">
      <c r="B346" s="20" t="s">
        <v>799</v>
      </c>
      <c r="C346" s="21" t="s">
        <v>2072</v>
      </c>
      <c r="D346" s="21"/>
      <c r="E346" s="21"/>
      <c r="F346" s="22">
        <v>447.38729110484775</v>
      </c>
      <c r="G346" s="23">
        <v>837</v>
      </c>
      <c r="H346" s="24">
        <v>1.87</v>
      </c>
      <c r="I346" s="25">
        <v>0.35899999999999999</v>
      </c>
      <c r="J346" s="26">
        <v>1.6014999999999999</v>
      </c>
      <c r="K346" s="27">
        <v>0.59750000000000003</v>
      </c>
      <c r="L346" s="27">
        <v>1.24E-2</v>
      </c>
      <c r="M346" s="27">
        <v>0.4859</v>
      </c>
      <c r="N346" s="42">
        <v>0.50570000000000004</v>
      </c>
      <c r="O346" s="27">
        <v>1.0463</v>
      </c>
      <c r="P346" s="27">
        <v>1.9118999999999999</v>
      </c>
      <c r="Q346" s="28">
        <v>6.4600000000000005E-2</v>
      </c>
      <c r="R346" s="7"/>
      <c r="S346" s="6"/>
      <c r="T346" s="6"/>
      <c r="U346" s="6"/>
      <c r="V346" s="6"/>
      <c r="W346" s="6"/>
      <c r="X346" s="6"/>
      <c r="Y346" s="6"/>
      <c r="Z346" s="6"/>
      <c r="AA346" s="6"/>
      <c r="AB346" s="6"/>
      <c r="AC346" s="6"/>
      <c r="AD346" s="6"/>
      <c r="AE346" s="6"/>
      <c r="AF346" s="6"/>
      <c r="AG346" s="6"/>
      <c r="AH346" s="6"/>
      <c r="AI346" s="6"/>
      <c r="AJ346" s="6"/>
      <c r="AK346" s="6"/>
      <c r="AL346" s="6"/>
      <c r="AM346" s="6"/>
      <c r="AN346" s="6"/>
      <c r="AO346" s="6"/>
      <c r="AP346" s="6"/>
      <c r="AQ346" s="6"/>
      <c r="AR346" s="6"/>
      <c r="AS346" s="6"/>
      <c r="AT346" s="6"/>
      <c r="AU346" s="6"/>
      <c r="AV346" s="6"/>
      <c r="AW346" s="6"/>
      <c r="AX346" s="6"/>
      <c r="AY346" s="6"/>
    </row>
    <row r="347" spans="2:51" ht="15.75" customHeight="1" x14ac:dyDescent="0.35">
      <c r="B347" s="20" t="s">
        <v>801</v>
      </c>
      <c r="C347" s="21" t="s">
        <v>2073</v>
      </c>
      <c r="D347" s="21"/>
      <c r="E347" s="21"/>
      <c r="F347" s="22">
        <v>36.002235519026925</v>
      </c>
      <c r="G347" s="23">
        <v>397</v>
      </c>
      <c r="H347" s="24">
        <v>11.02</v>
      </c>
      <c r="I347" s="25">
        <v>2.8000000000000001E-2</v>
      </c>
      <c r="J347" s="26">
        <v>6.5983000000000001</v>
      </c>
      <c r="K347" s="27">
        <v>1.4164000000000001</v>
      </c>
      <c r="L347" s="27">
        <v>1.5902000000000001</v>
      </c>
      <c r="M347" s="27">
        <v>0.41089999999999999</v>
      </c>
      <c r="N347" s="42">
        <v>3.1808999999999998</v>
      </c>
      <c r="O347" s="27" t="s">
        <v>55</v>
      </c>
      <c r="P347" s="27" t="s">
        <v>55</v>
      </c>
      <c r="Q347" s="28">
        <v>1.1145</v>
      </c>
      <c r="R347" s="7"/>
      <c r="S347" s="6"/>
      <c r="T347" s="6"/>
      <c r="U347" s="6"/>
      <c r="V347" s="6"/>
      <c r="W347" s="6"/>
      <c r="X347" s="6"/>
      <c r="Y347" s="6"/>
      <c r="Z347" s="6"/>
      <c r="AA347" s="6"/>
      <c r="AB347" s="6"/>
      <c r="AC347" s="6"/>
      <c r="AD347" s="6"/>
      <c r="AE347" s="6"/>
      <c r="AF347" s="6"/>
      <c r="AG347" s="6"/>
      <c r="AH347" s="6"/>
      <c r="AI347" s="6"/>
      <c r="AJ347" s="6"/>
      <c r="AK347" s="6"/>
      <c r="AL347" s="6"/>
      <c r="AM347" s="6"/>
      <c r="AN347" s="6"/>
      <c r="AO347" s="6"/>
      <c r="AP347" s="6"/>
      <c r="AQ347" s="6"/>
      <c r="AR347" s="6"/>
      <c r="AS347" s="6"/>
      <c r="AT347" s="6"/>
      <c r="AU347" s="6"/>
      <c r="AV347" s="6"/>
      <c r="AW347" s="6"/>
      <c r="AX347" s="6"/>
      <c r="AY347" s="6"/>
    </row>
    <row r="348" spans="2:51" ht="15.75" customHeight="1" x14ac:dyDescent="0.35">
      <c r="B348" s="20" t="s">
        <v>803</v>
      </c>
      <c r="C348" s="21" t="s">
        <v>2074</v>
      </c>
      <c r="D348" s="21"/>
      <c r="E348" s="21"/>
      <c r="F348" s="22">
        <v>56.816576258992484</v>
      </c>
      <c r="G348" s="23">
        <v>314</v>
      </c>
      <c r="H348" s="24">
        <v>5.52</v>
      </c>
      <c r="I348" s="25">
        <v>4.5999999999999999E-2</v>
      </c>
      <c r="J348" s="26">
        <v>3.0634000000000001</v>
      </c>
      <c r="K348" s="27">
        <v>1.0631999999999999</v>
      </c>
      <c r="L348" s="27">
        <v>0.49740000000000001</v>
      </c>
      <c r="M348" s="27">
        <v>0.154</v>
      </c>
      <c r="N348" s="42">
        <v>1.3488</v>
      </c>
      <c r="O348" s="27" t="s">
        <v>55</v>
      </c>
      <c r="P348" s="27" t="s">
        <v>55</v>
      </c>
      <c r="Q348" s="28">
        <v>0.28799999999999998</v>
      </c>
      <c r="R348" s="7"/>
      <c r="S348" s="6"/>
      <c r="T348" s="6"/>
      <c r="U348" s="6"/>
      <c r="V348" s="6"/>
      <c r="W348" s="6"/>
      <c r="X348" s="6"/>
      <c r="Y348" s="6"/>
      <c r="Z348" s="6"/>
      <c r="AA348" s="6"/>
      <c r="AB348" s="6"/>
      <c r="AC348" s="6"/>
      <c r="AD348" s="6"/>
      <c r="AE348" s="6"/>
      <c r="AF348" s="6"/>
      <c r="AG348" s="6"/>
      <c r="AH348" s="6"/>
      <c r="AI348" s="6"/>
      <c r="AJ348" s="6"/>
      <c r="AK348" s="6"/>
      <c r="AL348" s="6"/>
      <c r="AM348" s="6"/>
      <c r="AN348" s="6"/>
      <c r="AO348" s="6"/>
      <c r="AP348" s="6"/>
      <c r="AQ348" s="6"/>
      <c r="AR348" s="6"/>
      <c r="AS348" s="6"/>
      <c r="AT348" s="6"/>
      <c r="AU348" s="6"/>
      <c r="AV348" s="6"/>
      <c r="AW348" s="6"/>
      <c r="AX348" s="6"/>
      <c r="AY348" s="6"/>
    </row>
    <row r="349" spans="2:51" ht="15.75" customHeight="1" x14ac:dyDescent="0.35">
      <c r="B349" s="20" t="s">
        <v>805</v>
      </c>
      <c r="C349" s="21" t="s">
        <v>2075</v>
      </c>
      <c r="D349" s="21"/>
      <c r="E349" s="21"/>
      <c r="F349" s="22">
        <v>85.282021304418237</v>
      </c>
      <c r="G349" s="23">
        <v>306</v>
      </c>
      <c r="H349" s="24">
        <v>3.58</v>
      </c>
      <c r="I349" s="25">
        <v>4.4999999999999998E-2</v>
      </c>
      <c r="J349" s="26">
        <v>2.1345999999999998</v>
      </c>
      <c r="K349" s="27">
        <v>0.89429999999999998</v>
      </c>
      <c r="L349" s="27">
        <v>0.19270000000000001</v>
      </c>
      <c r="M349" s="27">
        <v>7.85E-2</v>
      </c>
      <c r="N349" s="42">
        <v>0.96919999999999995</v>
      </c>
      <c r="O349" s="27" t="s">
        <v>55</v>
      </c>
      <c r="P349" s="27" t="s">
        <v>55</v>
      </c>
      <c r="Q349" s="28">
        <v>0.12620000000000001</v>
      </c>
      <c r="R349" s="7"/>
      <c r="S349" s="6"/>
      <c r="T349" s="6"/>
      <c r="U349" s="6"/>
      <c r="V349" s="6"/>
      <c r="W349" s="6"/>
      <c r="X349" s="6"/>
      <c r="Y349" s="6"/>
      <c r="Z349" s="6"/>
      <c r="AA349" s="6"/>
      <c r="AB349" s="6"/>
      <c r="AC349" s="6"/>
      <c r="AD349" s="6"/>
      <c r="AE349" s="6"/>
      <c r="AF349" s="6"/>
      <c r="AG349" s="6"/>
      <c r="AH349" s="6"/>
      <c r="AI349" s="6"/>
      <c r="AJ349" s="6"/>
      <c r="AK349" s="6"/>
      <c r="AL349" s="6"/>
      <c r="AM349" s="6"/>
      <c r="AN349" s="6"/>
      <c r="AO349" s="6"/>
      <c r="AP349" s="6"/>
      <c r="AQ349" s="6"/>
      <c r="AR349" s="6"/>
      <c r="AS349" s="6"/>
      <c r="AT349" s="6"/>
      <c r="AU349" s="6"/>
      <c r="AV349" s="6"/>
      <c r="AW349" s="6"/>
      <c r="AX349" s="6"/>
      <c r="AY349" s="6"/>
    </row>
    <row r="350" spans="2:51" ht="15.75" customHeight="1" x14ac:dyDescent="0.35">
      <c r="B350" s="20" t="s">
        <v>807</v>
      </c>
      <c r="C350" s="21" t="s">
        <v>2076</v>
      </c>
      <c r="D350" s="21"/>
      <c r="E350" s="21"/>
      <c r="F350" s="22">
        <v>1206.1350674395003</v>
      </c>
      <c r="G350" s="23">
        <v>7668</v>
      </c>
      <c r="H350" s="24">
        <v>6.36</v>
      </c>
      <c r="I350" s="25">
        <v>0.01</v>
      </c>
      <c r="J350" s="26">
        <v>3.1434000000000002</v>
      </c>
      <c r="K350" s="27">
        <v>0.83760000000000001</v>
      </c>
      <c r="L350" s="27">
        <v>0.58209999999999995</v>
      </c>
      <c r="M350" s="27">
        <v>0.10050000000000001</v>
      </c>
      <c r="N350" s="42">
        <v>1.6231</v>
      </c>
      <c r="O350" s="27">
        <v>1.5047999999999999</v>
      </c>
      <c r="P350" s="27">
        <v>3.1600999999999999</v>
      </c>
      <c r="Q350" s="28">
        <v>9.4700000000000006E-2</v>
      </c>
      <c r="R350" s="7"/>
      <c r="S350" s="6"/>
      <c r="T350" s="6"/>
      <c r="U350" s="6"/>
      <c r="V350" s="6"/>
      <c r="W350" s="6"/>
      <c r="X350" s="6"/>
      <c r="Y350" s="6"/>
      <c r="Z350" s="6"/>
      <c r="AA350" s="6"/>
      <c r="AB350" s="6"/>
      <c r="AC350" s="6"/>
      <c r="AD350" s="6"/>
      <c r="AE350" s="6"/>
      <c r="AF350" s="6"/>
      <c r="AG350" s="6"/>
      <c r="AH350" s="6"/>
      <c r="AI350" s="6"/>
      <c r="AJ350" s="6"/>
      <c r="AK350" s="6"/>
      <c r="AL350" s="6"/>
      <c r="AM350" s="6"/>
      <c r="AN350" s="6"/>
      <c r="AO350" s="6"/>
      <c r="AP350" s="6"/>
      <c r="AQ350" s="6"/>
      <c r="AR350" s="6"/>
      <c r="AS350" s="6"/>
      <c r="AT350" s="6"/>
      <c r="AU350" s="6"/>
      <c r="AV350" s="6"/>
      <c r="AW350" s="6"/>
      <c r="AX350" s="6"/>
      <c r="AY350" s="6"/>
    </row>
    <row r="351" spans="2:51" ht="15.75" customHeight="1" x14ac:dyDescent="0.35">
      <c r="B351" s="20" t="s">
        <v>809</v>
      </c>
      <c r="C351" s="21" t="s">
        <v>2077</v>
      </c>
      <c r="D351" s="21"/>
      <c r="E351" s="21"/>
      <c r="F351" s="22">
        <v>22004.190951498091</v>
      </c>
      <c r="G351" s="23">
        <v>32527</v>
      </c>
      <c r="H351" s="24">
        <v>1.48</v>
      </c>
      <c r="I351" s="25">
        <v>5.8000000000000003E-2</v>
      </c>
      <c r="J351" s="26">
        <v>1.2123999999999999</v>
      </c>
      <c r="K351" s="27">
        <v>0.64490000000000003</v>
      </c>
      <c r="L351" s="27">
        <v>1.2800000000000001E-2</v>
      </c>
      <c r="M351" s="27">
        <v>5.5500000000000001E-2</v>
      </c>
      <c r="N351" s="42">
        <v>0.49919999999999998</v>
      </c>
      <c r="O351" s="27">
        <v>0.9133</v>
      </c>
      <c r="P351" s="27">
        <v>1.2306999999999999</v>
      </c>
      <c r="Q351" s="28">
        <v>3.8999999999999998E-3</v>
      </c>
      <c r="R351" s="7"/>
      <c r="S351" s="6"/>
      <c r="T351" s="6"/>
      <c r="U351" s="6"/>
      <c r="V351" s="6"/>
      <c r="W351" s="6"/>
      <c r="X351" s="6"/>
      <c r="Y351" s="6"/>
      <c r="Z351" s="6"/>
      <c r="AA351" s="6"/>
      <c r="AB351" s="6"/>
      <c r="AC351" s="6"/>
      <c r="AD351" s="6"/>
      <c r="AE351" s="6"/>
      <c r="AF351" s="6"/>
      <c r="AG351" s="6"/>
      <c r="AH351" s="6"/>
      <c r="AI351" s="6"/>
      <c r="AJ351" s="6"/>
      <c r="AK351" s="6"/>
      <c r="AL351" s="6"/>
      <c r="AM351" s="6"/>
      <c r="AN351" s="6"/>
      <c r="AO351" s="6"/>
      <c r="AP351" s="6"/>
      <c r="AQ351" s="6"/>
      <c r="AR351" s="6"/>
      <c r="AS351" s="6"/>
      <c r="AT351" s="6"/>
      <c r="AU351" s="6"/>
      <c r="AV351" s="6"/>
      <c r="AW351" s="6"/>
      <c r="AX351" s="6"/>
      <c r="AY351" s="6"/>
    </row>
    <row r="352" spans="2:51" ht="15.75" customHeight="1" x14ac:dyDescent="0.35">
      <c r="B352" s="20" t="s">
        <v>811</v>
      </c>
      <c r="C352" s="21" t="s">
        <v>2078</v>
      </c>
      <c r="D352" s="21"/>
      <c r="E352" s="21"/>
      <c r="F352" s="22" t="s">
        <v>55</v>
      </c>
      <c r="G352" s="23" t="s">
        <v>55</v>
      </c>
      <c r="H352" s="24" t="s">
        <v>55</v>
      </c>
      <c r="I352" s="25" t="s">
        <v>55</v>
      </c>
      <c r="J352" s="26" t="s">
        <v>55</v>
      </c>
      <c r="K352" s="27" t="s">
        <v>55</v>
      </c>
      <c r="L352" s="27" t="s">
        <v>55</v>
      </c>
      <c r="M352" s="27" t="s">
        <v>55</v>
      </c>
      <c r="N352" s="42" t="s">
        <v>55</v>
      </c>
      <c r="O352" s="27" t="s">
        <v>55</v>
      </c>
      <c r="P352" s="27" t="s">
        <v>55</v>
      </c>
      <c r="Q352" s="28" t="s">
        <v>55</v>
      </c>
      <c r="R352" s="7"/>
      <c r="S352" s="6"/>
      <c r="T352" s="6"/>
      <c r="U352" s="6"/>
      <c r="V352" s="6"/>
      <c r="W352" s="6"/>
      <c r="X352" s="6"/>
      <c r="Y352" s="6"/>
      <c r="Z352" s="6"/>
      <c r="AA352" s="6"/>
      <c r="AB352" s="6"/>
      <c r="AC352" s="6"/>
      <c r="AD352" s="6"/>
      <c r="AE352" s="6"/>
      <c r="AF352" s="6"/>
      <c r="AG352" s="6"/>
      <c r="AH352" s="6"/>
      <c r="AI352" s="6"/>
      <c r="AJ352" s="6"/>
      <c r="AK352" s="6"/>
      <c r="AL352" s="6"/>
      <c r="AM352" s="6"/>
      <c r="AN352" s="6"/>
      <c r="AO352" s="6"/>
      <c r="AP352" s="6"/>
      <c r="AQ352" s="6"/>
      <c r="AR352" s="6"/>
      <c r="AS352" s="6"/>
      <c r="AT352" s="6"/>
      <c r="AU352" s="6"/>
      <c r="AV352" s="6"/>
      <c r="AW352" s="6"/>
      <c r="AX352" s="6"/>
      <c r="AY352" s="6"/>
    </row>
    <row r="353" spans="2:51" ht="15.75" customHeight="1" x14ac:dyDescent="0.35">
      <c r="B353" s="20" t="s">
        <v>813</v>
      </c>
      <c r="C353" s="21" t="s">
        <v>2079</v>
      </c>
      <c r="D353" s="21"/>
      <c r="E353" s="21"/>
      <c r="F353" s="22">
        <v>33.138801423363802</v>
      </c>
      <c r="G353" s="23">
        <v>851</v>
      </c>
      <c r="H353" s="24">
        <v>25.68</v>
      </c>
      <c r="I353" s="25">
        <v>0</v>
      </c>
      <c r="J353" s="26">
        <v>6.9326999999999996</v>
      </c>
      <c r="K353" s="27">
        <v>0.1134</v>
      </c>
      <c r="L353" s="27">
        <v>1.0315000000000001</v>
      </c>
      <c r="M353" s="27">
        <v>8.5000000000000006E-3</v>
      </c>
      <c r="N353" s="42">
        <v>5.7792000000000003</v>
      </c>
      <c r="O353" s="27">
        <v>0</v>
      </c>
      <c r="P353" s="27">
        <v>6.9326999999999996</v>
      </c>
      <c r="Q353" s="28">
        <v>0.87870000000000004</v>
      </c>
      <c r="R353" s="7"/>
      <c r="S353" s="6"/>
      <c r="T353" s="6"/>
      <c r="U353" s="6"/>
      <c r="V353" s="6"/>
      <c r="W353" s="6"/>
      <c r="X353" s="6"/>
      <c r="Y353" s="6"/>
      <c r="Z353" s="6"/>
      <c r="AA353" s="6"/>
      <c r="AB353" s="6"/>
      <c r="AC353" s="6"/>
      <c r="AD353" s="6"/>
      <c r="AE353" s="6"/>
      <c r="AF353" s="6"/>
      <c r="AG353" s="6"/>
      <c r="AH353" s="6"/>
      <c r="AI353" s="6"/>
      <c r="AJ353" s="6"/>
      <c r="AK353" s="6"/>
      <c r="AL353" s="6"/>
      <c r="AM353" s="6"/>
      <c r="AN353" s="6"/>
      <c r="AO353" s="6"/>
      <c r="AP353" s="6"/>
      <c r="AQ353" s="6"/>
      <c r="AR353" s="6"/>
      <c r="AS353" s="6"/>
      <c r="AT353" s="6"/>
      <c r="AU353" s="6"/>
      <c r="AV353" s="6"/>
      <c r="AW353" s="6"/>
      <c r="AX353" s="6"/>
      <c r="AY353" s="6"/>
    </row>
    <row r="354" spans="2:51" ht="15.75" customHeight="1" x14ac:dyDescent="0.35">
      <c r="B354" s="20" t="s">
        <v>815</v>
      </c>
      <c r="C354" s="21" t="s">
        <v>2080</v>
      </c>
      <c r="D354" s="21"/>
      <c r="E354" s="21"/>
      <c r="F354" s="22">
        <v>170.65024310528401</v>
      </c>
      <c r="G354" s="23">
        <v>1690</v>
      </c>
      <c r="H354" s="24">
        <v>9.9</v>
      </c>
      <c r="I354" s="25">
        <v>1.4999999999999999E-2</v>
      </c>
      <c r="J354" s="26">
        <v>2.4188999999999998</v>
      </c>
      <c r="K354" s="27">
        <v>5.6599999999999998E-2</v>
      </c>
      <c r="L354" s="27">
        <v>0.11169999999999999</v>
      </c>
      <c r="M354" s="27">
        <v>4.3E-3</v>
      </c>
      <c r="N354" s="42">
        <v>2.2463000000000002</v>
      </c>
      <c r="O354" s="27" t="s">
        <v>55</v>
      </c>
      <c r="P354" s="27" t="s">
        <v>55</v>
      </c>
      <c r="Q354" s="28">
        <v>0.13919999999999999</v>
      </c>
      <c r="R354" s="7"/>
      <c r="S354" s="6"/>
      <c r="T354" s="6"/>
      <c r="U354" s="6"/>
      <c r="V354" s="6"/>
      <c r="W354" s="6"/>
      <c r="X354" s="6"/>
      <c r="Y354" s="6"/>
      <c r="Z354" s="6"/>
      <c r="AA354" s="6"/>
      <c r="AB354" s="6"/>
      <c r="AC354" s="6"/>
      <c r="AD354" s="6"/>
      <c r="AE354" s="6"/>
      <c r="AF354" s="6"/>
      <c r="AG354" s="6"/>
      <c r="AH354" s="6"/>
      <c r="AI354" s="6"/>
      <c r="AJ354" s="6"/>
      <c r="AK354" s="6"/>
      <c r="AL354" s="6"/>
      <c r="AM354" s="6"/>
      <c r="AN354" s="6"/>
      <c r="AO354" s="6"/>
      <c r="AP354" s="6"/>
      <c r="AQ354" s="6"/>
      <c r="AR354" s="6"/>
      <c r="AS354" s="6"/>
      <c r="AT354" s="6"/>
      <c r="AU354" s="6"/>
      <c r="AV354" s="6"/>
      <c r="AW354" s="6"/>
      <c r="AX354" s="6"/>
      <c r="AY354" s="6"/>
    </row>
    <row r="355" spans="2:51" ht="15.75" customHeight="1" x14ac:dyDescent="0.35">
      <c r="B355" s="20" t="s">
        <v>817</v>
      </c>
      <c r="C355" s="21" t="s">
        <v>2081</v>
      </c>
      <c r="D355" s="21"/>
      <c r="E355" s="21"/>
      <c r="F355" s="22">
        <v>939.73415832258502</v>
      </c>
      <c r="G355" s="23">
        <v>1670</v>
      </c>
      <c r="H355" s="24">
        <v>1.78</v>
      </c>
      <c r="I355" s="25">
        <v>0.79700000000000004</v>
      </c>
      <c r="J355" s="26">
        <v>0.4042</v>
      </c>
      <c r="K355" s="27">
        <v>8.1199999999999994E-2</v>
      </c>
      <c r="L355" s="27">
        <v>3.3E-3</v>
      </c>
      <c r="M355" s="27">
        <v>4.0000000000000001E-3</v>
      </c>
      <c r="N355" s="42">
        <v>0.31580000000000003</v>
      </c>
      <c r="O355" s="27">
        <v>0.2051</v>
      </c>
      <c r="P355" s="27">
        <v>1.1845000000000001</v>
      </c>
      <c r="Q355" s="28">
        <v>2.64E-2</v>
      </c>
      <c r="R355" s="7"/>
      <c r="S355" s="6"/>
      <c r="T355" s="6"/>
      <c r="U355" s="6"/>
      <c r="V355" s="6"/>
      <c r="W355" s="6"/>
      <c r="X355" s="6"/>
      <c r="Y355" s="6"/>
      <c r="Z355" s="6"/>
      <c r="AA355" s="6"/>
      <c r="AB355" s="6"/>
      <c r="AC355" s="6"/>
      <c r="AD355" s="6"/>
      <c r="AE355" s="6"/>
      <c r="AF355" s="6"/>
      <c r="AG355" s="6"/>
      <c r="AH355" s="6"/>
      <c r="AI355" s="6"/>
      <c r="AJ355" s="6"/>
      <c r="AK355" s="6"/>
      <c r="AL355" s="6"/>
      <c r="AM355" s="6"/>
      <c r="AN355" s="6"/>
      <c r="AO355" s="6"/>
      <c r="AP355" s="6"/>
      <c r="AQ355" s="6"/>
      <c r="AR355" s="6"/>
      <c r="AS355" s="6"/>
      <c r="AT355" s="6"/>
      <c r="AU355" s="6"/>
      <c r="AV355" s="6"/>
      <c r="AW355" s="6"/>
      <c r="AX355" s="6"/>
      <c r="AY355" s="6"/>
    </row>
    <row r="356" spans="2:51" ht="15.75" customHeight="1" x14ac:dyDescent="0.35">
      <c r="B356" s="20" t="s">
        <v>819</v>
      </c>
      <c r="C356" s="21" t="s">
        <v>2082</v>
      </c>
      <c r="D356" s="21"/>
      <c r="E356" s="21"/>
      <c r="F356" s="22">
        <v>1035.0342543429369</v>
      </c>
      <c r="G356" s="23">
        <v>11125</v>
      </c>
      <c r="H356" s="24">
        <v>10.75</v>
      </c>
      <c r="I356" s="25">
        <v>3.6999999999999998E-2</v>
      </c>
      <c r="J356" s="26">
        <v>2.8574999999999999</v>
      </c>
      <c r="K356" s="27">
        <v>9.8900000000000002E-2</v>
      </c>
      <c r="L356" s="27">
        <v>0.1176</v>
      </c>
      <c r="M356" s="27">
        <v>7.5700000000000003E-2</v>
      </c>
      <c r="N356" s="42">
        <v>2.5653000000000001</v>
      </c>
      <c r="O356" s="27">
        <v>0.45739999999999997</v>
      </c>
      <c r="P356" s="27">
        <v>2.9506000000000001</v>
      </c>
      <c r="Q356" s="28">
        <v>0.1003</v>
      </c>
      <c r="R356" s="7"/>
      <c r="S356" s="6"/>
      <c r="T356" s="6"/>
      <c r="U356" s="6"/>
      <c r="V356" s="6"/>
      <c r="W356" s="6"/>
      <c r="X356" s="6"/>
      <c r="Y356" s="6"/>
      <c r="Z356" s="6"/>
      <c r="AA356" s="6"/>
      <c r="AB356" s="6"/>
      <c r="AC356" s="6"/>
      <c r="AD356" s="6"/>
      <c r="AE356" s="6"/>
      <c r="AF356" s="6"/>
      <c r="AG356" s="6"/>
      <c r="AH356" s="6"/>
      <c r="AI356" s="6"/>
      <c r="AJ356" s="6"/>
      <c r="AK356" s="6"/>
      <c r="AL356" s="6"/>
      <c r="AM356" s="6"/>
      <c r="AN356" s="6"/>
      <c r="AO356" s="6"/>
      <c r="AP356" s="6"/>
      <c r="AQ356" s="6"/>
      <c r="AR356" s="6"/>
      <c r="AS356" s="6"/>
      <c r="AT356" s="6"/>
      <c r="AU356" s="6"/>
      <c r="AV356" s="6"/>
      <c r="AW356" s="6"/>
      <c r="AX356" s="6"/>
      <c r="AY356" s="6"/>
    </row>
    <row r="357" spans="2:51" ht="15.75" customHeight="1" x14ac:dyDescent="0.35">
      <c r="B357" s="20" t="s">
        <v>821</v>
      </c>
      <c r="C357" s="21" t="s">
        <v>2083</v>
      </c>
      <c r="D357" s="21"/>
      <c r="E357" s="21"/>
      <c r="F357" s="22">
        <v>3176.0557449544185</v>
      </c>
      <c r="G357" s="23">
        <v>9638</v>
      </c>
      <c r="H357" s="24">
        <v>3.03</v>
      </c>
      <c r="I357" s="25">
        <v>0.40899999999999997</v>
      </c>
      <c r="J357" s="26">
        <v>0.82550000000000001</v>
      </c>
      <c r="K357" s="27">
        <v>7.9500000000000001E-2</v>
      </c>
      <c r="L357" s="27">
        <v>1.15E-2</v>
      </c>
      <c r="M357" s="27">
        <v>2.1600000000000001E-2</v>
      </c>
      <c r="N357" s="42">
        <v>0.71289999999999998</v>
      </c>
      <c r="O357" s="27">
        <v>0.26989999999999997</v>
      </c>
      <c r="P357" s="27">
        <v>1.2101</v>
      </c>
      <c r="Q357" s="28">
        <v>0.02</v>
      </c>
      <c r="R357" s="7"/>
      <c r="S357" s="6"/>
      <c r="T357" s="6"/>
      <c r="U357" s="6"/>
      <c r="V357" s="6"/>
      <c r="W357" s="6"/>
      <c r="X357" s="6"/>
      <c r="Y357" s="6"/>
      <c r="Z357" s="6"/>
      <c r="AA357" s="6"/>
      <c r="AB357" s="6"/>
      <c r="AC357" s="6"/>
      <c r="AD357" s="6"/>
      <c r="AE357" s="6"/>
      <c r="AF357" s="6"/>
      <c r="AG357" s="6"/>
      <c r="AH357" s="6"/>
      <c r="AI357" s="6"/>
      <c r="AJ357" s="6"/>
      <c r="AK357" s="6"/>
      <c r="AL357" s="6"/>
      <c r="AM357" s="6"/>
      <c r="AN357" s="6"/>
      <c r="AO357" s="6"/>
      <c r="AP357" s="6"/>
      <c r="AQ357" s="6"/>
      <c r="AR357" s="6"/>
      <c r="AS357" s="6"/>
      <c r="AT357" s="6"/>
      <c r="AU357" s="6"/>
      <c r="AV357" s="6"/>
      <c r="AW357" s="6"/>
      <c r="AX357" s="6"/>
      <c r="AY357" s="6"/>
    </row>
    <row r="358" spans="2:51" ht="15.75" customHeight="1" x14ac:dyDescent="0.35">
      <c r="B358" s="20" t="s">
        <v>823</v>
      </c>
      <c r="C358" s="21" t="s">
        <v>2084</v>
      </c>
      <c r="D358" s="21"/>
      <c r="E358" s="21"/>
      <c r="F358" s="22">
        <v>486.15317015984755</v>
      </c>
      <c r="G358" s="23">
        <v>4142</v>
      </c>
      <c r="H358" s="24">
        <v>8.52</v>
      </c>
      <c r="I358" s="25">
        <v>0.112</v>
      </c>
      <c r="J358" s="26">
        <v>2.8651</v>
      </c>
      <c r="K358" s="27">
        <v>8.1299999999999997E-2</v>
      </c>
      <c r="L358" s="27">
        <v>0.83379999999999999</v>
      </c>
      <c r="M358" s="27">
        <v>1.41E-2</v>
      </c>
      <c r="N358" s="42">
        <v>1.9359</v>
      </c>
      <c r="O358" s="27">
        <v>0.3357</v>
      </c>
      <c r="P358" s="27">
        <v>3.1846000000000001</v>
      </c>
      <c r="Q358" s="28">
        <v>0.19939999999999999</v>
      </c>
      <c r="R358" s="7"/>
      <c r="S358" s="6"/>
      <c r="T358" s="6"/>
      <c r="U358" s="6"/>
      <c r="V358" s="6"/>
      <c r="W358" s="6"/>
      <c r="X358" s="6"/>
      <c r="Y358" s="6"/>
      <c r="Z358" s="6"/>
      <c r="AA358" s="6"/>
      <c r="AB358" s="6"/>
      <c r="AC358" s="6"/>
      <c r="AD358" s="6"/>
      <c r="AE358" s="6"/>
      <c r="AF358" s="6"/>
      <c r="AG358" s="6"/>
      <c r="AH358" s="6"/>
      <c r="AI358" s="6"/>
      <c r="AJ358" s="6"/>
      <c r="AK358" s="6"/>
      <c r="AL358" s="6"/>
      <c r="AM358" s="6"/>
      <c r="AN358" s="6"/>
      <c r="AO358" s="6"/>
      <c r="AP358" s="6"/>
      <c r="AQ358" s="6"/>
      <c r="AR358" s="6"/>
      <c r="AS358" s="6"/>
      <c r="AT358" s="6"/>
      <c r="AU358" s="6"/>
      <c r="AV358" s="6"/>
      <c r="AW358" s="6"/>
      <c r="AX358" s="6"/>
      <c r="AY358" s="6"/>
    </row>
    <row r="359" spans="2:51" ht="15.75" customHeight="1" x14ac:dyDescent="0.35">
      <c r="B359" s="20" t="s">
        <v>825</v>
      </c>
      <c r="C359" s="21" t="s">
        <v>2085</v>
      </c>
      <c r="D359" s="21"/>
      <c r="E359" s="21"/>
      <c r="F359" s="22">
        <v>3093.2525682797245</v>
      </c>
      <c r="G359" s="23">
        <v>6984</v>
      </c>
      <c r="H359" s="24">
        <v>2.2599999999999998</v>
      </c>
      <c r="I359" s="25">
        <v>0.51500000000000001</v>
      </c>
      <c r="J359" s="26">
        <v>0.59719999999999995</v>
      </c>
      <c r="K359" s="27">
        <v>0.1026</v>
      </c>
      <c r="L359" s="27">
        <v>2.3599999999999999E-2</v>
      </c>
      <c r="M359" s="27">
        <v>6.7999999999999996E-3</v>
      </c>
      <c r="N359" s="42">
        <v>0.4642</v>
      </c>
      <c r="O359" s="27">
        <v>0.27360000000000001</v>
      </c>
      <c r="P359" s="27">
        <v>0.94079999999999997</v>
      </c>
      <c r="Q359" s="28">
        <v>1.4500000000000001E-2</v>
      </c>
      <c r="R359" s="7"/>
      <c r="S359" s="6"/>
      <c r="T359" s="6"/>
      <c r="U359" s="6"/>
      <c r="V359" s="6"/>
      <c r="W359" s="6"/>
      <c r="X359" s="6"/>
      <c r="Y359" s="6"/>
      <c r="Z359" s="6"/>
      <c r="AA359" s="6"/>
      <c r="AB359" s="6"/>
      <c r="AC359" s="6"/>
      <c r="AD359" s="6"/>
      <c r="AE359" s="6"/>
      <c r="AF359" s="6"/>
      <c r="AG359" s="6"/>
      <c r="AH359" s="6"/>
      <c r="AI359" s="6"/>
      <c r="AJ359" s="6"/>
      <c r="AK359" s="6"/>
      <c r="AL359" s="6"/>
      <c r="AM359" s="6"/>
      <c r="AN359" s="6"/>
      <c r="AO359" s="6"/>
      <c r="AP359" s="6"/>
      <c r="AQ359" s="6"/>
      <c r="AR359" s="6"/>
      <c r="AS359" s="6"/>
      <c r="AT359" s="6"/>
      <c r="AU359" s="6"/>
      <c r="AV359" s="6"/>
      <c r="AW359" s="6"/>
      <c r="AX359" s="6"/>
      <c r="AY359" s="6"/>
    </row>
    <row r="360" spans="2:51" ht="15.75" customHeight="1" x14ac:dyDescent="0.35">
      <c r="B360" s="20" t="s">
        <v>827</v>
      </c>
      <c r="C360" s="21" t="s">
        <v>2086</v>
      </c>
      <c r="D360" s="21"/>
      <c r="E360" s="21"/>
      <c r="F360" s="22">
        <v>204.18556605216114</v>
      </c>
      <c r="G360" s="23">
        <v>2669</v>
      </c>
      <c r="H360" s="24">
        <v>13.07</v>
      </c>
      <c r="I360" s="25">
        <v>3.9E-2</v>
      </c>
      <c r="J360" s="26">
        <v>3.7483</v>
      </c>
      <c r="K360" s="27">
        <v>7.6499999999999999E-2</v>
      </c>
      <c r="L360" s="27">
        <v>0.52170000000000005</v>
      </c>
      <c r="M360" s="27">
        <v>3.3300000000000003E-2</v>
      </c>
      <c r="N360" s="42">
        <v>3.1168999999999998</v>
      </c>
      <c r="O360" s="27">
        <v>0.28249999999999997</v>
      </c>
      <c r="P360" s="27">
        <v>3.8879000000000001</v>
      </c>
      <c r="Q360" s="28">
        <v>0.33279999999999998</v>
      </c>
      <c r="R360" s="7"/>
      <c r="S360" s="6"/>
      <c r="T360" s="6"/>
      <c r="U360" s="6"/>
      <c r="V360" s="6"/>
      <c r="W360" s="6"/>
      <c r="X360" s="6"/>
      <c r="Y360" s="6"/>
      <c r="Z360" s="6"/>
      <c r="AA360" s="6"/>
      <c r="AB360" s="6"/>
      <c r="AC360" s="6"/>
      <c r="AD360" s="6"/>
      <c r="AE360" s="6"/>
      <c r="AF360" s="6"/>
      <c r="AG360" s="6"/>
      <c r="AH360" s="6"/>
      <c r="AI360" s="6"/>
      <c r="AJ360" s="6"/>
      <c r="AK360" s="6"/>
      <c r="AL360" s="6"/>
      <c r="AM360" s="6"/>
      <c r="AN360" s="6"/>
      <c r="AO360" s="6"/>
      <c r="AP360" s="6"/>
      <c r="AQ360" s="6"/>
      <c r="AR360" s="6"/>
      <c r="AS360" s="6"/>
      <c r="AT360" s="6"/>
      <c r="AU360" s="6"/>
      <c r="AV360" s="6"/>
      <c r="AW360" s="6"/>
      <c r="AX360" s="6"/>
      <c r="AY360" s="6"/>
    </row>
    <row r="361" spans="2:51" ht="15.75" customHeight="1" x14ac:dyDescent="0.35">
      <c r="B361" s="20" t="s">
        <v>829</v>
      </c>
      <c r="C361" s="21" t="s">
        <v>2087</v>
      </c>
      <c r="D361" s="21"/>
      <c r="E361" s="21"/>
      <c r="F361" s="22">
        <v>578.56363773524015</v>
      </c>
      <c r="G361" s="23">
        <v>2546</v>
      </c>
      <c r="H361" s="24">
        <v>4.4000000000000004</v>
      </c>
      <c r="I361" s="25">
        <v>0.27100000000000002</v>
      </c>
      <c r="J361" s="26">
        <v>1.1142000000000001</v>
      </c>
      <c r="K361" s="27">
        <v>9.9599999999999994E-2</v>
      </c>
      <c r="L361" s="27">
        <v>2.41E-2</v>
      </c>
      <c r="M361" s="27">
        <v>1.4200000000000001E-2</v>
      </c>
      <c r="N361" s="42">
        <v>0.97629999999999995</v>
      </c>
      <c r="O361" s="27">
        <v>0.29780000000000001</v>
      </c>
      <c r="P361" s="27">
        <v>1.4182999999999999</v>
      </c>
      <c r="Q361" s="28">
        <v>4.8800000000000003E-2</v>
      </c>
      <c r="R361" s="7"/>
      <c r="S361" s="6"/>
      <c r="T361" s="6"/>
      <c r="U361" s="6"/>
      <c r="V361" s="6"/>
      <c r="W361" s="6"/>
      <c r="X361" s="6"/>
      <c r="Y361" s="6"/>
      <c r="Z361" s="6"/>
      <c r="AA361" s="6"/>
      <c r="AB361" s="6"/>
      <c r="AC361" s="6"/>
      <c r="AD361" s="6"/>
      <c r="AE361" s="6"/>
      <c r="AF361" s="6"/>
      <c r="AG361" s="6"/>
      <c r="AH361" s="6"/>
      <c r="AI361" s="6"/>
      <c r="AJ361" s="6"/>
      <c r="AK361" s="6"/>
      <c r="AL361" s="6"/>
      <c r="AM361" s="6"/>
      <c r="AN361" s="6"/>
      <c r="AO361" s="6"/>
      <c r="AP361" s="6"/>
      <c r="AQ361" s="6"/>
      <c r="AR361" s="6"/>
      <c r="AS361" s="6"/>
      <c r="AT361" s="6"/>
      <c r="AU361" s="6"/>
      <c r="AV361" s="6"/>
      <c r="AW361" s="6"/>
      <c r="AX361" s="6"/>
      <c r="AY361" s="6"/>
    </row>
    <row r="362" spans="2:51" ht="15.75" customHeight="1" x14ac:dyDescent="0.35">
      <c r="B362" s="20" t="s">
        <v>831</v>
      </c>
      <c r="C362" s="21" t="s">
        <v>2088</v>
      </c>
      <c r="D362" s="21"/>
      <c r="E362" s="21"/>
      <c r="F362" s="22">
        <v>2458.6749934795475</v>
      </c>
      <c r="G362" s="23">
        <v>3496</v>
      </c>
      <c r="H362" s="24">
        <v>1.42</v>
      </c>
      <c r="I362" s="25">
        <v>0.82</v>
      </c>
      <c r="J362" s="26">
        <v>0.3836</v>
      </c>
      <c r="K362" s="27">
        <v>0.13830000000000001</v>
      </c>
      <c r="L362" s="27">
        <v>3.0999999999999999E-3</v>
      </c>
      <c r="M362" s="27">
        <v>1.15E-2</v>
      </c>
      <c r="N362" s="42">
        <v>0.23069999999999999</v>
      </c>
      <c r="O362" s="27">
        <v>0.27479999999999999</v>
      </c>
      <c r="P362" s="27">
        <v>0.87790000000000001</v>
      </c>
      <c r="Q362" s="28">
        <v>1.06E-2</v>
      </c>
      <c r="R362" s="7"/>
      <c r="S362" s="6"/>
      <c r="T362" s="6"/>
      <c r="U362" s="6"/>
      <c r="V362" s="6"/>
      <c r="W362" s="6"/>
      <c r="X362" s="6"/>
      <c r="Y362" s="6"/>
      <c r="Z362" s="6"/>
      <c r="AA362" s="6"/>
      <c r="AB362" s="6"/>
      <c r="AC362" s="6"/>
      <c r="AD362" s="6"/>
      <c r="AE362" s="6"/>
      <c r="AF362" s="6"/>
      <c r="AG362" s="6"/>
      <c r="AH362" s="6"/>
      <c r="AI362" s="6"/>
      <c r="AJ362" s="6"/>
      <c r="AK362" s="6"/>
      <c r="AL362" s="6"/>
      <c r="AM362" s="6"/>
      <c r="AN362" s="6"/>
      <c r="AO362" s="6"/>
      <c r="AP362" s="6"/>
      <c r="AQ362" s="6"/>
      <c r="AR362" s="6"/>
      <c r="AS362" s="6"/>
      <c r="AT362" s="6"/>
      <c r="AU362" s="6"/>
      <c r="AV362" s="6"/>
      <c r="AW362" s="6"/>
      <c r="AX362" s="6"/>
      <c r="AY362" s="6"/>
    </row>
    <row r="363" spans="2:51" ht="15.75" customHeight="1" x14ac:dyDescent="0.35">
      <c r="B363" s="20" t="s">
        <v>833</v>
      </c>
      <c r="C363" s="21" t="s">
        <v>2089</v>
      </c>
      <c r="D363" s="21"/>
      <c r="E363" s="21"/>
      <c r="F363" s="22">
        <v>1347.6090171726692</v>
      </c>
      <c r="G363" s="23">
        <v>9322</v>
      </c>
      <c r="H363" s="24">
        <v>6.92</v>
      </c>
      <c r="I363" s="25">
        <v>0.13200000000000001</v>
      </c>
      <c r="J363" s="26">
        <v>2.2250999999999999</v>
      </c>
      <c r="K363" s="27">
        <v>0.19889999999999999</v>
      </c>
      <c r="L363" s="27">
        <v>0.3004</v>
      </c>
      <c r="M363" s="27">
        <v>0.10580000000000001</v>
      </c>
      <c r="N363" s="42">
        <v>1.6198999999999999</v>
      </c>
      <c r="O363" s="27">
        <v>0.39069999999999999</v>
      </c>
      <c r="P363" s="27">
        <v>2.5047999999999999</v>
      </c>
      <c r="Q363" s="28">
        <v>7.1499999999999994E-2</v>
      </c>
      <c r="R363" s="7"/>
      <c r="S363" s="6"/>
      <c r="T363" s="6"/>
      <c r="U363" s="6"/>
      <c r="V363" s="6"/>
      <c r="W363" s="6"/>
      <c r="X363" s="6"/>
      <c r="Y363" s="6"/>
      <c r="Z363" s="6"/>
      <c r="AA363" s="6"/>
      <c r="AB363" s="6"/>
      <c r="AC363" s="6"/>
      <c r="AD363" s="6"/>
      <c r="AE363" s="6"/>
      <c r="AF363" s="6"/>
      <c r="AG363" s="6"/>
      <c r="AH363" s="6"/>
      <c r="AI363" s="6"/>
      <c r="AJ363" s="6"/>
      <c r="AK363" s="6"/>
      <c r="AL363" s="6"/>
      <c r="AM363" s="6"/>
      <c r="AN363" s="6"/>
      <c r="AO363" s="6"/>
      <c r="AP363" s="6"/>
      <c r="AQ363" s="6"/>
      <c r="AR363" s="6"/>
      <c r="AS363" s="6"/>
      <c r="AT363" s="6"/>
      <c r="AU363" s="6"/>
      <c r="AV363" s="6"/>
      <c r="AW363" s="6"/>
      <c r="AX363" s="6"/>
      <c r="AY363" s="6"/>
    </row>
    <row r="364" spans="2:51" ht="15.75" customHeight="1" x14ac:dyDescent="0.35">
      <c r="B364" s="20" t="s">
        <v>835</v>
      </c>
      <c r="C364" s="21" t="s">
        <v>2090</v>
      </c>
      <c r="D364" s="21"/>
      <c r="E364" s="21"/>
      <c r="F364" s="22">
        <v>3968.5386798462391</v>
      </c>
      <c r="G364" s="23">
        <v>9125</v>
      </c>
      <c r="H364" s="24">
        <v>2.2999999999999998</v>
      </c>
      <c r="I364" s="25">
        <v>0.32</v>
      </c>
      <c r="J364" s="26">
        <v>0.73760000000000003</v>
      </c>
      <c r="K364" s="27">
        <v>0.16589999999999999</v>
      </c>
      <c r="L364" s="27">
        <v>1.17E-2</v>
      </c>
      <c r="M364" s="27">
        <v>3.3000000000000002E-2</v>
      </c>
      <c r="N364" s="42">
        <v>0.52700000000000002</v>
      </c>
      <c r="O364" s="27">
        <v>0.36959999999999998</v>
      </c>
      <c r="P364" s="27">
        <v>0.91110000000000002</v>
      </c>
      <c r="Q364" s="28">
        <v>1.14E-2</v>
      </c>
      <c r="R364" s="7"/>
      <c r="S364" s="6"/>
      <c r="T364" s="6"/>
      <c r="U364" s="6"/>
      <c r="V364" s="6"/>
      <c r="W364" s="6"/>
      <c r="X364" s="6"/>
      <c r="Y364" s="6"/>
      <c r="Z364" s="6"/>
      <c r="AA364" s="6"/>
      <c r="AB364" s="6"/>
      <c r="AC364" s="6"/>
      <c r="AD364" s="6"/>
      <c r="AE364" s="6"/>
      <c r="AF364" s="6"/>
      <c r="AG364" s="6"/>
      <c r="AH364" s="6"/>
      <c r="AI364" s="6"/>
      <c r="AJ364" s="6"/>
      <c r="AK364" s="6"/>
      <c r="AL364" s="6"/>
      <c r="AM364" s="6"/>
      <c r="AN364" s="6"/>
      <c r="AO364" s="6"/>
      <c r="AP364" s="6"/>
      <c r="AQ364" s="6"/>
      <c r="AR364" s="6"/>
      <c r="AS364" s="6"/>
      <c r="AT364" s="6"/>
      <c r="AU364" s="6"/>
      <c r="AV364" s="6"/>
      <c r="AW364" s="6"/>
      <c r="AX364" s="6"/>
      <c r="AY364" s="6"/>
    </row>
    <row r="365" spans="2:51" ht="15.75" customHeight="1" x14ac:dyDescent="0.35">
      <c r="B365" s="20" t="s">
        <v>837</v>
      </c>
      <c r="C365" s="21" t="s">
        <v>2091</v>
      </c>
      <c r="D365" s="21"/>
      <c r="E365" s="21"/>
      <c r="F365" s="22" t="s">
        <v>55</v>
      </c>
      <c r="G365" s="23" t="s">
        <v>55</v>
      </c>
      <c r="H365" s="24" t="s">
        <v>55</v>
      </c>
      <c r="I365" s="25" t="s">
        <v>55</v>
      </c>
      <c r="J365" s="26" t="s">
        <v>55</v>
      </c>
      <c r="K365" s="27" t="s">
        <v>55</v>
      </c>
      <c r="L365" s="27" t="s">
        <v>55</v>
      </c>
      <c r="M365" s="27" t="s">
        <v>55</v>
      </c>
      <c r="N365" s="42" t="s">
        <v>55</v>
      </c>
      <c r="O365" s="27" t="s">
        <v>55</v>
      </c>
      <c r="P365" s="27" t="s">
        <v>55</v>
      </c>
      <c r="Q365" s="28" t="s">
        <v>55</v>
      </c>
      <c r="R365" s="7"/>
      <c r="S365" s="6"/>
      <c r="T365" s="6"/>
      <c r="U365" s="6"/>
      <c r="V365" s="6"/>
      <c r="W365" s="6"/>
      <c r="X365" s="6"/>
      <c r="Y365" s="6"/>
      <c r="Z365" s="6"/>
      <c r="AA365" s="6"/>
      <c r="AB365" s="6"/>
      <c r="AC365" s="6"/>
      <c r="AD365" s="6"/>
      <c r="AE365" s="6"/>
      <c r="AF365" s="6"/>
      <c r="AG365" s="6"/>
      <c r="AH365" s="6"/>
      <c r="AI365" s="6"/>
      <c r="AJ365" s="6"/>
      <c r="AK365" s="6"/>
      <c r="AL365" s="6"/>
      <c r="AM365" s="6"/>
      <c r="AN365" s="6"/>
      <c r="AO365" s="6"/>
      <c r="AP365" s="6"/>
      <c r="AQ365" s="6"/>
      <c r="AR365" s="6"/>
      <c r="AS365" s="6"/>
      <c r="AT365" s="6"/>
      <c r="AU365" s="6"/>
      <c r="AV365" s="6"/>
      <c r="AW365" s="6"/>
      <c r="AX365" s="6"/>
      <c r="AY365" s="6"/>
    </row>
    <row r="366" spans="2:51" ht="15.75" customHeight="1" x14ac:dyDescent="0.35">
      <c r="B366" s="20" t="s">
        <v>839</v>
      </c>
      <c r="C366" s="21" t="s">
        <v>2092</v>
      </c>
      <c r="D366" s="21"/>
      <c r="E366" s="21"/>
      <c r="F366" s="22">
        <v>9.5464935624117953</v>
      </c>
      <c r="G366" s="23">
        <v>55</v>
      </c>
      <c r="H366" s="24">
        <v>5.74</v>
      </c>
      <c r="I366" s="25">
        <v>0.16700000000000001</v>
      </c>
      <c r="J366" s="26">
        <v>2.4735</v>
      </c>
      <c r="K366" s="27">
        <v>0.3407</v>
      </c>
      <c r="L366" s="27">
        <v>0.64129999999999998</v>
      </c>
      <c r="M366" s="27">
        <v>0.1017</v>
      </c>
      <c r="N366" s="42">
        <v>1.3897999999999999</v>
      </c>
      <c r="O366" s="27" t="s">
        <v>55</v>
      </c>
      <c r="P366" s="27" t="s">
        <v>55</v>
      </c>
      <c r="Q366" s="28">
        <v>0.78790000000000004</v>
      </c>
      <c r="R366" s="7"/>
      <c r="S366" s="6"/>
      <c r="T366" s="6"/>
      <c r="U366" s="6"/>
      <c r="V366" s="6"/>
      <c r="W366" s="6"/>
      <c r="X366" s="6"/>
      <c r="Y366" s="6"/>
      <c r="Z366" s="6"/>
      <c r="AA366" s="6"/>
      <c r="AB366" s="6"/>
      <c r="AC366" s="6"/>
      <c r="AD366" s="6"/>
      <c r="AE366" s="6"/>
      <c r="AF366" s="6"/>
      <c r="AG366" s="6"/>
      <c r="AH366" s="6"/>
      <c r="AI366" s="6"/>
      <c r="AJ366" s="6"/>
      <c r="AK366" s="6"/>
      <c r="AL366" s="6"/>
      <c r="AM366" s="6"/>
      <c r="AN366" s="6"/>
      <c r="AO366" s="6"/>
      <c r="AP366" s="6"/>
      <c r="AQ366" s="6"/>
      <c r="AR366" s="6"/>
      <c r="AS366" s="6"/>
      <c r="AT366" s="6"/>
      <c r="AU366" s="6"/>
      <c r="AV366" s="6"/>
      <c r="AW366" s="6"/>
      <c r="AX366" s="6"/>
      <c r="AY366" s="6"/>
    </row>
    <row r="367" spans="2:51" ht="15.75" customHeight="1" x14ac:dyDescent="0.35">
      <c r="B367" s="20" t="s">
        <v>841</v>
      </c>
      <c r="C367" s="21" t="s">
        <v>2093</v>
      </c>
      <c r="D367" s="21"/>
      <c r="E367" s="21"/>
      <c r="F367" s="22">
        <v>58.699749226130784</v>
      </c>
      <c r="G367" s="23">
        <v>188</v>
      </c>
      <c r="H367" s="24">
        <v>3.21</v>
      </c>
      <c r="I367" s="25">
        <v>0.55700000000000005</v>
      </c>
      <c r="J367" s="26">
        <v>1.1055999999999999</v>
      </c>
      <c r="K367" s="27">
        <v>0.1996</v>
      </c>
      <c r="L367" s="27">
        <v>0.16750000000000001</v>
      </c>
      <c r="M367" s="27">
        <v>4.4299999999999999E-2</v>
      </c>
      <c r="N367" s="42">
        <v>0.69420000000000004</v>
      </c>
      <c r="O367" s="27">
        <v>0.28420000000000001</v>
      </c>
      <c r="P367" s="27">
        <v>2.1392000000000002</v>
      </c>
      <c r="Q367" s="28">
        <v>0.2099</v>
      </c>
      <c r="R367" s="7"/>
      <c r="S367" s="6"/>
      <c r="T367" s="6"/>
      <c r="U367" s="6"/>
      <c r="V367" s="6"/>
      <c r="W367" s="6"/>
      <c r="X367" s="6"/>
      <c r="Y367" s="6"/>
      <c r="Z367" s="6"/>
      <c r="AA367" s="6"/>
      <c r="AB367" s="6"/>
      <c r="AC367" s="6"/>
      <c r="AD367" s="6"/>
      <c r="AE367" s="6"/>
      <c r="AF367" s="6"/>
      <c r="AG367" s="6"/>
      <c r="AH367" s="6"/>
      <c r="AI367" s="6"/>
      <c r="AJ367" s="6"/>
      <c r="AK367" s="6"/>
      <c r="AL367" s="6"/>
      <c r="AM367" s="6"/>
      <c r="AN367" s="6"/>
      <c r="AO367" s="6"/>
      <c r="AP367" s="6"/>
      <c r="AQ367" s="6"/>
      <c r="AR367" s="6"/>
      <c r="AS367" s="6"/>
      <c r="AT367" s="6"/>
      <c r="AU367" s="6"/>
      <c r="AV367" s="6"/>
      <c r="AW367" s="6"/>
      <c r="AX367" s="6"/>
      <c r="AY367" s="6"/>
    </row>
    <row r="368" spans="2:51" ht="15.75" customHeight="1" x14ac:dyDescent="0.35">
      <c r="B368" s="20" t="s">
        <v>843</v>
      </c>
      <c r="C368" s="21" t="s">
        <v>2094</v>
      </c>
      <c r="D368" s="21"/>
      <c r="E368" s="21"/>
      <c r="F368" s="22">
        <v>498.41935863646336</v>
      </c>
      <c r="G368" s="23">
        <v>6754</v>
      </c>
      <c r="H368" s="24">
        <v>13.55</v>
      </c>
      <c r="I368" s="25">
        <v>0</v>
      </c>
      <c r="J368" s="26">
        <v>9.9151000000000007</v>
      </c>
      <c r="K368" s="27">
        <v>1.8464</v>
      </c>
      <c r="L368" s="27">
        <v>0.88529999999999998</v>
      </c>
      <c r="M368" s="27">
        <v>3.4428000000000001</v>
      </c>
      <c r="N368" s="42">
        <v>3.7406000000000001</v>
      </c>
      <c r="O368" s="27">
        <v>0</v>
      </c>
      <c r="P368" s="27">
        <v>9.9151000000000007</v>
      </c>
      <c r="Q368" s="28">
        <v>0.3201</v>
      </c>
      <c r="R368" s="7"/>
      <c r="S368" s="6"/>
      <c r="T368" s="6"/>
      <c r="U368" s="6"/>
      <c r="V368" s="6"/>
      <c r="W368" s="6"/>
      <c r="X368" s="6"/>
      <c r="Y368" s="6"/>
      <c r="Z368" s="6"/>
      <c r="AA368" s="6"/>
      <c r="AB368" s="6"/>
      <c r="AC368" s="6"/>
      <c r="AD368" s="6"/>
      <c r="AE368" s="6"/>
      <c r="AF368" s="6"/>
      <c r="AG368" s="6"/>
      <c r="AH368" s="6"/>
      <c r="AI368" s="6"/>
      <c r="AJ368" s="6"/>
      <c r="AK368" s="6"/>
      <c r="AL368" s="6"/>
      <c r="AM368" s="6"/>
      <c r="AN368" s="6"/>
      <c r="AO368" s="6"/>
      <c r="AP368" s="6"/>
      <c r="AQ368" s="6"/>
      <c r="AR368" s="6"/>
      <c r="AS368" s="6"/>
      <c r="AT368" s="6"/>
      <c r="AU368" s="6"/>
      <c r="AV368" s="6"/>
      <c r="AW368" s="6"/>
      <c r="AX368" s="6"/>
      <c r="AY368" s="6"/>
    </row>
    <row r="369" spans="2:51" ht="15.75" customHeight="1" x14ac:dyDescent="0.35">
      <c r="B369" s="20" t="s">
        <v>845</v>
      </c>
      <c r="C369" s="21" t="s">
        <v>2095</v>
      </c>
      <c r="D369" s="21"/>
      <c r="E369" s="21"/>
      <c r="F369" s="22">
        <v>4152.2189345292436</v>
      </c>
      <c r="G369" s="23">
        <v>21296</v>
      </c>
      <c r="H369" s="24">
        <v>5.13</v>
      </c>
      <c r="I369" s="25">
        <v>1E-3</v>
      </c>
      <c r="J369" s="26">
        <v>6.3811</v>
      </c>
      <c r="K369" s="27">
        <v>1.3751</v>
      </c>
      <c r="L369" s="27">
        <v>0.18940000000000001</v>
      </c>
      <c r="M369" s="27">
        <v>3.177</v>
      </c>
      <c r="N369" s="42">
        <v>1.6396999999999999</v>
      </c>
      <c r="O369" s="27" t="s">
        <v>55</v>
      </c>
      <c r="P369" s="27" t="s">
        <v>55</v>
      </c>
      <c r="Q369" s="28">
        <v>2.8799999999999999E-2</v>
      </c>
      <c r="R369" s="7"/>
      <c r="S369" s="6"/>
      <c r="T369" s="6"/>
      <c r="U369" s="6"/>
      <c r="V369" s="6"/>
      <c r="W369" s="6"/>
      <c r="X369" s="6"/>
      <c r="Y369" s="6"/>
      <c r="Z369" s="6"/>
      <c r="AA369" s="6"/>
      <c r="AB369" s="6"/>
      <c r="AC369" s="6"/>
      <c r="AD369" s="6"/>
      <c r="AE369" s="6"/>
      <c r="AF369" s="6"/>
      <c r="AG369" s="6"/>
      <c r="AH369" s="6"/>
      <c r="AI369" s="6"/>
      <c r="AJ369" s="6"/>
      <c r="AK369" s="6"/>
      <c r="AL369" s="6"/>
      <c r="AM369" s="6"/>
      <c r="AN369" s="6"/>
      <c r="AO369" s="6"/>
      <c r="AP369" s="6"/>
      <c r="AQ369" s="6"/>
      <c r="AR369" s="6"/>
      <c r="AS369" s="6"/>
      <c r="AT369" s="6"/>
      <c r="AU369" s="6"/>
      <c r="AV369" s="6"/>
      <c r="AW369" s="6"/>
      <c r="AX369" s="6"/>
      <c r="AY369" s="6"/>
    </row>
    <row r="370" spans="2:51" ht="15.75" customHeight="1" x14ac:dyDescent="0.35">
      <c r="B370" s="20" t="s">
        <v>847</v>
      </c>
      <c r="C370" s="21" t="s">
        <v>2096</v>
      </c>
      <c r="D370" s="21"/>
      <c r="E370" s="21"/>
      <c r="F370" s="22">
        <v>67.11225814868267</v>
      </c>
      <c r="G370" s="23">
        <v>3094</v>
      </c>
      <c r="H370" s="24">
        <v>46.11</v>
      </c>
      <c r="I370" s="25">
        <v>0</v>
      </c>
      <c r="J370" s="26">
        <v>18.759699999999999</v>
      </c>
      <c r="K370" s="27">
        <v>3.2208000000000001</v>
      </c>
      <c r="L370" s="27">
        <v>2.5785</v>
      </c>
      <c r="M370" s="27">
        <v>1.9279999999999999</v>
      </c>
      <c r="N370" s="42">
        <v>11.032400000000001</v>
      </c>
      <c r="O370" s="27">
        <v>0</v>
      </c>
      <c r="P370" s="27">
        <v>18.759699999999999</v>
      </c>
      <c r="Q370" s="28">
        <v>2.1042000000000001</v>
      </c>
      <c r="R370" s="7"/>
      <c r="S370" s="6"/>
      <c r="T370" s="6"/>
      <c r="U370" s="6"/>
      <c r="V370" s="6"/>
      <c r="W370" s="6"/>
      <c r="X370" s="6"/>
      <c r="Y370" s="6"/>
      <c r="Z370" s="6"/>
      <c r="AA370" s="6"/>
      <c r="AB370" s="6"/>
      <c r="AC370" s="6"/>
      <c r="AD370" s="6"/>
      <c r="AE370" s="6"/>
      <c r="AF370" s="6"/>
      <c r="AG370" s="6"/>
      <c r="AH370" s="6"/>
      <c r="AI370" s="6"/>
      <c r="AJ370" s="6"/>
      <c r="AK370" s="6"/>
      <c r="AL370" s="6"/>
      <c r="AM370" s="6"/>
      <c r="AN370" s="6"/>
      <c r="AO370" s="6"/>
      <c r="AP370" s="6"/>
      <c r="AQ370" s="6"/>
      <c r="AR370" s="6"/>
      <c r="AS370" s="6"/>
      <c r="AT370" s="6"/>
      <c r="AU370" s="6"/>
      <c r="AV370" s="6"/>
      <c r="AW370" s="6"/>
      <c r="AX370" s="6"/>
      <c r="AY370" s="6"/>
    </row>
    <row r="371" spans="2:51" ht="15.75" customHeight="1" x14ac:dyDescent="0.35">
      <c r="B371" s="20" t="s">
        <v>849</v>
      </c>
      <c r="C371" s="21" t="s">
        <v>2097</v>
      </c>
      <c r="D371" s="21"/>
      <c r="E371" s="21"/>
      <c r="F371" s="22">
        <v>143.10823175530052</v>
      </c>
      <c r="G371" s="23">
        <v>2132</v>
      </c>
      <c r="H371" s="24">
        <v>14.89</v>
      </c>
      <c r="I371" s="25">
        <v>7.4999999999999997E-2</v>
      </c>
      <c r="J371" s="26">
        <v>6.6898999999999997</v>
      </c>
      <c r="K371" s="27">
        <v>1.6405000000000001</v>
      </c>
      <c r="L371" s="27">
        <v>0.7157</v>
      </c>
      <c r="M371" s="27">
        <v>0.53710000000000002</v>
      </c>
      <c r="N371" s="42">
        <v>3.7966000000000002</v>
      </c>
      <c r="O371" s="27">
        <v>0.56789999999999996</v>
      </c>
      <c r="P371" s="27">
        <v>7.1844000000000001</v>
      </c>
      <c r="Q371" s="28">
        <v>0.56989999999999996</v>
      </c>
      <c r="R371" s="7"/>
      <c r="S371" s="6"/>
      <c r="T371" s="6"/>
      <c r="U371" s="6"/>
      <c r="V371" s="6"/>
      <c r="W371" s="6"/>
      <c r="X371" s="6"/>
      <c r="Y371" s="6"/>
      <c r="Z371" s="6"/>
      <c r="AA371" s="6"/>
      <c r="AB371" s="6"/>
      <c r="AC371" s="6"/>
      <c r="AD371" s="6"/>
      <c r="AE371" s="6"/>
      <c r="AF371" s="6"/>
      <c r="AG371" s="6"/>
      <c r="AH371" s="6"/>
      <c r="AI371" s="6"/>
      <c r="AJ371" s="6"/>
      <c r="AK371" s="6"/>
      <c r="AL371" s="6"/>
      <c r="AM371" s="6"/>
      <c r="AN371" s="6"/>
      <c r="AO371" s="6"/>
      <c r="AP371" s="6"/>
      <c r="AQ371" s="6"/>
      <c r="AR371" s="6"/>
      <c r="AS371" s="6"/>
      <c r="AT371" s="6"/>
      <c r="AU371" s="6"/>
      <c r="AV371" s="6"/>
      <c r="AW371" s="6"/>
      <c r="AX371" s="6"/>
      <c r="AY371" s="6"/>
    </row>
    <row r="372" spans="2:51" ht="15.75" customHeight="1" x14ac:dyDescent="0.35">
      <c r="B372" s="20" t="s">
        <v>851</v>
      </c>
      <c r="C372" s="21" t="s">
        <v>2098</v>
      </c>
      <c r="D372" s="21"/>
      <c r="E372" s="21"/>
      <c r="F372" s="22">
        <v>966.40910832447776</v>
      </c>
      <c r="G372" s="23">
        <v>3114</v>
      </c>
      <c r="H372" s="24">
        <v>3.22</v>
      </c>
      <c r="I372" s="25">
        <v>0.498</v>
      </c>
      <c r="J372" s="26">
        <v>1.7403999999999999</v>
      </c>
      <c r="K372" s="27">
        <v>0.65749999999999997</v>
      </c>
      <c r="L372" s="27">
        <v>2.53E-2</v>
      </c>
      <c r="M372" s="27">
        <v>0.27029999999999998</v>
      </c>
      <c r="N372" s="42">
        <v>0.78739999999999999</v>
      </c>
      <c r="O372" s="27">
        <v>0.69359999999999999</v>
      </c>
      <c r="P372" s="27">
        <v>2.778</v>
      </c>
      <c r="Q372" s="28">
        <v>7.9000000000000001E-2</v>
      </c>
      <c r="R372" s="7"/>
      <c r="S372" s="6"/>
      <c r="T372" s="6"/>
      <c r="U372" s="6"/>
      <c r="V372" s="6"/>
      <c r="W372" s="6"/>
      <c r="X372" s="6"/>
      <c r="Y372" s="6"/>
      <c r="Z372" s="6"/>
      <c r="AA372" s="6"/>
      <c r="AB372" s="6"/>
      <c r="AC372" s="6"/>
      <c r="AD372" s="6"/>
      <c r="AE372" s="6"/>
      <c r="AF372" s="6"/>
      <c r="AG372" s="6"/>
      <c r="AH372" s="6"/>
      <c r="AI372" s="6"/>
      <c r="AJ372" s="6"/>
      <c r="AK372" s="6"/>
      <c r="AL372" s="6"/>
      <c r="AM372" s="6"/>
      <c r="AN372" s="6"/>
      <c r="AO372" s="6"/>
      <c r="AP372" s="6"/>
      <c r="AQ372" s="6"/>
      <c r="AR372" s="6"/>
      <c r="AS372" s="6"/>
      <c r="AT372" s="6"/>
      <c r="AU372" s="6"/>
      <c r="AV372" s="6"/>
      <c r="AW372" s="6"/>
      <c r="AX372" s="6"/>
      <c r="AY372" s="6"/>
    </row>
    <row r="373" spans="2:51" ht="15.75" customHeight="1" x14ac:dyDescent="0.35">
      <c r="B373" s="20" t="s">
        <v>853</v>
      </c>
      <c r="C373" s="21" t="s">
        <v>2099</v>
      </c>
      <c r="D373" s="21"/>
      <c r="E373" s="21"/>
      <c r="F373" s="22">
        <v>192.23293476116706</v>
      </c>
      <c r="G373" s="23">
        <v>3612</v>
      </c>
      <c r="H373" s="24">
        <v>18.79</v>
      </c>
      <c r="I373" s="25">
        <v>0</v>
      </c>
      <c r="J373" s="26">
        <v>8.1889000000000003</v>
      </c>
      <c r="K373" s="27">
        <v>1.0984</v>
      </c>
      <c r="L373" s="27">
        <v>1.0588</v>
      </c>
      <c r="M373" s="27">
        <v>1.6033999999999999</v>
      </c>
      <c r="N373" s="42">
        <v>4.4283000000000001</v>
      </c>
      <c r="O373" s="27">
        <v>0</v>
      </c>
      <c r="P373" s="27">
        <v>8.1889000000000003</v>
      </c>
      <c r="Q373" s="28">
        <v>0.32240000000000002</v>
      </c>
      <c r="R373" s="7"/>
      <c r="S373" s="6"/>
      <c r="T373" s="6"/>
      <c r="U373" s="6"/>
      <c r="V373" s="6"/>
      <c r="W373" s="6"/>
      <c r="X373" s="6"/>
      <c r="Y373" s="6"/>
      <c r="Z373" s="6"/>
      <c r="AA373" s="6"/>
      <c r="AB373" s="6"/>
      <c r="AC373" s="6"/>
      <c r="AD373" s="6"/>
      <c r="AE373" s="6"/>
      <c r="AF373" s="6"/>
      <c r="AG373" s="6"/>
      <c r="AH373" s="6"/>
      <c r="AI373" s="6"/>
      <c r="AJ373" s="6"/>
      <c r="AK373" s="6"/>
      <c r="AL373" s="6"/>
      <c r="AM373" s="6"/>
      <c r="AN373" s="6"/>
      <c r="AO373" s="6"/>
      <c r="AP373" s="6"/>
      <c r="AQ373" s="6"/>
      <c r="AR373" s="6"/>
      <c r="AS373" s="6"/>
      <c r="AT373" s="6"/>
      <c r="AU373" s="6"/>
      <c r="AV373" s="6"/>
      <c r="AW373" s="6"/>
      <c r="AX373" s="6"/>
      <c r="AY373" s="6"/>
    </row>
    <row r="374" spans="2:51" ht="15.75" customHeight="1" x14ac:dyDescent="0.35">
      <c r="B374" s="20" t="s">
        <v>855</v>
      </c>
      <c r="C374" s="21" t="s">
        <v>2100</v>
      </c>
      <c r="D374" s="21"/>
      <c r="E374" s="21"/>
      <c r="F374" s="22">
        <v>1354.1732252967606</v>
      </c>
      <c r="G374" s="23">
        <v>11873</v>
      </c>
      <c r="H374" s="24">
        <v>8.77</v>
      </c>
      <c r="I374" s="25">
        <v>8.9999999999999993E-3</v>
      </c>
      <c r="J374" s="26">
        <v>4.9383999999999997</v>
      </c>
      <c r="K374" s="27">
        <v>0.93169999999999997</v>
      </c>
      <c r="L374" s="27">
        <v>0.26919999999999999</v>
      </c>
      <c r="M374" s="27">
        <v>1.4748000000000001</v>
      </c>
      <c r="N374" s="42">
        <v>2.2627999999999999</v>
      </c>
      <c r="O374" s="27" t="s">
        <v>55</v>
      </c>
      <c r="P374" s="27" t="s">
        <v>55</v>
      </c>
      <c r="Q374" s="28">
        <v>5.91E-2</v>
      </c>
      <c r="R374" s="7"/>
      <c r="S374" s="6"/>
      <c r="T374" s="6"/>
      <c r="U374" s="6"/>
      <c r="V374" s="6"/>
      <c r="W374" s="6"/>
      <c r="X374" s="6"/>
      <c r="Y374" s="6"/>
      <c r="Z374" s="6"/>
      <c r="AA374" s="6"/>
      <c r="AB374" s="6"/>
      <c r="AC374" s="6"/>
      <c r="AD374" s="6"/>
      <c r="AE374" s="6"/>
      <c r="AF374" s="6"/>
      <c r="AG374" s="6"/>
      <c r="AH374" s="6"/>
      <c r="AI374" s="6"/>
      <c r="AJ374" s="6"/>
      <c r="AK374" s="6"/>
      <c r="AL374" s="6"/>
      <c r="AM374" s="6"/>
      <c r="AN374" s="6"/>
      <c r="AO374" s="6"/>
      <c r="AP374" s="6"/>
      <c r="AQ374" s="6"/>
      <c r="AR374" s="6"/>
      <c r="AS374" s="6"/>
      <c r="AT374" s="6"/>
      <c r="AU374" s="6"/>
      <c r="AV374" s="6"/>
      <c r="AW374" s="6"/>
      <c r="AX374" s="6"/>
      <c r="AY374" s="6"/>
    </row>
    <row r="375" spans="2:51" ht="15.75" customHeight="1" x14ac:dyDescent="0.35">
      <c r="B375" s="20" t="s">
        <v>857</v>
      </c>
      <c r="C375" s="21" t="s">
        <v>2101</v>
      </c>
      <c r="D375" s="21"/>
      <c r="E375" s="21"/>
      <c r="F375" s="22">
        <v>5610.8332313017581</v>
      </c>
      <c r="G375" s="23">
        <v>33135</v>
      </c>
      <c r="H375" s="24">
        <v>5.91</v>
      </c>
      <c r="I375" s="25">
        <v>2E-3</v>
      </c>
      <c r="J375" s="26">
        <v>4.532</v>
      </c>
      <c r="K375" s="27">
        <v>0.96840000000000004</v>
      </c>
      <c r="L375" s="27">
        <v>0.24940000000000001</v>
      </c>
      <c r="M375" s="27">
        <v>1.6738</v>
      </c>
      <c r="N375" s="42">
        <v>1.6404000000000001</v>
      </c>
      <c r="O375" s="27">
        <v>3.0030999999999999</v>
      </c>
      <c r="P375" s="27">
        <v>4.5350999999999999</v>
      </c>
      <c r="Q375" s="28">
        <v>2.8299999999999999E-2</v>
      </c>
      <c r="R375" s="7"/>
      <c r="S375" s="6"/>
      <c r="T375" s="6"/>
      <c r="U375" s="6"/>
      <c r="V375" s="6"/>
      <c r="W375" s="6"/>
      <c r="X375" s="6"/>
      <c r="Y375" s="6"/>
      <c r="Z375" s="6"/>
      <c r="AA375" s="6"/>
      <c r="AB375" s="6"/>
      <c r="AC375" s="6"/>
      <c r="AD375" s="6"/>
      <c r="AE375" s="6"/>
      <c r="AF375" s="6"/>
      <c r="AG375" s="6"/>
      <c r="AH375" s="6"/>
      <c r="AI375" s="6"/>
      <c r="AJ375" s="6"/>
      <c r="AK375" s="6"/>
      <c r="AL375" s="6"/>
      <c r="AM375" s="6"/>
      <c r="AN375" s="6"/>
      <c r="AO375" s="6"/>
      <c r="AP375" s="6"/>
      <c r="AQ375" s="6"/>
      <c r="AR375" s="6"/>
      <c r="AS375" s="6"/>
      <c r="AT375" s="6"/>
      <c r="AU375" s="6"/>
      <c r="AV375" s="6"/>
      <c r="AW375" s="6"/>
      <c r="AX375" s="6"/>
      <c r="AY375" s="6"/>
    </row>
    <row r="376" spans="2:51" ht="15.75" customHeight="1" x14ac:dyDescent="0.35">
      <c r="B376" s="20" t="s">
        <v>859</v>
      </c>
      <c r="C376" s="21" t="s">
        <v>2102</v>
      </c>
      <c r="D376" s="21"/>
      <c r="E376" s="21"/>
      <c r="F376" s="22">
        <v>44506.51924323877</v>
      </c>
      <c r="G376" s="23">
        <v>173066</v>
      </c>
      <c r="H376" s="24">
        <v>3.89</v>
      </c>
      <c r="I376" s="25">
        <v>0</v>
      </c>
      <c r="J376" s="26">
        <v>3.6970000000000001</v>
      </c>
      <c r="K376" s="27">
        <v>0.89249999999999996</v>
      </c>
      <c r="L376" s="27">
        <v>3.3599999999999998E-2</v>
      </c>
      <c r="M376" s="27">
        <v>1.5806</v>
      </c>
      <c r="N376" s="42">
        <v>1.1903999999999999</v>
      </c>
      <c r="O376" s="27">
        <v>1.901</v>
      </c>
      <c r="P376" s="27">
        <v>3.6978</v>
      </c>
      <c r="Q376" s="28">
        <v>4.7000000000000002E-3</v>
      </c>
      <c r="R376" s="7"/>
      <c r="S376" s="6"/>
      <c r="T376" s="6"/>
      <c r="U376" s="6"/>
      <c r="V376" s="6"/>
      <c r="W376" s="6"/>
      <c r="X376" s="6"/>
      <c r="Y376" s="6"/>
      <c r="Z376" s="6"/>
      <c r="AA376" s="6"/>
      <c r="AB376" s="6"/>
      <c r="AC376" s="6"/>
      <c r="AD376" s="6"/>
      <c r="AE376" s="6"/>
      <c r="AF376" s="6"/>
      <c r="AG376" s="6"/>
      <c r="AH376" s="6"/>
      <c r="AI376" s="6"/>
      <c r="AJ376" s="6"/>
      <c r="AK376" s="6"/>
      <c r="AL376" s="6"/>
      <c r="AM376" s="6"/>
      <c r="AN376" s="6"/>
      <c r="AO376" s="6"/>
      <c r="AP376" s="6"/>
      <c r="AQ376" s="6"/>
      <c r="AR376" s="6"/>
      <c r="AS376" s="6"/>
      <c r="AT376" s="6"/>
      <c r="AU376" s="6"/>
      <c r="AV376" s="6"/>
      <c r="AW376" s="6"/>
      <c r="AX376" s="6"/>
      <c r="AY376" s="6"/>
    </row>
    <row r="377" spans="2:51" ht="15.75" customHeight="1" x14ac:dyDescent="0.35">
      <c r="B377" s="20" t="s">
        <v>861</v>
      </c>
      <c r="C377" s="21" t="s">
        <v>2103</v>
      </c>
      <c r="D377" s="21"/>
      <c r="E377" s="21"/>
      <c r="F377" s="22">
        <v>776.86159656324378</v>
      </c>
      <c r="G377" s="23">
        <v>6383</v>
      </c>
      <c r="H377" s="24">
        <v>8.2200000000000006</v>
      </c>
      <c r="I377" s="25">
        <v>0</v>
      </c>
      <c r="J377" s="26">
        <v>6.1996000000000002</v>
      </c>
      <c r="K377" s="27">
        <v>1.1884999999999999</v>
      </c>
      <c r="L377" s="27">
        <v>0.46439999999999998</v>
      </c>
      <c r="M377" s="27">
        <v>2.4325000000000001</v>
      </c>
      <c r="N377" s="42">
        <v>2.1141999999999999</v>
      </c>
      <c r="O377" s="27">
        <v>0</v>
      </c>
      <c r="P377" s="27">
        <v>6.1996000000000002</v>
      </c>
      <c r="Q377" s="28">
        <v>0.1096</v>
      </c>
      <c r="R377" s="7"/>
      <c r="S377" s="6"/>
      <c r="T377" s="6"/>
      <c r="U377" s="6"/>
      <c r="V377" s="6"/>
      <c r="W377" s="6"/>
      <c r="X377" s="6"/>
      <c r="Y377" s="6"/>
      <c r="Z377" s="6"/>
      <c r="AA377" s="6"/>
      <c r="AB377" s="6"/>
      <c r="AC377" s="6"/>
      <c r="AD377" s="6"/>
      <c r="AE377" s="6"/>
      <c r="AF377" s="6"/>
      <c r="AG377" s="6"/>
      <c r="AH377" s="6"/>
      <c r="AI377" s="6"/>
      <c r="AJ377" s="6"/>
      <c r="AK377" s="6"/>
      <c r="AL377" s="6"/>
      <c r="AM377" s="6"/>
      <c r="AN377" s="6"/>
      <c r="AO377" s="6"/>
      <c r="AP377" s="6"/>
      <c r="AQ377" s="6"/>
      <c r="AR377" s="6"/>
      <c r="AS377" s="6"/>
      <c r="AT377" s="6"/>
      <c r="AU377" s="6"/>
      <c r="AV377" s="6"/>
      <c r="AW377" s="6"/>
      <c r="AX377" s="6"/>
      <c r="AY377" s="6"/>
    </row>
    <row r="378" spans="2:51" ht="15.75" customHeight="1" x14ac:dyDescent="0.35">
      <c r="B378" s="20" t="s">
        <v>863</v>
      </c>
      <c r="C378" s="21" t="s">
        <v>2104</v>
      </c>
      <c r="D378" s="21"/>
      <c r="E378" s="21"/>
      <c r="F378" s="22">
        <v>8660.2299303378604</v>
      </c>
      <c r="G378" s="23">
        <v>24480</v>
      </c>
      <c r="H378" s="24">
        <v>2.83</v>
      </c>
      <c r="I378" s="25">
        <v>7.0000000000000001E-3</v>
      </c>
      <c r="J378" s="26">
        <v>4.1805000000000003</v>
      </c>
      <c r="K378" s="27">
        <v>0.99519999999999997</v>
      </c>
      <c r="L378" s="27">
        <v>5.3199999999999997E-2</v>
      </c>
      <c r="M378" s="27">
        <v>2.2081</v>
      </c>
      <c r="N378" s="42">
        <v>0.92390000000000005</v>
      </c>
      <c r="O378" s="27">
        <v>1.8198000000000001</v>
      </c>
      <c r="P378" s="27">
        <v>4.1981000000000002</v>
      </c>
      <c r="Q378" s="28">
        <v>1.5299999999999999E-2</v>
      </c>
      <c r="R378" s="7"/>
      <c r="S378" s="6"/>
      <c r="T378" s="6"/>
      <c r="U378" s="6"/>
      <c r="V378" s="6"/>
      <c r="W378" s="6"/>
      <c r="X378" s="6"/>
      <c r="Y378" s="6"/>
      <c r="Z378" s="6"/>
      <c r="AA378" s="6"/>
      <c r="AB378" s="6"/>
      <c r="AC378" s="6"/>
      <c r="AD378" s="6"/>
      <c r="AE378" s="6"/>
      <c r="AF378" s="6"/>
      <c r="AG378" s="6"/>
      <c r="AH378" s="6"/>
      <c r="AI378" s="6"/>
      <c r="AJ378" s="6"/>
      <c r="AK378" s="6"/>
      <c r="AL378" s="6"/>
      <c r="AM378" s="6"/>
      <c r="AN378" s="6"/>
      <c r="AO378" s="6"/>
      <c r="AP378" s="6"/>
      <c r="AQ378" s="6"/>
      <c r="AR378" s="6"/>
      <c r="AS378" s="6"/>
      <c r="AT378" s="6"/>
      <c r="AU378" s="6"/>
      <c r="AV378" s="6"/>
      <c r="AW378" s="6"/>
      <c r="AX378" s="6"/>
      <c r="AY378" s="6"/>
    </row>
    <row r="379" spans="2:51" ht="15.75" customHeight="1" x14ac:dyDescent="0.35">
      <c r="B379" s="20" t="s">
        <v>865</v>
      </c>
      <c r="C379" s="21" t="s">
        <v>2105</v>
      </c>
      <c r="D379" s="21"/>
      <c r="E379" s="21"/>
      <c r="F379" s="22">
        <v>887.37550470343422</v>
      </c>
      <c r="G379" s="23">
        <v>7530</v>
      </c>
      <c r="H379" s="24">
        <v>8.49</v>
      </c>
      <c r="I379" s="25">
        <v>1.2E-2</v>
      </c>
      <c r="J379" s="26">
        <v>14.251099999999999</v>
      </c>
      <c r="K379" s="27">
        <v>2.2993999999999999</v>
      </c>
      <c r="L379" s="27">
        <v>1.1111</v>
      </c>
      <c r="M379" s="27">
        <v>8.0867000000000004</v>
      </c>
      <c r="N379" s="42">
        <v>2.7538999999999998</v>
      </c>
      <c r="O379" s="27">
        <v>4.4128999999999996</v>
      </c>
      <c r="P379" s="27">
        <v>14.367699999999999</v>
      </c>
      <c r="Q379" s="28">
        <v>0.36359999999999998</v>
      </c>
      <c r="R379" s="7"/>
      <c r="S379" s="6"/>
      <c r="T379" s="6"/>
      <c r="U379" s="6"/>
      <c r="V379" s="6"/>
      <c r="W379" s="6"/>
      <c r="X379" s="6"/>
      <c r="Y379" s="6"/>
      <c r="Z379" s="6"/>
      <c r="AA379" s="6"/>
      <c r="AB379" s="6"/>
      <c r="AC379" s="6"/>
      <c r="AD379" s="6"/>
      <c r="AE379" s="6"/>
      <c r="AF379" s="6"/>
      <c r="AG379" s="6"/>
      <c r="AH379" s="6"/>
      <c r="AI379" s="6"/>
      <c r="AJ379" s="6"/>
      <c r="AK379" s="6"/>
      <c r="AL379" s="6"/>
      <c r="AM379" s="6"/>
      <c r="AN379" s="6"/>
      <c r="AO379" s="6"/>
      <c r="AP379" s="6"/>
      <c r="AQ379" s="6"/>
      <c r="AR379" s="6"/>
      <c r="AS379" s="6"/>
      <c r="AT379" s="6"/>
      <c r="AU379" s="6"/>
      <c r="AV379" s="6"/>
      <c r="AW379" s="6"/>
      <c r="AX379" s="6"/>
      <c r="AY379" s="6"/>
    </row>
    <row r="380" spans="2:51" ht="15.75" customHeight="1" x14ac:dyDescent="0.35">
      <c r="B380" s="20" t="s">
        <v>867</v>
      </c>
      <c r="C380" s="21" t="s">
        <v>868</v>
      </c>
      <c r="D380" s="21"/>
      <c r="E380" s="21"/>
      <c r="F380" s="22">
        <v>66.39121083133648</v>
      </c>
      <c r="G380" s="23">
        <v>1351</v>
      </c>
      <c r="H380" s="24">
        <v>20.350000000000001</v>
      </c>
      <c r="I380" s="25">
        <v>0</v>
      </c>
      <c r="J380" s="26">
        <v>7.5439999999999996</v>
      </c>
      <c r="K380" s="27">
        <v>1.3964000000000001</v>
      </c>
      <c r="L380" s="27">
        <v>0.91290000000000004</v>
      </c>
      <c r="M380" s="27">
        <v>0.3947</v>
      </c>
      <c r="N380" s="42">
        <v>4.84</v>
      </c>
      <c r="O380" s="27">
        <v>0</v>
      </c>
      <c r="P380" s="27">
        <v>7.5439999999999996</v>
      </c>
      <c r="Q380" s="28">
        <v>0.79759999999999998</v>
      </c>
      <c r="R380" s="7"/>
      <c r="S380" s="6"/>
      <c r="T380" s="6"/>
      <c r="U380" s="6"/>
      <c r="V380" s="6"/>
      <c r="W380" s="6"/>
      <c r="X380" s="6"/>
      <c r="Y380" s="6"/>
      <c r="Z380" s="6"/>
      <c r="AA380" s="6"/>
      <c r="AB380" s="6"/>
      <c r="AC380" s="6"/>
      <c r="AD380" s="6"/>
      <c r="AE380" s="6"/>
      <c r="AF380" s="6"/>
      <c r="AG380" s="6"/>
      <c r="AH380" s="6"/>
      <c r="AI380" s="6"/>
      <c r="AJ380" s="6"/>
      <c r="AK380" s="6"/>
      <c r="AL380" s="6"/>
      <c r="AM380" s="6"/>
      <c r="AN380" s="6"/>
      <c r="AO380" s="6"/>
      <c r="AP380" s="6"/>
      <c r="AQ380" s="6"/>
      <c r="AR380" s="6"/>
      <c r="AS380" s="6"/>
      <c r="AT380" s="6"/>
      <c r="AU380" s="6"/>
      <c r="AV380" s="6"/>
      <c r="AW380" s="6"/>
      <c r="AX380" s="6"/>
      <c r="AY380" s="6"/>
    </row>
    <row r="381" spans="2:51" ht="15.75" customHeight="1" x14ac:dyDescent="0.35">
      <c r="B381" s="20" t="s">
        <v>869</v>
      </c>
      <c r="C381" s="21" t="s">
        <v>2106</v>
      </c>
      <c r="D381" s="21"/>
      <c r="E381" s="21"/>
      <c r="F381" s="22">
        <v>450.07854973548183</v>
      </c>
      <c r="G381" s="23">
        <v>8262</v>
      </c>
      <c r="H381" s="24">
        <v>18.36</v>
      </c>
      <c r="I381" s="25">
        <v>3.0000000000000001E-3</v>
      </c>
      <c r="J381" s="26">
        <v>7.5438000000000001</v>
      </c>
      <c r="K381" s="27">
        <v>1.1934</v>
      </c>
      <c r="L381" s="27">
        <v>0.87039999999999995</v>
      </c>
      <c r="M381" s="27">
        <v>1.0752999999999999</v>
      </c>
      <c r="N381" s="42">
        <v>4.4047000000000001</v>
      </c>
      <c r="O381" s="27" t="s">
        <v>55</v>
      </c>
      <c r="P381" s="27" t="s">
        <v>55</v>
      </c>
      <c r="Q381" s="28">
        <v>0.3468</v>
      </c>
      <c r="R381" s="7"/>
      <c r="S381" s="6"/>
      <c r="T381" s="6"/>
      <c r="U381" s="6"/>
      <c r="V381" s="6"/>
      <c r="W381" s="6"/>
      <c r="X381" s="6"/>
      <c r="Y381" s="6"/>
      <c r="Z381" s="6"/>
      <c r="AA381" s="6"/>
      <c r="AB381" s="6"/>
      <c r="AC381" s="6"/>
      <c r="AD381" s="6"/>
      <c r="AE381" s="6"/>
      <c r="AF381" s="6"/>
      <c r="AG381" s="6"/>
      <c r="AH381" s="6"/>
      <c r="AI381" s="6"/>
      <c r="AJ381" s="6"/>
      <c r="AK381" s="6"/>
      <c r="AL381" s="6"/>
      <c r="AM381" s="6"/>
      <c r="AN381" s="6"/>
      <c r="AO381" s="6"/>
      <c r="AP381" s="6"/>
      <c r="AQ381" s="6"/>
      <c r="AR381" s="6"/>
      <c r="AS381" s="6"/>
      <c r="AT381" s="6"/>
      <c r="AU381" s="6"/>
      <c r="AV381" s="6"/>
      <c r="AW381" s="6"/>
      <c r="AX381" s="6"/>
      <c r="AY381" s="6"/>
    </row>
    <row r="382" spans="2:51" ht="15.75" customHeight="1" x14ac:dyDescent="0.35">
      <c r="B382" s="20" t="s">
        <v>871</v>
      </c>
      <c r="C382" s="21" t="s">
        <v>2107</v>
      </c>
      <c r="D382" s="21"/>
      <c r="E382" s="21"/>
      <c r="F382" s="22">
        <v>1246.5084179467528</v>
      </c>
      <c r="G382" s="23">
        <v>10720</v>
      </c>
      <c r="H382" s="24">
        <v>8.6</v>
      </c>
      <c r="I382" s="25">
        <v>5.5E-2</v>
      </c>
      <c r="J382" s="26">
        <v>4.0473999999999997</v>
      </c>
      <c r="K382" s="27">
        <v>0.92269999999999996</v>
      </c>
      <c r="L382" s="27">
        <v>0.26340000000000002</v>
      </c>
      <c r="M382" s="27">
        <v>0.68610000000000004</v>
      </c>
      <c r="N382" s="42">
        <v>2.1751</v>
      </c>
      <c r="O382" s="27">
        <v>1.651</v>
      </c>
      <c r="P382" s="27">
        <v>4.1875999999999998</v>
      </c>
      <c r="Q382" s="28">
        <v>8.6999999999999994E-2</v>
      </c>
      <c r="R382" s="7"/>
      <c r="S382" s="6"/>
      <c r="T382" s="6"/>
      <c r="U382" s="6"/>
      <c r="V382" s="6"/>
      <c r="W382" s="6"/>
      <c r="X382" s="6"/>
      <c r="Y382" s="6"/>
      <c r="Z382" s="6"/>
      <c r="AA382" s="6"/>
      <c r="AB382" s="6"/>
      <c r="AC382" s="6"/>
      <c r="AD382" s="6"/>
      <c r="AE382" s="6"/>
      <c r="AF382" s="6"/>
      <c r="AG382" s="6"/>
      <c r="AH382" s="6"/>
      <c r="AI382" s="6"/>
      <c r="AJ382" s="6"/>
      <c r="AK382" s="6"/>
      <c r="AL382" s="6"/>
      <c r="AM382" s="6"/>
      <c r="AN382" s="6"/>
      <c r="AO382" s="6"/>
      <c r="AP382" s="6"/>
      <c r="AQ382" s="6"/>
      <c r="AR382" s="6"/>
      <c r="AS382" s="6"/>
      <c r="AT382" s="6"/>
      <c r="AU382" s="6"/>
      <c r="AV382" s="6"/>
      <c r="AW382" s="6"/>
      <c r="AX382" s="6"/>
      <c r="AY382" s="6"/>
    </row>
    <row r="383" spans="2:51" ht="15.75" customHeight="1" x14ac:dyDescent="0.35">
      <c r="B383" s="20" t="s">
        <v>873</v>
      </c>
      <c r="C383" s="21" t="s">
        <v>2108</v>
      </c>
      <c r="D383" s="21"/>
      <c r="E383" s="21"/>
      <c r="F383" s="22">
        <v>3871.7791477612436</v>
      </c>
      <c r="G383" s="23">
        <v>12509</v>
      </c>
      <c r="H383" s="24">
        <v>3.23</v>
      </c>
      <c r="I383" s="25">
        <v>0.109</v>
      </c>
      <c r="J383" s="26">
        <v>2.2208000000000001</v>
      </c>
      <c r="K383" s="27">
        <v>0.79720000000000002</v>
      </c>
      <c r="L383" s="27">
        <v>6.0400000000000002E-2</v>
      </c>
      <c r="M383" s="27">
        <v>0.39789999999999998</v>
      </c>
      <c r="N383" s="42">
        <v>0.96530000000000005</v>
      </c>
      <c r="O383" s="27">
        <v>1.2282</v>
      </c>
      <c r="P383" s="27">
        <v>2.3428</v>
      </c>
      <c r="Q383" s="28">
        <v>2.7799999999999998E-2</v>
      </c>
      <c r="R383" s="7"/>
      <c r="S383" s="6"/>
      <c r="T383" s="6"/>
      <c r="U383" s="6"/>
      <c r="V383" s="6"/>
      <c r="W383" s="6"/>
      <c r="X383" s="6"/>
      <c r="Y383" s="6"/>
      <c r="Z383" s="6"/>
      <c r="AA383" s="6"/>
      <c r="AB383" s="6"/>
      <c r="AC383" s="6"/>
      <c r="AD383" s="6"/>
      <c r="AE383" s="6"/>
      <c r="AF383" s="6"/>
      <c r="AG383" s="6"/>
      <c r="AH383" s="6"/>
      <c r="AI383" s="6"/>
      <c r="AJ383" s="6"/>
      <c r="AK383" s="6"/>
      <c r="AL383" s="6"/>
      <c r="AM383" s="6"/>
      <c r="AN383" s="6"/>
      <c r="AO383" s="6"/>
      <c r="AP383" s="6"/>
      <c r="AQ383" s="6"/>
      <c r="AR383" s="6"/>
      <c r="AS383" s="6"/>
      <c r="AT383" s="6"/>
      <c r="AU383" s="6"/>
      <c r="AV383" s="6"/>
      <c r="AW383" s="6"/>
      <c r="AX383" s="6"/>
      <c r="AY383" s="6"/>
    </row>
    <row r="384" spans="2:51" ht="15.75" customHeight="1" x14ac:dyDescent="0.35">
      <c r="B384" s="20" t="s">
        <v>875</v>
      </c>
      <c r="C384" s="21" t="s">
        <v>2109</v>
      </c>
      <c r="D384" s="21"/>
      <c r="E384" s="21"/>
      <c r="F384" s="22">
        <v>709.90063993569413</v>
      </c>
      <c r="G384" s="23">
        <v>12653</v>
      </c>
      <c r="H384" s="24">
        <v>17.82</v>
      </c>
      <c r="I384" s="25">
        <v>0</v>
      </c>
      <c r="J384" s="26">
        <v>14.988099999999999</v>
      </c>
      <c r="K384" s="27">
        <v>2.2905000000000002</v>
      </c>
      <c r="L384" s="27">
        <v>1.7586999999999999</v>
      </c>
      <c r="M384" s="27">
        <v>6.4851000000000001</v>
      </c>
      <c r="N384" s="42">
        <v>4.4538000000000002</v>
      </c>
      <c r="O384" s="27">
        <v>0</v>
      </c>
      <c r="P384" s="27">
        <v>14.988099999999999</v>
      </c>
      <c r="Q384" s="28">
        <v>0.33110000000000001</v>
      </c>
      <c r="R384" s="7"/>
      <c r="S384" s="6"/>
      <c r="T384" s="6"/>
      <c r="U384" s="6"/>
      <c r="V384" s="6"/>
      <c r="W384" s="6"/>
      <c r="X384" s="6"/>
      <c r="Y384" s="6"/>
      <c r="Z384" s="6"/>
      <c r="AA384" s="6"/>
      <c r="AB384" s="6"/>
      <c r="AC384" s="6"/>
      <c r="AD384" s="6"/>
      <c r="AE384" s="6"/>
      <c r="AF384" s="6"/>
      <c r="AG384" s="6"/>
      <c r="AH384" s="6"/>
      <c r="AI384" s="6"/>
      <c r="AJ384" s="6"/>
      <c r="AK384" s="6"/>
      <c r="AL384" s="6"/>
      <c r="AM384" s="6"/>
      <c r="AN384" s="6"/>
      <c r="AO384" s="6"/>
      <c r="AP384" s="6"/>
      <c r="AQ384" s="6"/>
      <c r="AR384" s="6"/>
      <c r="AS384" s="6"/>
      <c r="AT384" s="6"/>
      <c r="AU384" s="6"/>
      <c r="AV384" s="6"/>
      <c r="AW384" s="6"/>
      <c r="AX384" s="6"/>
      <c r="AY384" s="6"/>
    </row>
    <row r="385" spans="2:51" ht="15.75" customHeight="1" x14ac:dyDescent="0.35">
      <c r="B385" s="20" t="s">
        <v>877</v>
      </c>
      <c r="C385" s="21" t="s">
        <v>2110</v>
      </c>
      <c r="D385" s="21"/>
      <c r="E385" s="21"/>
      <c r="F385" s="22">
        <v>3195.3894405328224</v>
      </c>
      <c r="G385" s="23">
        <v>24815</v>
      </c>
      <c r="H385" s="24">
        <v>7.77</v>
      </c>
      <c r="I385" s="25">
        <v>1E-3</v>
      </c>
      <c r="J385" s="26">
        <v>9.1842000000000006</v>
      </c>
      <c r="K385" s="27">
        <v>1.73</v>
      </c>
      <c r="L385" s="27">
        <v>0.61319999999999997</v>
      </c>
      <c r="M385" s="27">
        <v>4.6676000000000002</v>
      </c>
      <c r="N385" s="42">
        <v>2.1734</v>
      </c>
      <c r="O385" s="27" t="s">
        <v>55</v>
      </c>
      <c r="P385" s="27" t="s">
        <v>55</v>
      </c>
      <c r="Q385" s="28">
        <v>9.7600000000000006E-2</v>
      </c>
      <c r="R385" s="7"/>
      <c r="S385" s="6"/>
      <c r="T385" s="6"/>
      <c r="U385" s="6"/>
      <c r="V385" s="6"/>
      <c r="W385" s="6"/>
      <c r="X385" s="6"/>
      <c r="Y385" s="6"/>
      <c r="Z385" s="6"/>
      <c r="AA385" s="6"/>
      <c r="AB385" s="6"/>
      <c r="AC385" s="6"/>
      <c r="AD385" s="6"/>
      <c r="AE385" s="6"/>
      <c r="AF385" s="6"/>
      <c r="AG385" s="6"/>
      <c r="AH385" s="6"/>
      <c r="AI385" s="6"/>
      <c r="AJ385" s="6"/>
      <c r="AK385" s="6"/>
      <c r="AL385" s="6"/>
      <c r="AM385" s="6"/>
      <c r="AN385" s="6"/>
      <c r="AO385" s="6"/>
      <c r="AP385" s="6"/>
      <c r="AQ385" s="6"/>
      <c r="AR385" s="6"/>
      <c r="AS385" s="6"/>
      <c r="AT385" s="6"/>
      <c r="AU385" s="6"/>
      <c r="AV385" s="6"/>
      <c r="AW385" s="6"/>
      <c r="AX385" s="6"/>
      <c r="AY385" s="6"/>
    </row>
    <row r="386" spans="2:51" ht="15.75" customHeight="1" x14ac:dyDescent="0.35">
      <c r="B386" s="20" t="s">
        <v>879</v>
      </c>
      <c r="C386" s="21" t="s">
        <v>2111</v>
      </c>
      <c r="D386" s="21"/>
      <c r="E386" s="21"/>
      <c r="F386" s="22">
        <v>9020.8331840388455</v>
      </c>
      <c r="G386" s="23">
        <v>40155</v>
      </c>
      <c r="H386" s="24">
        <v>4.45</v>
      </c>
      <c r="I386" s="25">
        <v>3.0000000000000001E-3</v>
      </c>
      <c r="J386" s="26">
        <v>6.5606</v>
      </c>
      <c r="K386" s="27">
        <v>1.4014</v>
      </c>
      <c r="L386" s="27">
        <v>0.28470000000000001</v>
      </c>
      <c r="M386" s="27">
        <v>3.472</v>
      </c>
      <c r="N386" s="42">
        <v>1.4025000000000001</v>
      </c>
      <c r="O386" s="27">
        <v>3.2225999999999999</v>
      </c>
      <c r="P386" s="27">
        <v>6.5696000000000003</v>
      </c>
      <c r="Q386" s="28">
        <v>4.0399999999999998E-2</v>
      </c>
      <c r="R386" s="7"/>
      <c r="S386" s="6"/>
      <c r="T386" s="6"/>
      <c r="U386" s="6"/>
      <c r="V386" s="6"/>
      <c r="W386" s="6"/>
      <c r="X386" s="6"/>
      <c r="Y386" s="6"/>
      <c r="Z386" s="6"/>
      <c r="AA386" s="6"/>
      <c r="AB386" s="6"/>
      <c r="AC386" s="6"/>
      <c r="AD386" s="6"/>
      <c r="AE386" s="6"/>
      <c r="AF386" s="6"/>
      <c r="AG386" s="6"/>
      <c r="AH386" s="6"/>
      <c r="AI386" s="6"/>
      <c r="AJ386" s="6"/>
      <c r="AK386" s="6"/>
      <c r="AL386" s="6"/>
      <c r="AM386" s="6"/>
      <c r="AN386" s="6"/>
      <c r="AO386" s="6"/>
      <c r="AP386" s="6"/>
      <c r="AQ386" s="6"/>
      <c r="AR386" s="6"/>
      <c r="AS386" s="6"/>
      <c r="AT386" s="6"/>
      <c r="AU386" s="6"/>
      <c r="AV386" s="6"/>
      <c r="AW386" s="6"/>
      <c r="AX386" s="6"/>
      <c r="AY386" s="6"/>
    </row>
    <row r="387" spans="2:51" ht="15.75" customHeight="1" x14ac:dyDescent="0.35">
      <c r="B387" s="20" t="s">
        <v>881</v>
      </c>
      <c r="C387" s="21" t="s">
        <v>2112</v>
      </c>
      <c r="D387" s="21"/>
      <c r="E387" s="21"/>
      <c r="F387" s="22">
        <v>1152.6076547624637</v>
      </c>
      <c r="G387" s="23">
        <v>8996</v>
      </c>
      <c r="H387" s="24">
        <v>7.81</v>
      </c>
      <c r="I387" s="25">
        <v>0.01</v>
      </c>
      <c r="J387" s="26">
        <v>4.0490000000000004</v>
      </c>
      <c r="K387" s="27">
        <v>1.0066999999999999</v>
      </c>
      <c r="L387" s="27">
        <v>0.36870000000000003</v>
      </c>
      <c r="M387" s="27">
        <v>0.6522</v>
      </c>
      <c r="N387" s="42">
        <v>2.0213999999999999</v>
      </c>
      <c r="O387" s="27">
        <v>2.0880999999999998</v>
      </c>
      <c r="P387" s="27">
        <v>4.0682</v>
      </c>
      <c r="Q387" s="28">
        <v>9.35E-2</v>
      </c>
      <c r="R387" s="7"/>
      <c r="S387" s="6"/>
      <c r="T387" s="6"/>
      <c r="U387" s="6"/>
      <c r="V387" s="6"/>
      <c r="W387" s="6"/>
      <c r="X387" s="6"/>
      <c r="Y387" s="6"/>
      <c r="Z387" s="6"/>
      <c r="AA387" s="6"/>
      <c r="AB387" s="6"/>
      <c r="AC387" s="6"/>
      <c r="AD387" s="6"/>
      <c r="AE387" s="6"/>
      <c r="AF387" s="6"/>
      <c r="AG387" s="6"/>
      <c r="AH387" s="6"/>
      <c r="AI387" s="6"/>
      <c r="AJ387" s="6"/>
      <c r="AK387" s="6"/>
      <c r="AL387" s="6"/>
      <c r="AM387" s="6"/>
      <c r="AN387" s="6"/>
      <c r="AO387" s="6"/>
      <c r="AP387" s="6"/>
      <c r="AQ387" s="6"/>
      <c r="AR387" s="6"/>
      <c r="AS387" s="6"/>
      <c r="AT387" s="6"/>
      <c r="AU387" s="6"/>
      <c r="AV387" s="6"/>
      <c r="AW387" s="6"/>
      <c r="AX387" s="6"/>
      <c r="AY387" s="6"/>
    </row>
    <row r="388" spans="2:51" ht="15.75" customHeight="1" x14ac:dyDescent="0.35">
      <c r="B388" s="20" t="s">
        <v>883</v>
      </c>
      <c r="C388" s="21" t="s">
        <v>2113</v>
      </c>
      <c r="D388" s="21"/>
      <c r="E388" s="21"/>
      <c r="F388" s="22">
        <v>20305.175024412456</v>
      </c>
      <c r="G388" s="23">
        <v>55583</v>
      </c>
      <c r="H388" s="24">
        <v>2.74</v>
      </c>
      <c r="I388" s="25">
        <v>3.1E-2</v>
      </c>
      <c r="J388" s="26">
        <v>2.4870000000000001</v>
      </c>
      <c r="K388" s="27">
        <v>0.82189999999999996</v>
      </c>
      <c r="L388" s="27">
        <v>4.3700000000000003E-2</v>
      </c>
      <c r="M388" s="27">
        <v>0.75700000000000001</v>
      </c>
      <c r="N388" s="42">
        <v>0.86439999999999995</v>
      </c>
      <c r="O388" s="27">
        <v>1.8891</v>
      </c>
      <c r="P388" s="27">
        <v>2.5061</v>
      </c>
      <c r="Q388" s="28">
        <v>1.52E-2</v>
      </c>
      <c r="R388" s="7"/>
      <c r="S388" s="6"/>
      <c r="T388" s="6"/>
      <c r="U388" s="6"/>
      <c r="V388" s="6"/>
      <c r="W388" s="6"/>
      <c r="X388" s="6"/>
      <c r="Y388" s="6"/>
      <c r="Z388" s="6"/>
      <c r="AA388" s="6"/>
      <c r="AB388" s="6"/>
      <c r="AC388" s="6"/>
      <c r="AD388" s="6"/>
      <c r="AE388" s="6"/>
      <c r="AF388" s="6"/>
      <c r="AG388" s="6"/>
      <c r="AH388" s="6"/>
      <c r="AI388" s="6"/>
      <c r="AJ388" s="6"/>
      <c r="AK388" s="6"/>
      <c r="AL388" s="6"/>
      <c r="AM388" s="6"/>
      <c r="AN388" s="6"/>
      <c r="AO388" s="6"/>
      <c r="AP388" s="6"/>
      <c r="AQ388" s="6"/>
      <c r="AR388" s="6"/>
      <c r="AS388" s="6"/>
      <c r="AT388" s="6"/>
      <c r="AU388" s="6"/>
      <c r="AV388" s="6"/>
      <c r="AW388" s="6"/>
      <c r="AX388" s="6"/>
      <c r="AY388" s="6"/>
    </row>
    <row r="389" spans="2:51" ht="15.75" customHeight="1" x14ac:dyDescent="0.35">
      <c r="B389" s="20" t="s">
        <v>885</v>
      </c>
      <c r="C389" s="21" t="s">
        <v>2114</v>
      </c>
      <c r="D389" s="21"/>
      <c r="E389" s="21"/>
      <c r="F389" s="22">
        <v>126.94630036264678</v>
      </c>
      <c r="G389" s="23">
        <v>498</v>
      </c>
      <c r="H389" s="24">
        <v>3.92</v>
      </c>
      <c r="I389" s="25">
        <v>3.6999999999999998E-2</v>
      </c>
      <c r="J389" s="26">
        <v>4.8494999999999999</v>
      </c>
      <c r="K389" s="27">
        <v>1.0966</v>
      </c>
      <c r="L389" s="27">
        <v>8.6E-3</v>
      </c>
      <c r="M389" s="27">
        <v>2.4453999999999998</v>
      </c>
      <c r="N389" s="42">
        <v>1.2988999999999999</v>
      </c>
      <c r="O389" s="27" t="s">
        <v>55</v>
      </c>
      <c r="P389" s="27" t="s">
        <v>55</v>
      </c>
      <c r="Q389" s="28">
        <v>0.32850000000000001</v>
      </c>
      <c r="R389" s="7"/>
      <c r="S389" s="6"/>
      <c r="T389" s="6"/>
      <c r="U389" s="6"/>
      <c r="V389" s="6"/>
      <c r="W389" s="6"/>
      <c r="X389" s="6"/>
      <c r="Y389" s="6"/>
      <c r="Z389" s="6"/>
      <c r="AA389" s="6"/>
      <c r="AB389" s="6"/>
      <c r="AC389" s="6"/>
      <c r="AD389" s="6"/>
      <c r="AE389" s="6"/>
      <c r="AF389" s="6"/>
      <c r="AG389" s="6"/>
      <c r="AH389" s="6"/>
      <c r="AI389" s="6"/>
      <c r="AJ389" s="6"/>
      <c r="AK389" s="6"/>
      <c r="AL389" s="6"/>
      <c r="AM389" s="6"/>
      <c r="AN389" s="6"/>
      <c r="AO389" s="6"/>
      <c r="AP389" s="6"/>
      <c r="AQ389" s="6"/>
      <c r="AR389" s="6"/>
      <c r="AS389" s="6"/>
      <c r="AT389" s="6"/>
      <c r="AU389" s="6"/>
      <c r="AV389" s="6"/>
      <c r="AW389" s="6"/>
      <c r="AX389" s="6"/>
      <c r="AY389" s="6"/>
    </row>
    <row r="390" spans="2:51" ht="15.75" customHeight="1" x14ac:dyDescent="0.35">
      <c r="B390" s="20" t="s">
        <v>887</v>
      </c>
      <c r="C390" s="21" t="s">
        <v>2115</v>
      </c>
      <c r="D390" s="21"/>
      <c r="E390" s="21"/>
      <c r="F390" s="22">
        <v>288.62497550870216</v>
      </c>
      <c r="G390" s="23">
        <v>6662</v>
      </c>
      <c r="H390" s="24">
        <v>23.08</v>
      </c>
      <c r="I390" s="25">
        <v>2.7E-2</v>
      </c>
      <c r="J390" s="26">
        <v>7.4462000000000002</v>
      </c>
      <c r="K390" s="27">
        <v>1.1133</v>
      </c>
      <c r="L390" s="27">
        <v>0.84330000000000005</v>
      </c>
      <c r="M390" s="27">
        <v>0.21940000000000001</v>
      </c>
      <c r="N390" s="42">
        <v>5.2702999999999998</v>
      </c>
      <c r="O390" s="27" t="s">
        <v>55</v>
      </c>
      <c r="P390" s="27" t="s">
        <v>55</v>
      </c>
      <c r="Q390" s="28">
        <v>0.44590000000000002</v>
      </c>
      <c r="R390" s="7"/>
      <c r="S390" s="6"/>
      <c r="T390" s="6"/>
      <c r="U390" s="6"/>
      <c r="V390" s="6"/>
      <c r="W390" s="6"/>
      <c r="X390" s="6"/>
      <c r="Y390" s="6"/>
      <c r="Z390" s="6"/>
      <c r="AA390" s="6"/>
      <c r="AB390" s="6"/>
      <c r="AC390" s="6"/>
      <c r="AD390" s="6"/>
      <c r="AE390" s="6"/>
      <c r="AF390" s="6"/>
      <c r="AG390" s="6"/>
      <c r="AH390" s="6"/>
      <c r="AI390" s="6"/>
      <c r="AJ390" s="6"/>
      <c r="AK390" s="6"/>
      <c r="AL390" s="6"/>
      <c r="AM390" s="6"/>
      <c r="AN390" s="6"/>
      <c r="AO390" s="6"/>
      <c r="AP390" s="6"/>
      <c r="AQ390" s="6"/>
      <c r="AR390" s="6"/>
      <c r="AS390" s="6"/>
      <c r="AT390" s="6"/>
      <c r="AU390" s="6"/>
      <c r="AV390" s="6"/>
      <c r="AW390" s="6"/>
      <c r="AX390" s="6"/>
      <c r="AY390" s="6"/>
    </row>
    <row r="391" spans="2:51" ht="15.75" customHeight="1" x14ac:dyDescent="0.35">
      <c r="B391" s="20" t="s">
        <v>889</v>
      </c>
      <c r="C391" s="21" t="s">
        <v>2116</v>
      </c>
      <c r="D391" s="21"/>
      <c r="E391" s="21"/>
      <c r="F391" s="22">
        <v>625.21835241327119</v>
      </c>
      <c r="G391" s="23">
        <v>6853</v>
      </c>
      <c r="H391" s="24">
        <v>10.96</v>
      </c>
      <c r="I391" s="25">
        <v>0.11700000000000001</v>
      </c>
      <c r="J391" s="26">
        <v>3.6818</v>
      </c>
      <c r="K391" s="27">
        <v>0.74229999999999996</v>
      </c>
      <c r="L391" s="27">
        <v>0.20810000000000001</v>
      </c>
      <c r="M391" s="27">
        <v>0.1797</v>
      </c>
      <c r="N391" s="42">
        <v>2.5518000000000001</v>
      </c>
      <c r="O391" s="27">
        <v>0.83609999999999995</v>
      </c>
      <c r="P391" s="27">
        <v>4.0602999999999998</v>
      </c>
      <c r="Q391" s="28">
        <v>0.1595</v>
      </c>
      <c r="R391" s="7"/>
      <c r="S391" s="6"/>
      <c r="T391" s="6"/>
      <c r="U391" s="6"/>
      <c r="V391" s="6"/>
      <c r="W391" s="6"/>
      <c r="X391" s="6"/>
      <c r="Y391" s="6"/>
      <c r="Z391" s="6"/>
      <c r="AA391" s="6"/>
      <c r="AB391" s="6"/>
      <c r="AC391" s="6"/>
      <c r="AD391" s="6"/>
      <c r="AE391" s="6"/>
      <c r="AF391" s="6"/>
      <c r="AG391" s="6"/>
      <c r="AH391" s="6"/>
      <c r="AI391" s="6"/>
      <c r="AJ391" s="6"/>
      <c r="AK391" s="6"/>
      <c r="AL391" s="6"/>
      <c r="AM391" s="6"/>
      <c r="AN391" s="6"/>
      <c r="AO391" s="6"/>
      <c r="AP391" s="6"/>
      <c r="AQ391" s="6"/>
      <c r="AR391" s="6"/>
      <c r="AS391" s="6"/>
      <c r="AT391" s="6"/>
      <c r="AU391" s="6"/>
      <c r="AV391" s="6"/>
      <c r="AW391" s="6"/>
      <c r="AX391" s="6"/>
      <c r="AY391" s="6"/>
    </row>
    <row r="392" spans="2:51" ht="15.75" customHeight="1" x14ac:dyDescent="0.35">
      <c r="B392" s="20" t="s">
        <v>891</v>
      </c>
      <c r="C392" s="21" t="s">
        <v>2117</v>
      </c>
      <c r="D392" s="21"/>
      <c r="E392" s="21"/>
      <c r="F392" s="22">
        <v>4507.6107649493879</v>
      </c>
      <c r="G392" s="23">
        <v>13408</v>
      </c>
      <c r="H392" s="24">
        <v>2.97</v>
      </c>
      <c r="I392" s="25">
        <v>0.39800000000000002</v>
      </c>
      <c r="J392" s="26">
        <v>1.48</v>
      </c>
      <c r="K392" s="27">
        <v>0.56399999999999995</v>
      </c>
      <c r="L392" s="27">
        <v>2.1700000000000001E-2</v>
      </c>
      <c r="M392" s="27">
        <v>0.14410000000000001</v>
      </c>
      <c r="N392" s="42">
        <v>0.75029999999999997</v>
      </c>
      <c r="O392" s="27">
        <v>0.68889999999999996</v>
      </c>
      <c r="P392" s="27">
        <v>2.0036</v>
      </c>
      <c r="Q392" s="28">
        <v>2.7199999999999998E-2</v>
      </c>
      <c r="R392" s="7"/>
      <c r="S392" s="6"/>
      <c r="T392" s="6"/>
      <c r="U392" s="6"/>
      <c r="V392" s="6"/>
      <c r="W392" s="6"/>
      <c r="X392" s="6"/>
      <c r="Y392" s="6"/>
      <c r="Z392" s="6"/>
      <c r="AA392" s="6"/>
      <c r="AB392" s="6"/>
      <c r="AC392" s="6"/>
      <c r="AD392" s="6"/>
      <c r="AE392" s="6"/>
      <c r="AF392" s="6"/>
      <c r="AG392" s="6"/>
      <c r="AH392" s="6"/>
      <c r="AI392" s="6"/>
      <c r="AJ392" s="6"/>
      <c r="AK392" s="6"/>
      <c r="AL392" s="6"/>
      <c r="AM392" s="6"/>
      <c r="AN392" s="6"/>
      <c r="AO392" s="6"/>
      <c r="AP392" s="6"/>
      <c r="AQ392" s="6"/>
      <c r="AR392" s="6"/>
      <c r="AS392" s="6"/>
      <c r="AT392" s="6"/>
      <c r="AU392" s="6"/>
      <c r="AV392" s="6"/>
      <c r="AW392" s="6"/>
      <c r="AX392" s="6"/>
      <c r="AY392" s="6"/>
    </row>
    <row r="393" spans="2:51" ht="15.75" customHeight="1" x14ac:dyDescent="0.35">
      <c r="B393" s="20" t="s">
        <v>893</v>
      </c>
      <c r="C393" s="21" t="s">
        <v>2118</v>
      </c>
      <c r="D393" s="21"/>
      <c r="E393" s="21"/>
      <c r="F393" s="22">
        <v>413.67037728968376</v>
      </c>
      <c r="G393" s="23">
        <v>5263</v>
      </c>
      <c r="H393" s="24">
        <v>12.72</v>
      </c>
      <c r="I393" s="25">
        <v>0</v>
      </c>
      <c r="J393" s="26">
        <v>5.5834999999999999</v>
      </c>
      <c r="K393" s="27">
        <v>1.135</v>
      </c>
      <c r="L393" s="27">
        <v>0.23219999999999999</v>
      </c>
      <c r="M393" s="27">
        <v>1.1026</v>
      </c>
      <c r="N393" s="42">
        <v>3.1137000000000001</v>
      </c>
      <c r="O393" s="27">
        <v>0</v>
      </c>
      <c r="P393" s="27">
        <v>5.5834999999999999</v>
      </c>
      <c r="Q393" s="28">
        <v>0.2001</v>
      </c>
      <c r="R393" s="7"/>
      <c r="S393" s="6"/>
      <c r="T393" s="6"/>
      <c r="U393" s="6"/>
      <c r="V393" s="6"/>
      <c r="W393" s="6"/>
      <c r="X393" s="6"/>
      <c r="Y393" s="6"/>
      <c r="Z393" s="6"/>
      <c r="AA393" s="6"/>
      <c r="AB393" s="6"/>
      <c r="AC393" s="6"/>
      <c r="AD393" s="6"/>
      <c r="AE393" s="6"/>
      <c r="AF393" s="6"/>
      <c r="AG393" s="6"/>
      <c r="AH393" s="6"/>
      <c r="AI393" s="6"/>
      <c r="AJ393" s="6"/>
      <c r="AK393" s="6"/>
      <c r="AL393" s="6"/>
      <c r="AM393" s="6"/>
      <c r="AN393" s="6"/>
      <c r="AO393" s="6"/>
      <c r="AP393" s="6"/>
      <c r="AQ393" s="6"/>
      <c r="AR393" s="6"/>
      <c r="AS393" s="6"/>
      <c r="AT393" s="6"/>
      <c r="AU393" s="6"/>
      <c r="AV393" s="6"/>
      <c r="AW393" s="6"/>
      <c r="AX393" s="6"/>
      <c r="AY393" s="6"/>
    </row>
    <row r="394" spans="2:51" ht="15.75" customHeight="1" x14ac:dyDescent="0.35">
      <c r="B394" s="20" t="s">
        <v>895</v>
      </c>
      <c r="C394" s="21" t="s">
        <v>2119</v>
      </c>
      <c r="D394" s="21"/>
      <c r="E394" s="21"/>
      <c r="F394" s="22">
        <v>2061.5133551284298</v>
      </c>
      <c r="G394" s="23">
        <v>9384</v>
      </c>
      <c r="H394" s="24">
        <v>4.55</v>
      </c>
      <c r="I394" s="25">
        <v>3.7999999999999999E-2</v>
      </c>
      <c r="J394" s="26">
        <v>3.0065</v>
      </c>
      <c r="K394" s="27">
        <v>0.88200000000000001</v>
      </c>
      <c r="L394" s="27">
        <v>4.1000000000000002E-2</v>
      </c>
      <c r="M394" s="27">
        <v>0.7974</v>
      </c>
      <c r="N394" s="42">
        <v>1.2862</v>
      </c>
      <c r="O394" s="27">
        <v>1.1626000000000001</v>
      </c>
      <c r="P394" s="27">
        <v>3.0788000000000002</v>
      </c>
      <c r="Q394" s="28">
        <v>4.7100000000000003E-2</v>
      </c>
      <c r="R394" s="7"/>
      <c r="S394" s="6"/>
      <c r="T394" s="6"/>
      <c r="U394" s="6"/>
      <c r="V394" s="6"/>
      <c r="W394" s="6"/>
      <c r="X394" s="6"/>
      <c r="Y394" s="6"/>
      <c r="Z394" s="6"/>
      <c r="AA394" s="6"/>
      <c r="AB394" s="6"/>
      <c r="AC394" s="6"/>
      <c r="AD394" s="6"/>
      <c r="AE394" s="6"/>
      <c r="AF394" s="6"/>
      <c r="AG394" s="6"/>
      <c r="AH394" s="6"/>
      <c r="AI394" s="6"/>
      <c r="AJ394" s="6"/>
      <c r="AK394" s="6"/>
      <c r="AL394" s="6"/>
      <c r="AM394" s="6"/>
      <c r="AN394" s="6"/>
      <c r="AO394" s="6"/>
      <c r="AP394" s="6"/>
      <c r="AQ394" s="6"/>
      <c r="AR394" s="6"/>
      <c r="AS394" s="6"/>
      <c r="AT394" s="6"/>
      <c r="AU394" s="6"/>
      <c r="AV394" s="6"/>
      <c r="AW394" s="6"/>
      <c r="AX394" s="6"/>
      <c r="AY394" s="6"/>
    </row>
    <row r="395" spans="2:51" ht="15.75" customHeight="1" x14ac:dyDescent="0.35">
      <c r="B395" s="20" t="s">
        <v>897</v>
      </c>
      <c r="C395" s="21" t="s">
        <v>2120</v>
      </c>
      <c r="D395" s="21"/>
      <c r="E395" s="21"/>
      <c r="F395" s="22">
        <v>14417.520056637502</v>
      </c>
      <c r="G395" s="23">
        <v>24832</v>
      </c>
      <c r="H395" s="24">
        <v>1.72</v>
      </c>
      <c r="I395" s="25">
        <v>0.245</v>
      </c>
      <c r="J395" s="26">
        <v>1.6916</v>
      </c>
      <c r="K395" s="27">
        <v>0.6825</v>
      </c>
      <c r="L395" s="27">
        <v>7.9000000000000008E-3</v>
      </c>
      <c r="M395" s="27">
        <v>0.44879999999999998</v>
      </c>
      <c r="N395" s="42">
        <v>0.55230000000000001</v>
      </c>
      <c r="O395" s="27">
        <v>0.90139999999999998</v>
      </c>
      <c r="P395" s="27">
        <v>1.9483999999999999</v>
      </c>
      <c r="Q395" s="28">
        <v>1.11E-2</v>
      </c>
      <c r="R395" s="7"/>
      <c r="S395" s="6"/>
      <c r="T395" s="6"/>
      <c r="U395" s="6"/>
      <c r="V395" s="6"/>
      <c r="W395" s="6"/>
      <c r="X395" s="6"/>
      <c r="Y395" s="6"/>
      <c r="Z395" s="6"/>
      <c r="AA395" s="6"/>
      <c r="AB395" s="6"/>
      <c r="AC395" s="6"/>
      <c r="AD395" s="6"/>
      <c r="AE395" s="6"/>
      <c r="AF395" s="6"/>
      <c r="AG395" s="6"/>
      <c r="AH395" s="6"/>
      <c r="AI395" s="6"/>
      <c r="AJ395" s="6"/>
      <c r="AK395" s="6"/>
      <c r="AL395" s="6"/>
      <c r="AM395" s="6"/>
      <c r="AN395" s="6"/>
      <c r="AO395" s="6"/>
      <c r="AP395" s="6"/>
      <c r="AQ395" s="6"/>
      <c r="AR395" s="6"/>
      <c r="AS395" s="6"/>
      <c r="AT395" s="6"/>
      <c r="AU395" s="6"/>
      <c r="AV395" s="6"/>
      <c r="AW395" s="6"/>
      <c r="AX395" s="6"/>
      <c r="AY395" s="6"/>
    </row>
    <row r="396" spans="2:51" ht="15.75" customHeight="1" x14ac:dyDescent="0.35">
      <c r="B396" s="20" t="s">
        <v>899</v>
      </c>
      <c r="C396" s="21" t="s">
        <v>2121</v>
      </c>
      <c r="D396" s="21"/>
      <c r="E396" s="21"/>
      <c r="F396" s="22">
        <v>107.03646695204792</v>
      </c>
      <c r="G396" s="23">
        <v>570</v>
      </c>
      <c r="H396" s="24">
        <v>5.33</v>
      </c>
      <c r="I396" s="25">
        <v>6.5000000000000002E-2</v>
      </c>
      <c r="J396" s="26">
        <v>4.6573000000000002</v>
      </c>
      <c r="K396" s="27">
        <v>0.86770000000000003</v>
      </c>
      <c r="L396" s="27">
        <v>1.2096</v>
      </c>
      <c r="M396" s="27">
        <v>1.0026999999999999</v>
      </c>
      <c r="N396" s="42">
        <v>1.5772999999999999</v>
      </c>
      <c r="O396" s="27">
        <v>0.96409999999999996</v>
      </c>
      <c r="P396" s="27">
        <v>4.9120999999999997</v>
      </c>
      <c r="Q396" s="28">
        <v>0.67169999999999996</v>
      </c>
      <c r="R396" s="7"/>
      <c r="S396" s="6"/>
      <c r="T396" s="6"/>
      <c r="U396" s="6"/>
      <c r="V396" s="6"/>
      <c r="W396" s="6"/>
      <c r="X396" s="6"/>
      <c r="Y396" s="6"/>
      <c r="Z396" s="6"/>
      <c r="AA396" s="6"/>
      <c r="AB396" s="6"/>
      <c r="AC396" s="6"/>
      <c r="AD396" s="6"/>
      <c r="AE396" s="6"/>
      <c r="AF396" s="6"/>
      <c r="AG396" s="6"/>
      <c r="AH396" s="6"/>
      <c r="AI396" s="6"/>
      <c r="AJ396" s="6"/>
      <c r="AK396" s="6"/>
      <c r="AL396" s="6"/>
      <c r="AM396" s="6"/>
      <c r="AN396" s="6"/>
      <c r="AO396" s="6"/>
      <c r="AP396" s="6"/>
      <c r="AQ396" s="6"/>
      <c r="AR396" s="6"/>
      <c r="AS396" s="6"/>
      <c r="AT396" s="6"/>
      <c r="AU396" s="6"/>
      <c r="AV396" s="6"/>
      <c r="AW396" s="6"/>
      <c r="AX396" s="6"/>
      <c r="AY396" s="6"/>
    </row>
    <row r="397" spans="2:51" ht="15.75" customHeight="1" x14ac:dyDescent="0.35">
      <c r="B397" s="20" t="s">
        <v>901</v>
      </c>
      <c r="C397" s="21" t="s">
        <v>2122</v>
      </c>
      <c r="D397" s="21"/>
      <c r="E397" s="21"/>
      <c r="F397" s="22">
        <v>31641.738153595004</v>
      </c>
      <c r="G397" s="23">
        <v>36200</v>
      </c>
      <c r="H397" s="24">
        <v>1.1399999999999999</v>
      </c>
      <c r="I397" s="25">
        <v>0.11899999999999999</v>
      </c>
      <c r="J397" s="26">
        <v>1.4856</v>
      </c>
      <c r="K397" s="27">
        <v>0.7137</v>
      </c>
      <c r="L397" s="27">
        <v>8.5000000000000006E-3</v>
      </c>
      <c r="M397" s="27">
        <v>0.3145</v>
      </c>
      <c r="N397" s="42">
        <v>0.44879999999999998</v>
      </c>
      <c r="O397" s="27">
        <v>1.1088</v>
      </c>
      <c r="P397" s="27">
        <v>1.5366</v>
      </c>
      <c r="Q397" s="28">
        <v>4.1000000000000003E-3</v>
      </c>
      <c r="R397" s="7"/>
      <c r="S397" s="6"/>
      <c r="T397" s="6"/>
      <c r="U397" s="6"/>
      <c r="V397" s="6"/>
      <c r="W397" s="6"/>
      <c r="X397" s="6"/>
      <c r="Y397" s="6"/>
      <c r="Z397" s="6"/>
      <c r="AA397" s="6"/>
      <c r="AB397" s="6"/>
      <c r="AC397" s="6"/>
      <c r="AD397" s="6"/>
      <c r="AE397" s="6"/>
      <c r="AF397" s="6"/>
      <c r="AG397" s="6"/>
      <c r="AH397" s="6"/>
      <c r="AI397" s="6"/>
      <c r="AJ397" s="6"/>
      <c r="AK397" s="6"/>
      <c r="AL397" s="6"/>
      <c r="AM397" s="6"/>
      <c r="AN397" s="6"/>
      <c r="AO397" s="6"/>
      <c r="AP397" s="6"/>
      <c r="AQ397" s="6"/>
      <c r="AR397" s="6"/>
      <c r="AS397" s="6"/>
      <c r="AT397" s="6"/>
      <c r="AU397" s="6"/>
      <c r="AV397" s="6"/>
      <c r="AW397" s="6"/>
      <c r="AX397" s="6"/>
      <c r="AY397" s="6"/>
    </row>
    <row r="398" spans="2:51" ht="15.75" customHeight="1" x14ac:dyDescent="0.35">
      <c r="B398" s="20" t="s">
        <v>903</v>
      </c>
      <c r="C398" s="21" t="s">
        <v>2123</v>
      </c>
      <c r="D398" s="21"/>
      <c r="E398" s="21"/>
      <c r="F398" s="22">
        <v>350.33898582362929</v>
      </c>
      <c r="G398" s="23">
        <v>557</v>
      </c>
      <c r="H398" s="24">
        <v>1.59</v>
      </c>
      <c r="I398" s="25">
        <v>0.54600000000000004</v>
      </c>
      <c r="J398" s="26">
        <v>3.0129999999999999</v>
      </c>
      <c r="K398" s="27">
        <v>0.80489999999999995</v>
      </c>
      <c r="L398" s="27">
        <v>0.13880000000000001</v>
      </c>
      <c r="M398" s="27">
        <v>1.5697000000000001</v>
      </c>
      <c r="N398" s="42">
        <v>0.49969999999999998</v>
      </c>
      <c r="O398" s="27">
        <v>1.2737000000000001</v>
      </c>
      <c r="P398" s="27">
        <v>5.1074000000000002</v>
      </c>
      <c r="Q398" s="28">
        <v>0.29430000000000001</v>
      </c>
      <c r="R398" s="7"/>
      <c r="S398" s="6"/>
      <c r="T398" s="6"/>
      <c r="U398" s="6"/>
      <c r="V398" s="6"/>
      <c r="W398" s="6"/>
      <c r="X398" s="6"/>
      <c r="Y398" s="6"/>
      <c r="Z398" s="6"/>
      <c r="AA398" s="6"/>
      <c r="AB398" s="6"/>
      <c r="AC398" s="6"/>
      <c r="AD398" s="6"/>
      <c r="AE398" s="6"/>
      <c r="AF398" s="6"/>
      <c r="AG398" s="6"/>
      <c r="AH398" s="6"/>
      <c r="AI398" s="6"/>
      <c r="AJ398" s="6"/>
      <c r="AK398" s="6"/>
      <c r="AL398" s="6"/>
      <c r="AM398" s="6"/>
      <c r="AN398" s="6"/>
      <c r="AO398" s="6"/>
      <c r="AP398" s="6"/>
      <c r="AQ398" s="6"/>
      <c r="AR398" s="6"/>
      <c r="AS398" s="6"/>
      <c r="AT398" s="6"/>
      <c r="AU398" s="6"/>
      <c r="AV398" s="6"/>
      <c r="AW398" s="6"/>
      <c r="AX398" s="6"/>
      <c r="AY398" s="6"/>
    </row>
    <row r="399" spans="2:51" ht="15.75" customHeight="1" x14ac:dyDescent="0.35">
      <c r="B399" s="20" t="s">
        <v>905</v>
      </c>
      <c r="C399" s="21" t="s">
        <v>2124</v>
      </c>
      <c r="D399" s="21"/>
      <c r="E399" s="21"/>
      <c r="F399" s="22">
        <v>109.83261749815456</v>
      </c>
      <c r="G399" s="23">
        <v>126</v>
      </c>
      <c r="H399" s="24">
        <v>1.1499999999999999</v>
      </c>
      <c r="I399" s="25">
        <v>0.48</v>
      </c>
      <c r="J399" s="26">
        <v>1.3197000000000001</v>
      </c>
      <c r="K399" s="27">
        <v>0.59899999999999998</v>
      </c>
      <c r="L399" s="27">
        <v>6.13E-2</v>
      </c>
      <c r="M399" s="27">
        <v>0.34770000000000001</v>
      </c>
      <c r="N399" s="42">
        <v>0.31169999999999998</v>
      </c>
      <c r="O399" s="27">
        <v>0.82469999999999999</v>
      </c>
      <c r="P399" s="27">
        <v>1.7757000000000001</v>
      </c>
      <c r="Q399" s="28">
        <v>0.14510000000000001</v>
      </c>
      <c r="R399" s="7"/>
      <c r="S399" s="6"/>
      <c r="T399" s="6"/>
      <c r="U399" s="6"/>
      <c r="V399" s="6"/>
      <c r="W399" s="6"/>
      <c r="X399" s="6"/>
      <c r="Y399" s="6"/>
      <c r="Z399" s="6"/>
      <c r="AA399" s="6"/>
      <c r="AB399" s="6"/>
      <c r="AC399" s="6"/>
      <c r="AD399" s="6"/>
      <c r="AE399" s="6"/>
      <c r="AF399" s="6"/>
      <c r="AG399" s="6"/>
      <c r="AH399" s="6"/>
      <c r="AI399" s="6"/>
      <c r="AJ399" s="6"/>
      <c r="AK399" s="6"/>
      <c r="AL399" s="6"/>
      <c r="AM399" s="6"/>
      <c r="AN399" s="6"/>
      <c r="AO399" s="6"/>
      <c r="AP399" s="6"/>
      <c r="AQ399" s="6"/>
      <c r="AR399" s="6"/>
      <c r="AS399" s="6"/>
      <c r="AT399" s="6"/>
      <c r="AU399" s="6"/>
      <c r="AV399" s="6"/>
      <c r="AW399" s="6"/>
      <c r="AX399" s="6"/>
      <c r="AY399" s="6"/>
    </row>
    <row r="400" spans="2:51" ht="15.75" customHeight="1" x14ac:dyDescent="0.35">
      <c r="B400" s="20" t="s">
        <v>907</v>
      </c>
      <c r="C400" s="21" t="s">
        <v>2125</v>
      </c>
      <c r="D400" s="21"/>
      <c r="E400" s="21"/>
      <c r="F400" s="22">
        <v>2351.5725116822832</v>
      </c>
      <c r="G400" s="23">
        <v>5236</v>
      </c>
      <c r="H400" s="24">
        <v>2.23</v>
      </c>
      <c r="I400" s="25">
        <v>0.433</v>
      </c>
      <c r="J400" s="26">
        <v>1.2808999999999999</v>
      </c>
      <c r="K400" s="27">
        <v>0.56259999999999999</v>
      </c>
      <c r="L400" s="27">
        <v>2.23E-2</v>
      </c>
      <c r="M400" s="27">
        <v>9.2799999999999994E-2</v>
      </c>
      <c r="N400" s="42">
        <v>0.60319999999999996</v>
      </c>
      <c r="O400" s="27">
        <v>0.65290000000000004</v>
      </c>
      <c r="P400" s="27">
        <v>1.7601</v>
      </c>
      <c r="Q400" s="28">
        <v>2.6800000000000001E-2</v>
      </c>
      <c r="R400" s="7"/>
      <c r="S400" s="6"/>
      <c r="T400" s="6"/>
      <c r="U400" s="6"/>
      <c r="V400" s="6"/>
      <c r="W400" s="6"/>
      <c r="X400" s="6"/>
      <c r="Y400" s="6"/>
      <c r="Z400" s="6"/>
      <c r="AA400" s="6"/>
      <c r="AB400" s="6"/>
      <c r="AC400" s="6"/>
      <c r="AD400" s="6"/>
      <c r="AE400" s="6"/>
      <c r="AF400" s="6"/>
      <c r="AG400" s="6"/>
      <c r="AH400" s="6"/>
      <c r="AI400" s="6"/>
      <c r="AJ400" s="6"/>
      <c r="AK400" s="6"/>
      <c r="AL400" s="6"/>
      <c r="AM400" s="6"/>
      <c r="AN400" s="6"/>
      <c r="AO400" s="6"/>
      <c r="AP400" s="6"/>
      <c r="AQ400" s="6"/>
      <c r="AR400" s="6"/>
      <c r="AS400" s="6"/>
      <c r="AT400" s="6"/>
      <c r="AU400" s="6"/>
      <c r="AV400" s="6"/>
      <c r="AW400" s="6"/>
      <c r="AX400" s="6"/>
      <c r="AY400" s="6"/>
    </row>
    <row r="401" spans="2:51" ht="15.75" customHeight="1" x14ac:dyDescent="0.35">
      <c r="B401" s="20" t="s">
        <v>909</v>
      </c>
      <c r="C401" s="21" t="s">
        <v>2126</v>
      </c>
      <c r="D401" s="21"/>
      <c r="E401" s="21"/>
      <c r="F401" s="22">
        <v>40442.768136712933</v>
      </c>
      <c r="G401" s="23">
        <v>42167</v>
      </c>
      <c r="H401" s="24">
        <v>1.04</v>
      </c>
      <c r="I401" s="25">
        <v>0.85499999999999998</v>
      </c>
      <c r="J401" s="26">
        <v>0.68220000000000003</v>
      </c>
      <c r="K401" s="27">
        <v>0.43180000000000002</v>
      </c>
      <c r="L401" s="27">
        <v>5.0000000000000001E-4</v>
      </c>
      <c r="M401" s="27">
        <v>3.9100000000000003E-2</v>
      </c>
      <c r="N401" s="42">
        <v>0.2109</v>
      </c>
      <c r="O401" s="27">
        <v>0.5968</v>
      </c>
      <c r="P401" s="27">
        <v>1.1868000000000001</v>
      </c>
      <c r="Q401" s="28">
        <v>2.3999999999999998E-3</v>
      </c>
      <c r="R401" s="7"/>
      <c r="S401" s="6"/>
      <c r="T401" s="6"/>
      <c r="U401" s="6"/>
      <c r="V401" s="6"/>
      <c r="W401" s="6"/>
      <c r="X401" s="6"/>
      <c r="Y401" s="6"/>
      <c r="Z401" s="6"/>
      <c r="AA401" s="6"/>
      <c r="AB401" s="6"/>
      <c r="AC401" s="6"/>
      <c r="AD401" s="6"/>
      <c r="AE401" s="6"/>
      <c r="AF401" s="6"/>
      <c r="AG401" s="6"/>
      <c r="AH401" s="6"/>
      <c r="AI401" s="6"/>
      <c r="AJ401" s="6"/>
      <c r="AK401" s="6"/>
      <c r="AL401" s="6"/>
      <c r="AM401" s="6"/>
      <c r="AN401" s="6"/>
      <c r="AO401" s="6"/>
      <c r="AP401" s="6"/>
      <c r="AQ401" s="6"/>
      <c r="AR401" s="6"/>
      <c r="AS401" s="6"/>
      <c r="AT401" s="6"/>
      <c r="AU401" s="6"/>
      <c r="AV401" s="6"/>
      <c r="AW401" s="6"/>
      <c r="AX401" s="6"/>
      <c r="AY401" s="6"/>
    </row>
    <row r="402" spans="2:51" ht="15.75" customHeight="1" x14ac:dyDescent="0.35">
      <c r="B402" s="20" t="s">
        <v>911</v>
      </c>
      <c r="C402" s="21" t="s">
        <v>2127</v>
      </c>
      <c r="D402" s="21"/>
      <c r="E402" s="21"/>
      <c r="F402" s="22">
        <v>324.44084678707583</v>
      </c>
      <c r="G402" s="23">
        <v>1807</v>
      </c>
      <c r="H402" s="24">
        <v>5.57</v>
      </c>
      <c r="I402" s="25">
        <v>0.08</v>
      </c>
      <c r="J402" s="26">
        <v>3.0385</v>
      </c>
      <c r="K402" s="27">
        <v>0.7913</v>
      </c>
      <c r="L402" s="27">
        <v>0.1119</v>
      </c>
      <c r="M402" s="27">
        <v>0.68389999999999995</v>
      </c>
      <c r="N402" s="42">
        <v>1.4514</v>
      </c>
      <c r="O402" s="27">
        <v>1.4811000000000001</v>
      </c>
      <c r="P402" s="27">
        <v>3.1738</v>
      </c>
      <c r="Q402" s="28">
        <v>0.13489999999999999</v>
      </c>
      <c r="R402" s="7"/>
      <c r="S402" s="6"/>
      <c r="T402" s="6"/>
      <c r="U402" s="6"/>
      <c r="V402" s="6"/>
      <c r="W402" s="6"/>
      <c r="X402" s="6"/>
      <c r="Y402" s="6"/>
      <c r="Z402" s="6"/>
      <c r="AA402" s="6"/>
      <c r="AB402" s="6"/>
      <c r="AC402" s="6"/>
      <c r="AD402" s="6"/>
      <c r="AE402" s="6"/>
      <c r="AF402" s="6"/>
      <c r="AG402" s="6"/>
      <c r="AH402" s="6"/>
      <c r="AI402" s="6"/>
      <c r="AJ402" s="6"/>
      <c r="AK402" s="6"/>
      <c r="AL402" s="6"/>
      <c r="AM402" s="6"/>
      <c r="AN402" s="6"/>
      <c r="AO402" s="6"/>
      <c r="AP402" s="6"/>
      <c r="AQ402" s="6"/>
      <c r="AR402" s="6"/>
      <c r="AS402" s="6"/>
      <c r="AT402" s="6"/>
      <c r="AU402" s="6"/>
      <c r="AV402" s="6"/>
      <c r="AW402" s="6"/>
      <c r="AX402" s="6"/>
      <c r="AY402" s="6"/>
    </row>
    <row r="403" spans="2:51" ht="15.75" customHeight="1" x14ac:dyDescent="0.35">
      <c r="B403" s="20" t="s">
        <v>913</v>
      </c>
      <c r="C403" s="21" t="s">
        <v>2128</v>
      </c>
      <c r="D403" s="21"/>
      <c r="E403" s="21"/>
      <c r="F403" s="22">
        <v>9315.560792145774</v>
      </c>
      <c r="G403" s="23">
        <v>11773</v>
      </c>
      <c r="H403" s="24">
        <v>1.26</v>
      </c>
      <c r="I403" s="25">
        <v>0.33200000000000002</v>
      </c>
      <c r="J403" s="26">
        <v>1.5482</v>
      </c>
      <c r="K403" s="27">
        <v>0.65369999999999995</v>
      </c>
      <c r="L403" s="27">
        <v>3.5999999999999999E-3</v>
      </c>
      <c r="M403" s="27">
        <v>0.48459999999999998</v>
      </c>
      <c r="N403" s="42">
        <v>0.40620000000000001</v>
      </c>
      <c r="O403" s="27">
        <v>1.1424000000000001</v>
      </c>
      <c r="P403" s="27">
        <v>1.7498</v>
      </c>
      <c r="Q403" s="28">
        <v>8.8000000000000005E-3</v>
      </c>
      <c r="R403" s="7"/>
      <c r="S403" s="6"/>
      <c r="T403" s="6"/>
      <c r="U403" s="6"/>
      <c r="V403" s="6"/>
      <c r="W403" s="6"/>
      <c r="X403" s="6"/>
      <c r="Y403" s="6"/>
      <c r="Z403" s="6"/>
      <c r="AA403" s="6"/>
      <c r="AB403" s="6"/>
      <c r="AC403" s="6"/>
      <c r="AD403" s="6"/>
      <c r="AE403" s="6"/>
      <c r="AF403" s="6"/>
      <c r="AG403" s="6"/>
      <c r="AH403" s="6"/>
      <c r="AI403" s="6"/>
      <c r="AJ403" s="6"/>
      <c r="AK403" s="6"/>
      <c r="AL403" s="6"/>
      <c r="AM403" s="6"/>
      <c r="AN403" s="6"/>
      <c r="AO403" s="6"/>
      <c r="AP403" s="6"/>
      <c r="AQ403" s="6"/>
      <c r="AR403" s="6"/>
      <c r="AS403" s="6"/>
      <c r="AT403" s="6"/>
      <c r="AU403" s="6"/>
      <c r="AV403" s="6"/>
      <c r="AW403" s="6"/>
      <c r="AX403" s="6"/>
      <c r="AY403" s="6"/>
    </row>
    <row r="404" spans="2:51" ht="15.75" customHeight="1" x14ac:dyDescent="0.35">
      <c r="B404" s="20" t="s">
        <v>915</v>
      </c>
      <c r="C404" s="21" t="s">
        <v>2129</v>
      </c>
      <c r="D404" s="21"/>
      <c r="E404" s="21"/>
      <c r="F404" s="22">
        <v>1040.5298579186788</v>
      </c>
      <c r="G404" s="23">
        <v>2937</v>
      </c>
      <c r="H404" s="24">
        <v>2.82</v>
      </c>
      <c r="I404" s="25">
        <v>0.125</v>
      </c>
      <c r="J404" s="26">
        <v>2.3210000000000002</v>
      </c>
      <c r="K404" s="27">
        <v>0.79310000000000003</v>
      </c>
      <c r="L404" s="27">
        <v>2.4899999999999999E-2</v>
      </c>
      <c r="M404" s="27">
        <v>0.65310000000000001</v>
      </c>
      <c r="N404" s="42">
        <v>0.8498</v>
      </c>
      <c r="O404" s="27">
        <v>1.2509999999999999</v>
      </c>
      <c r="P404" s="27">
        <v>2.4735</v>
      </c>
      <c r="Q404" s="28">
        <v>5.2299999999999999E-2</v>
      </c>
      <c r="R404" s="7"/>
      <c r="S404" s="6"/>
      <c r="T404" s="6"/>
      <c r="U404" s="6"/>
      <c r="V404" s="6"/>
      <c r="W404" s="6"/>
      <c r="X404" s="6"/>
      <c r="Y404" s="6"/>
      <c r="Z404" s="6"/>
      <c r="AA404" s="6"/>
      <c r="AB404" s="6"/>
      <c r="AC404" s="6"/>
      <c r="AD404" s="6"/>
      <c r="AE404" s="6"/>
      <c r="AF404" s="6"/>
      <c r="AG404" s="6"/>
      <c r="AH404" s="6"/>
      <c r="AI404" s="6"/>
      <c r="AJ404" s="6"/>
      <c r="AK404" s="6"/>
      <c r="AL404" s="6"/>
      <c r="AM404" s="6"/>
      <c r="AN404" s="6"/>
      <c r="AO404" s="6"/>
      <c r="AP404" s="6"/>
      <c r="AQ404" s="6"/>
      <c r="AR404" s="6"/>
      <c r="AS404" s="6"/>
      <c r="AT404" s="6"/>
      <c r="AU404" s="6"/>
      <c r="AV404" s="6"/>
      <c r="AW404" s="6"/>
      <c r="AX404" s="6"/>
      <c r="AY404" s="6"/>
    </row>
    <row r="405" spans="2:51" ht="15.75" customHeight="1" x14ac:dyDescent="0.35">
      <c r="B405" s="20" t="s">
        <v>917</v>
      </c>
      <c r="C405" s="21" t="s">
        <v>2130</v>
      </c>
      <c r="D405" s="21"/>
      <c r="E405" s="21"/>
      <c r="F405" s="22">
        <v>16094.651741307855</v>
      </c>
      <c r="G405" s="23">
        <v>21591</v>
      </c>
      <c r="H405" s="24">
        <v>1.34</v>
      </c>
      <c r="I405" s="25">
        <v>0.36799999999999999</v>
      </c>
      <c r="J405" s="26">
        <v>1.3125</v>
      </c>
      <c r="K405" s="27">
        <v>0.57330000000000003</v>
      </c>
      <c r="L405" s="27">
        <v>3.2000000000000002E-3</v>
      </c>
      <c r="M405" s="27">
        <v>0.3266</v>
      </c>
      <c r="N405" s="42">
        <v>0.40939999999999999</v>
      </c>
      <c r="O405" s="27">
        <v>0.8407</v>
      </c>
      <c r="P405" s="27">
        <v>1.5876999999999999</v>
      </c>
      <c r="Q405" s="28">
        <v>7.4999999999999997E-3</v>
      </c>
      <c r="R405" s="7"/>
      <c r="S405" s="6"/>
      <c r="T405" s="6"/>
      <c r="U405" s="6"/>
      <c r="V405" s="6"/>
      <c r="W405" s="6"/>
      <c r="X405" s="6"/>
      <c r="Y405" s="6"/>
      <c r="Z405" s="6"/>
      <c r="AA405" s="6"/>
      <c r="AB405" s="6"/>
      <c r="AC405" s="6"/>
      <c r="AD405" s="6"/>
      <c r="AE405" s="6"/>
      <c r="AF405" s="6"/>
      <c r="AG405" s="6"/>
      <c r="AH405" s="6"/>
      <c r="AI405" s="6"/>
      <c r="AJ405" s="6"/>
      <c r="AK405" s="6"/>
      <c r="AL405" s="6"/>
      <c r="AM405" s="6"/>
      <c r="AN405" s="6"/>
      <c r="AO405" s="6"/>
      <c r="AP405" s="6"/>
      <c r="AQ405" s="6"/>
      <c r="AR405" s="6"/>
      <c r="AS405" s="6"/>
      <c r="AT405" s="6"/>
      <c r="AU405" s="6"/>
      <c r="AV405" s="6"/>
      <c r="AW405" s="6"/>
      <c r="AX405" s="6"/>
      <c r="AY405" s="6"/>
    </row>
    <row r="406" spans="2:51" ht="15.75" customHeight="1" x14ac:dyDescent="0.35">
      <c r="B406" s="20" t="s">
        <v>919</v>
      </c>
      <c r="C406" s="21" t="s">
        <v>2131</v>
      </c>
      <c r="D406" s="21"/>
      <c r="E406" s="21"/>
      <c r="F406" s="22">
        <v>154.39182628219308</v>
      </c>
      <c r="G406" s="23">
        <v>299</v>
      </c>
      <c r="H406" s="24">
        <v>1.94</v>
      </c>
      <c r="I406" s="25">
        <v>0.245</v>
      </c>
      <c r="J406" s="26">
        <v>1.4501999999999999</v>
      </c>
      <c r="K406" s="27">
        <v>0.72870000000000001</v>
      </c>
      <c r="L406" s="27">
        <v>8.2000000000000007E-3</v>
      </c>
      <c r="M406" s="27">
        <v>0.11899999999999999</v>
      </c>
      <c r="N406" s="42">
        <v>0.59440000000000004</v>
      </c>
      <c r="O406" s="27">
        <v>0.7742</v>
      </c>
      <c r="P406" s="27">
        <v>1.6696</v>
      </c>
      <c r="Q406" s="28">
        <v>0.1002</v>
      </c>
      <c r="R406" s="7"/>
      <c r="S406" s="6"/>
      <c r="T406" s="6"/>
      <c r="U406" s="6"/>
      <c r="V406" s="6"/>
      <c r="W406" s="6"/>
      <c r="X406" s="6"/>
      <c r="Y406" s="6"/>
      <c r="Z406" s="6"/>
      <c r="AA406" s="6"/>
      <c r="AB406" s="6"/>
      <c r="AC406" s="6"/>
      <c r="AD406" s="6"/>
      <c r="AE406" s="6"/>
      <c r="AF406" s="6"/>
      <c r="AG406" s="6"/>
      <c r="AH406" s="6"/>
      <c r="AI406" s="6"/>
      <c r="AJ406" s="6"/>
      <c r="AK406" s="6"/>
      <c r="AL406" s="6"/>
      <c r="AM406" s="6"/>
      <c r="AN406" s="6"/>
      <c r="AO406" s="6"/>
      <c r="AP406" s="6"/>
      <c r="AQ406" s="6"/>
      <c r="AR406" s="6"/>
      <c r="AS406" s="6"/>
      <c r="AT406" s="6"/>
      <c r="AU406" s="6"/>
      <c r="AV406" s="6"/>
      <c r="AW406" s="6"/>
      <c r="AX406" s="6"/>
      <c r="AY406" s="6"/>
    </row>
    <row r="407" spans="2:51" ht="15.75" customHeight="1" x14ac:dyDescent="0.35">
      <c r="B407" s="20" t="s">
        <v>921</v>
      </c>
      <c r="C407" s="21" t="s">
        <v>2132</v>
      </c>
      <c r="D407" s="21"/>
      <c r="E407" s="21"/>
      <c r="F407" s="22">
        <v>515.34123387585987</v>
      </c>
      <c r="G407" s="23">
        <v>588</v>
      </c>
      <c r="H407" s="24">
        <v>1.1399999999999999</v>
      </c>
      <c r="I407" s="25">
        <v>0.56100000000000005</v>
      </c>
      <c r="J407" s="26">
        <v>0.92889999999999995</v>
      </c>
      <c r="K407" s="27">
        <v>0.53439999999999999</v>
      </c>
      <c r="L407" s="27">
        <v>1.2999999999999999E-3</v>
      </c>
      <c r="M407" s="27">
        <v>2.4799999999999999E-2</v>
      </c>
      <c r="N407" s="42">
        <v>0.36840000000000001</v>
      </c>
      <c r="O407" s="27">
        <v>0.69579999999999997</v>
      </c>
      <c r="P407" s="27">
        <v>1.2270000000000001</v>
      </c>
      <c r="Q407" s="28">
        <v>2.7799999999999998E-2</v>
      </c>
      <c r="R407" s="7"/>
      <c r="S407" s="6"/>
      <c r="T407" s="6"/>
      <c r="U407" s="6"/>
      <c r="V407" s="6"/>
      <c r="W407" s="6"/>
      <c r="X407" s="6"/>
      <c r="Y407" s="6"/>
      <c r="Z407" s="6"/>
      <c r="AA407" s="6"/>
      <c r="AB407" s="6"/>
      <c r="AC407" s="6"/>
      <c r="AD407" s="6"/>
      <c r="AE407" s="6"/>
      <c r="AF407" s="6"/>
      <c r="AG407" s="6"/>
      <c r="AH407" s="6"/>
      <c r="AI407" s="6"/>
      <c r="AJ407" s="6"/>
      <c r="AK407" s="6"/>
      <c r="AL407" s="6"/>
      <c r="AM407" s="6"/>
      <c r="AN407" s="6"/>
      <c r="AO407" s="6"/>
      <c r="AP407" s="6"/>
      <c r="AQ407" s="6"/>
      <c r="AR407" s="6"/>
      <c r="AS407" s="6"/>
      <c r="AT407" s="6"/>
      <c r="AU407" s="6"/>
      <c r="AV407" s="6"/>
      <c r="AW407" s="6"/>
      <c r="AX407" s="6"/>
      <c r="AY407" s="6"/>
    </row>
    <row r="408" spans="2:51" ht="15.75" customHeight="1" x14ac:dyDescent="0.35">
      <c r="B408" s="20" t="s">
        <v>923</v>
      </c>
      <c r="C408" s="21" t="s">
        <v>2133</v>
      </c>
      <c r="D408" s="21"/>
      <c r="E408" s="21"/>
      <c r="F408" s="22">
        <v>2736.8543455880786</v>
      </c>
      <c r="G408" s="23">
        <v>4153</v>
      </c>
      <c r="H408" s="24">
        <v>1.52</v>
      </c>
      <c r="I408" s="25">
        <v>0.56499999999999995</v>
      </c>
      <c r="J408" s="26">
        <v>1.1998</v>
      </c>
      <c r="K408" s="27">
        <v>0.56730000000000003</v>
      </c>
      <c r="L408" s="27">
        <v>2.6499999999999999E-2</v>
      </c>
      <c r="M408" s="27">
        <v>0.19339999999999999</v>
      </c>
      <c r="N408" s="42">
        <v>0.41260000000000002</v>
      </c>
      <c r="O408" s="27">
        <v>0.65410000000000001</v>
      </c>
      <c r="P408" s="27">
        <v>1.9097999999999999</v>
      </c>
      <c r="Q408" s="28">
        <v>2.7300000000000001E-2</v>
      </c>
      <c r="R408" s="7"/>
      <c r="S408" s="6"/>
      <c r="T408" s="6"/>
      <c r="U408" s="6"/>
      <c r="V408" s="6"/>
      <c r="W408" s="6"/>
      <c r="X408" s="6"/>
      <c r="Y408" s="6"/>
      <c r="Z408" s="6"/>
      <c r="AA408" s="6"/>
      <c r="AB408" s="6"/>
      <c r="AC408" s="6"/>
      <c r="AD408" s="6"/>
      <c r="AE408" s="6"/>
      <c r="AF408" s="6"/>
      <c r="AG408" s="6"/>
      <c r="AH408" s="6"/>
      <c r="AI408" s="6"/>
      <c r="AJ408" s="6"/>
      <c r="AK408" s="6"/>
      <c r="AL408" s="6"/>
      <c r="AM408" s="6"/>
      <c r="AN408" s="6"/>
      <c r="AO408" s="6"/>
      <c r="AP408" s="6"/>
      <c r="AQ408" s="6"/>
      <c r="AR408" s="6"/>
      <c r="AS408" s="6"/>
      <c r="AT408" s="6"/>
      <c r="AU408" s="6"/>
      <c r="AV408" s="6"/>
      <c r="AW408" s="6"/>
      <c r="AX408" s="6"/>
      <c r="AY408" s="6"/>
    </row>
    <row r="409" spans="2:51" ht="15.75" customHeight="1" x14ac:dyDescent="0.35">
      <c r="B409" s="20" t="s">
        <v>925</v>
      </c>
      <c r="C409" s="21" t="s">
        <v>2134</v>
      </c>
      <c r="D409" s="21"/>
      <c r="E409" s="21"/>
      <c r="F409" s="22">
        <v>10066.47690322766</v>
      </c>
      <c r="G409" s="23">
        <v>10397</v>
      </c>
      <c r="H409" s="24">
        <v>1.03</v>
      </c>
      <c r="I409" s="25">
        <v>0.85099999999999998</v>
      </c>
      <c r="J409" s="26">
        <v>0.63019999999999998</v>
      </c>
      <c r="K409" s="27">
        <v>0.40649999999999997</v>
      </c>
      <c r="L409" s="27">
        <v>2E-3</v>
      </c>
      <c r="M409" s="27">
        <v>2.12E-2</v>
      </c>
      <c r="N409" s="42">
        <v>0.2006</v>
      </c>
      <c r="O409" s="27">
        <v>0.55300000000000005</v>
      </c>
      <c r="P409" s="27">
        <v>1.07</v>
      </c>
      <c r="Q409" s="28">
        <v>5.7000000000000002E-3</v>
      </c>
      <c r="R409" s="7"/>
      <c r="S409" s="6"/>
      <c r="T409" s="6"/>
      <c r="U409" s="6"/>
      <c r="V409" s="6"/>
      <c r="W409" s="6"/>
      <c r="X409" s="6"/>
      <c r="Y409" s="6"/>
      <c r="Z409" s="6"/>
      <c r="AA409" s="6"/>
      <c r="AB409" s="6"/>
      <c r="AC409" s="6"/>
      <c r="AD409" s="6"/>
      <c r="AE409" s="6"/>
      <c r="AF409" s="6"/>
      <c r="AG409" s="6"/>
      <c r="AH409" s="6"/>
      <c r="AI409" s="6"/>
      <c r="AJ409" s="6"/>
      <c r="AK409" s="6"/>
      <c r="AL409" s="6"/>
      <c r="AM409" s="6"/>
      <c r="AN409" s="6"/>
      <c r="AO409" s="6"/>
      <c r="AP409" s="6"/>
      <c r="AQ409" s="6"/>
      <c r="AR409" s="6"/>
      <c r="AS409" s="6"/>
      <c r="AT409" s="6"/>
      <c r="AU409" s="6"/>
      <c r="AV409" s="6"/>
      <c r="AW409" s="6"/>
      <c r="AX409" s="6"/>
      <c r="AY409" s="6"/>
    </row>
    <row r="410" spans="2:51" ht="15.75" customHeight="1" x14ac:dyDescent="0.35">
      <c r="B410" s="20" t="s">
        <v>927</v>
      </c>
      <c r="C410" s="21" t="s">
        <v>2135</v>
      </c>
      <c r="D410" s="21"/>
      <c r="E410" s="21"/>
      <c r="F410" s="22">
        <v>415.28409201474381</v>
      </c>
      <c r="G410" s="23">
        <v>551</v>
      </c>
      <c r="H410" s="24">
        <v>1.33</v>
      </c>
      <c r="I410" s="25">
        <v>0.66100000000000003</v>
      </c>
      <c r="J410" s="26">
        <v>0.83809999999999996</v>
      </c>
      <c r="K410" s="27">
        <v>0.49199999999999999</v>
      </c>
      <c r="L410" s="27">
        <v>8.0000000000000004E-4</v>
      </c>
      <c r="M410" s="27">
        <v>1.95E-2</v>
      </c>
      <c r="N410" s="42">
        <v>0.32590000000000002</v>
      </c>
      <c r="O410" s="27">
        <v>0.62829999999999997</v>
      </c>
      <c r="P410" s="27">
        <v>1.2471000000000001</v>
      </c>
      <c r="Q410" s="28">
        <v>3.3700000000000001E-2</v>
      </c>
      <c r="R410" s="7"/>
      <c r="S410" s="6"/>
      <c r="T410" s="6"/>
      <c r="U410" s="6"/>
      <c r="V410" s="6"/>
      <c r="W410" s="6"/>
      <c r="X410" s="6"/>
      <c r="Y410" s="6"/>
      <c r="Z410" s="6"/>
      <c r="AA410" s="6"/>
      <c r="AB410" s="6"/>
      <c r="AC410" s="6"/>
      <c r="AD410" s="6"/>
      <c r="AE410" s="6"/>
      <c r="AF410" s="6"/>
      <c r="AG410" s="6"/>
      <c r="AH410" s="6"/>
      <c r="AI410" s="6"/>
      <c r="AJ410" s="6"/>
      <c r="AK410" s="6"/>
      <c r="AL410" s="6"/>
      <c r="AM410" s="6"/>
      <c r="AN410" s="6"/>
      <c r="AO410" s="6"/>
      <c r="AP410" s="6"/>
      <c r="AQ410" s="6"/>
      <c r="AR410" s="6"/>
      <c r="AS410" s="6"/>
      <c r="AT410" s="6"/>
      <c r="AU410" s="6"/>
      <c r="AV410" s="6"/>
      <c r="AW410" s="6"/>
      <c r="AX410" s="6"/>
      <c r="AY410" s="6"/>
    </row>
    <row r="411" spans="2:51" ht="15.75" customHeight="1" x14ac:dyDescent="0.35">
      <c r="B411" s="20" t="s">
        <v>929</v>
      </c>
      <c r="C411" s="21" t="s">
        <v>2136</v>
      </c>
      <c r="D411" s="21"/>
      <c r="E411" s="21"/>
      <c r="F411" s="22">
        <v>1250.0624724798677</v>
      </c>
      <c r="G411" s="23">
        <v>1301</v>
      </c>
      <c r="H411" s="24">
        <v>1.04</v>
      </c>
      <c r="I411" s="25">
        <v>0.84199999999999997</v>
      </c>
      <c r="J411" s="26">
        <v>0.66959999999999997</v>
      </c>
      <c r="K411" s="27">
        <v>0.4446</v>
      </c>
      <c r="L411" s="27">
        <v>4.0000000000000002E-4</v>
      </c>
      <c r="M411" s="27">
        <v>1.11E-2</v>
      </c>
      <c r="N411" s="42">
        <v>0.2135</v>
      </c>
      <c r="O411" s="27">
        <v>0.60550000000000004</v>
      </c>
      <c r="P411" s="27">
        <v>1.0115000000000001</v>
      </c>
      <c r="Q411" s="28">
        <v>1.6899999999999998E-2</v>
      </c>
      <c r="R411" s="7"/>
      <c r="S411" s="6"/>
      <c r="T411" s="6"/>
      <c r="U411" s="6"/>
      <c r="V411" s="6"/>
      <c r="W411" s="6"/>
      <c r="X411" s="6"/>
      <c r="Y411" s="6"/>
      <c r="Z411" s="6"/>
      <c r="AA411" s="6"/>
      <c r="AB411" s="6"/>
      <c r="AC411" s="6"/>
      <c r="AD411" s="6"/>
      <c r="AE411" s="6"/>
      <c r="AF411" s="6"/>
      <c r="AG411" s="6"/>
      <c r="AH411" s="6"/>
      <c r="AI411" s="6"/>
      <c r="AJ411" s="6"/>
      <c r="AK411" s="6"/>
      <c r="AL411" s="6"/>
      <c r="AM411" s="6"/>
      <c r="AN411" s="6"/>
      <c r="AO411" s="6"/>
      <c r="AP411" s="6"/>
      <c r="AQ411" s="6"/>
      <c r="AR411" s="6"/>
      <c r="AS411" s="6"/>
      <c r="AT411" s="6"/>
      <c r="AU411" s="6"/>
      <c r="AV411" s="6"/>
      <c r="AW411" s="6"/>
      <c r="AX411" s="6"/>
      <c r="AY411" s="6"/>
    </row>
    <row r="412" spans="2:51" ht="15.75" customHeight="1" x14ac:dyDescent="0.35">
      <c r="B412" s="20" t="s">
        <v>931</v>
      </c>
      <c r="C412" s="21" t="s">
        <v>2137</v>
      </c>
      <c r="D412" s="21"/>
      <c r="E412" s="21"/>
      <c r="F412" s="22">
        <v>183.24026679102678</v>
      </c>
      <c r="G412" s="23">
        <v>1840</v>
      </c>
      <c r="H412" s="24">
        <v>10.039999999999999</v>
      </c>
      <c r="I412" s="25">
        <v>0.372</v>
      </c>
      <c r="J412" s="26">
        <v>3.0007000000000001</v>
      </c>
      <c r="K412" s="27">
        <v>0.29630000000000001</v>
      </c>
      <c r="L412" s="27">
        <v>0.22520000000000001</v>
      </c>
      <c r="M412" s="27">
        <v>4.3099999999999999E-2</v>
      </c>
      <c r="N412" s="42">
        <v>2.4359999999999999</v>
      </c>
      <c r="O412" s="27">
        <v>0.53269999999999995</v>
      </c>
      <c r="P412" s="27">
        <v>4.4607000000000001</v>
      </c>
      <c r="Q412" s="28">
        <v>0.40610000000000002</v>
      </c>
      <c r="R412" s="7"/>
      <c r="S412" s="6"/>
      <c r="T412" s="6"/>
      <c r="U412" s="6"/>
      <c r="V412" s="6"/>
      <c r="W412" s="6"/>
      <c r="X412" s="6"/>
      <c r="Y412" s="6"/>
      <c r="Z412" s="6"/>
      <c r="AA412" s="6"/>
      <c r="AB412" s="6"/>
      <c r="AC412" s="6"/>
      <c r="AD412" s="6"/>
      <c r="AE412" s="6"/>
      <c r="AF412" s="6"/>
      <c r="AG412" s="6"/>
      <c r="AH412" s="6"/>
      <c r="AI412" s="6"/>
      <c r="AJ412" s="6"/>
      <c r="AK412" s="6"/>
      <c r="AL412" s="6"/>
      <c r="AM412" s="6"/>
      <c r="AN412" s="6"/>
      <c r="AO412" s="6"/>
      <c r="AP412" s="6"/>
      <c r="AQ412" s="6"/>
      <c r="AR412" s="6"/>
      <c r="AS412" s="6"/>
      <c r="AT412" s="6"/>
      <c r="AU412" s="6"/>
      <c r="AV412" s="6"/>
      <c r="AW412" s="6"/>
      <c r="AX412" s="6"/>
      <c r="AY412" s="6"/>
    </row>
    <row r="413" spans="2:51" ht="15.75" customHeight="1" x14ac:dyDescent="0.35">
      <c r="B413" s="20" t="s">
        <v>933</v>
      </c>
      <c r="C413" s="21" t="s">
        <v>2138</v>
      </c>
      <c r="D413" s="21"/>
      <c r="E413" s="21"/>
      <c r="F413" s="22">
        <v>585.79242829708517</v>
      </c>
      <c r="G413" s="23">
        <v>1238</v>
      </c>
      <c r="H413" s="24">
        <v>2.11</v>
      </c>
      <c r="I413" s="25">
        <v>0.76400000000000001</v>
      </c>
      <c r="J413" s="26">
        <v>0.68510000000000004</v>
      </c>
      <c r="K413" s="27">
        <v>0.23849999999999999</v>
      </c>
      <c r="L413" s="27">
        <v>1.1900000000000001E-2</v>
      </c>
      <c r="M413" s="27">
        <v>1.8599999999999998E-2</v>
      </c>
      <c r="N413" s="42">
        <v>0.41620000000000001</v>
      </c>
      <c r="O413" s="27">
        <v>0.33789999999999998</v>
      </c>
      <c r="P413" s="27">
        <v>1.8077000000000001</v>
      </c>
      <c r="Q413" s="28">
        <v>5.2600000000000001E-2</v>
      </c>
      <c r="R413" s="7"/>
      <c r="S413" s="6"/>
      <c r="T413" s="6"/>
      <c r="U413" s="6"/>
      <c r="V413" s="6"/>
      <c r="W413" s="6"/>
      <c r="X413" s="6"/>
      <c r="Y413" s="6"/>
      <c r="Z413" s="6"/>
      <c r="AA413" s="6"/>
      <c r="AB413" s="6"/>
      <c r="AC413" s="6"/>
      <c r="AD413" s="6"/>
      <c r="AE413" s="6"/>
      <c r="AF413" s="6"/>
      <c r="AG413" s="6"/>
      <c r="AH413" s="6"/>
      <c r="AI413" s="6"/>
      <c r="AJ413" s="6"/>
      <c r="AK413" s="6"/>
      <c r="AL413" s="6"/>
      <c r="AM413" s="6"/>
      <c r="AN413" s="6"/>
      <c r="AO413" s="6"/>
      <c r="AP413" s="6"/>
      <c r="AQ413" s="6"/>
      <c r="AR413" s="6"/>
      <c r="AS413" s="6"/>
      <c r="AT413" s="6"/>
      <c r="AU413" s="6"/>
      <c r="AV413" s="6"/>
      <c r="AW413" s="6"/>
      <c r="AX413" s="6"/>
      <c r="AY413" s="6"/>
    </row>
    <row r="414" spans="2:51" ht="15.75" customHeight="1" x14ac:dyDescent="0.35">
      <c r="B414" s="20" t="s">
        <v>935</v>
      </c>
      <c r="C414" s="21" t="s">
        <v>2139</v>
      </c>
      <c r="D414" s="21"/>
      <c r="E414" s="21"/>
      <c r="F414" s="22">
        <v>754.52293915286498</v>
      </c>
      <c r="G414" s="23">
        <v>5614</v>
      </c>
      <c r="H414" s="24">
        <v>7.44</v>
      </c>
      <c r="I414" s="25">
        <v>0.21299999999999999</v>
      </c>
      <c r="J414" s="26">
        <v>2.7267000000000001</v>
      </c>
      <c r="K414" s="27">
        <v>0.70760000000000001</v>
      </c>
      <c r="L414" s="27">
        <v>0.13800000000000001</v>
      </c>
      <c r="M414" s="27">
        <v>0.184</v>
      </c>
      <c r="N414" s="42">
        <v>1.6972</v>
      </c>
      <c r="O414" s="27">
        <v>0.77129999999999999</v>
      </c>
      <c r="P414" s="27">
        <v>3.2549000000000001</v>
      </c>
      <c r="Q414" s="28">
        <v>0.1158</v>
      </c>
      <c r="R414" s="7"/>
      <c r="S414" s="6"/>
      <c r="T414" s="6"/>
      <c r="U414" s="6"/>
      <c r="V414" s="6"/>
      <c r="W414" s="6"/>
      <c r="X414" s="6"/>
      <c r="Y414" s="6"/>
      <c r="Z414" s="6"/>
      <c r="AA414" s="6"/>
      <c r="AB414" s="6"/>
      <c r="AC414" s="6"/>
      <c r="AD414" s="6"/>
      <c r="AE414" s="6"/>
      <c r="AF414" s="6"/>
      <c r="AG414" s="6"/>
      <c r="AH414" s="6"/>
      <c r="AI414" s="6"/>
      <c r="AJ414" s="6"/>
      <c r="AK414" s="6"/>
      <c r="AL414" s="6"/>
      <c r="AM414" s="6"/>
      <c r="AN414" s="6"/>
      <c r="AO414" s="6"/>
      <c r="AP414" s="6"/>
      <c r="AQ414" s="6"/>
      <c r="AR414" s="6"/>
      <c r="AS414" s="6"/>
      <c r="AT414" s="6"/>
      <c r="AU414" s="6"/>
      <c r="AV414" s="6"/>
      <c r="AW414" s="6"/>
      <c r="AX414" s="6"/>
      <c r="AY414" s="6"/>
    </row>
    <row r="415" spans="2:51" ht="15.75" customHeight="1" x14ac:dyDescent="0.35">
      <c r="B415" s="20" t="s">
        <v>937</v>
      </c>
      <c r="C415" s="21" t="s">
        <v>2140</v>
      </c>
      <c r="D415" s="21"/>
      <c r="E415" s="21"/>
      <c r="F415" s="22">
        <v>17849.691945807601</v>
      </c>
      <c r="G415" s="23">
        <v>24058</v>
      </c>
      <c r="H415" s="24">
        <v>1.35</v>
      </c>
      <c r="I415" s="25">
        <v>0.53100000000000003</v>
      </c>
      <c r="J415" s="26">
        <v>0.98429999999999995</v>
      </c>
      <c r="K415" s="27">
        <v>0.52210000000000001</v>
      </c>
      <c r="L415" s="27">
        <v>5.8999999999999999E-3</v>
      </c>
      <c r="M415" s="27">
        <v>9.8599999999999993E-2</v>
      </c>
      <c r="N415" s="42">
        <v>0.35770000000000002</v>
      </c>
      <c r="O415" s="27">
        <v>0.63280000000000003</v>
      </c>
      <c r="P415" s="27">
        <v>1.3827</v>
      </c>
      <c r="Q415" s="28">
        <v>6.6E-3</v>
      </c>
      <c r="R415" s="7"/>
      <c r="S415" s="6"/>
      <c r="T415" s="6"/>
      <c r="U415" s="6"/>
      <c r="V415" s="6"/>
      <c r="W415" s="6"/>
      <c r="X415" s="6"/>
      <c r="Y415" s="6"/>
      <c r="Z415" s="6"/>
      <c r="AA415" s="6"/>
      <c r="AB415" s="6"/>
      <c r="AC415" s="6"/>
      <c r="AD415" s="6"/>
      <c r="AE415" s="6"/>
      <c r="AF415" s="6"/>
      <c r="AG415" s="6"/>
      <c r="AH415" s="6"/>
      <c r="AI415" s="6"/>
      <c r="AJ415" s="6"/>
      <c r="AK415" s="6"/>
      <c r="AL415" s="6"/>
      <c r="AM415" s="6"/>
      <c r="AN415" s="6"/>
      <c r="AO415" s="6"/>
      <c r="AP415" s="6"/>
      <c r="AQ415" s="6"/>
      <c r="AR415" s="6"/>
      <c r="AS415" s="6"/>
      <c r="AT415" s="6"/>
      <c r="AU415" s="6"/>
      <c r="AV415" s="6"/>
      <c r="AW415" s="6"/>
      <c r="AX415" s="6"/>
      <c r="AY415" s="6"/>
    </row>
    <row r="416" spans="2:51" ht="15.75" customHeight="1" x14ac:dyDescent="0.35">
      <c r="B416" s="20" t="s">
        <v>939</v>
      </c>
      <c r="C416" s="21" t="s">
        <v>2141</v>
      </c>
      <c r="D416" s="21"/>
      <c r="E416" s="21"/>
      <c r="F416" s="22">
        <v>157.30560840434259</v>
      </c>
      <c r="G416" s="23">
        <v>2199</v>
      </c>
      <c r="H416" s="24">
        <v>13.98</v>
      </c>
      <c r="I416" s="25">
        <v>3.5000000000000003E-2</v>
      </c>
      <c r="J416" s="26">
        <v>4.7396000000000003</v>
      </c>
      <c r="K416" s="27">
        <v>0.68240000000000001</v>
      </c>
      <c r="L416" s="27">
        <v>0.4476</v>
      </c>
      <c r="M416" s="27">
        <v>0.3362</v>
      </c>
      <c r="N416" s="42">
        <v>3.2734999999999999</v>
      </c>
      <c r="O416" s="27" t="s">
        <v>55</v>
      </c>
      <c r="P416" s="27" t="s">
        <v>55</v>
      </c>
      <c r="Q416" s="28">
        <v>0.35599999999999998</v>
      </c>
      <c r="R416" s="7"/>
      <c r="S416" s="6"/>
      <c r="T416" s="6"/>
      <c r="U416" s="6"/>
      <c r="V416" s="6"/>
      <c r="W416" s="6"/>
      <c r="X416" s="6"/>
      <c r="Y416" s="6"/>
      <c r="Z416" s="6"/>
      <c r="AA416" s="6"/>
      <c r="AB416" s="6"/>
      <c r="AC416" s="6"/>
      <c r="AD416" s="6"/>
      <c r="AE416" s="6"/>
      <c r="AF416" s="6"/>
      <c r="AG416" s="6"/>
      <c r="AH416" s="6"/>
      <c r="AI416" s="6"/>
      <c r="AJ416" s="6"/>
      <c r="AK416" s="6"/>
      <c r="AL416" s="6"/>
      <c r="AM416" s="6"/>
      <c r="AN416" s="6"/>
      <c r="AO416" s="6"/>
      <c r="AP416" s="6"/>
      <c r="AQ416" s="6"/>
      <c r="AR416" s="6"/>
      <c r="AS416" s="6"/>
      <c r="AT416" s="6"/>
      <c r="AU416" s="6"/>
      <c r="AV416" s="6"/>
      <c r="AW416" s="6"/>
      <c r="AX416" s="6"/>
      <c r="AY416" s="6"/>
    </row>
    <row r="417" spans="2:51" ht="15.75" customHeight="1" x14ac:dyDescent="0.35">
      <c r="B417" s="20" t="s">
        <v>941</v>
      </c>
      <c r="C417" s="21" t="s">
        <v>2142</v>
      </c>
      <c r="D417" s="21"/>
      <c r="E417" s="21"/>
      <c r="F417" s="22">
        <v>410.12983165982126</v>
      </c>
      <c r="G417" s="23">
        <v>1753</v>
      </c>
      <c r="H417" s="24">
        <v>4.2699999999999996</v>
      </c>
      <c r="I417" s="25">
        <v>0.153</v>
      </c>
      <c r="J417" s="26">
        <v>2.3355999999999999</v>
      </c>
      <c r="K417" s="27">
        <v>0.71789999999999998</v>
      </c>
      <c r="L417" s="27">
        <v>8.2199999999999995E-2</v>
      </c>
      <c r="M417" s="27">
        <v>0.39610000000000001</v>
      </c>
      <c r="N417" s="42">
        <v>1.1395</v>
      </c>
      <c r="O417" s="27">
        <v>0.75290000000000001</v>
      </c>
      <c r="P417" s="27">
        <v>2.6225999999999998</v>
      </c>
      <c r="Q417" s="28">
        <v>8.9899999999999994E-2</v>
      </c>
      <c r="R417" s="7"/>
      <c r="S417" s="6"/>
      <c r="T417" s="6"/>
      <c r="U417" s="6"/>
      <c r="V417" s="6"/>
      <c r="W417" s="6"/>
      <c r="X417" s="6"/>
      <c r="Y417" s="6"/>
      <c r="Z417" s="6"/>
      <c r="AA417" s="6"/>
      <c r="AB417" s="6"/>
      <c r="AC417" s="6"/>
      <c r="AD417" s="6"/>
      <c r="AE417" s="6"/>
      <c r="AF417" s="6"/>
      <c r="AG417" s="6"/>
      <c r="AH417" s="6"/>
      <c r="AI417" s="6"/>
      <c r="AJ417" s="6"/>
      <c r="AK417" s="6"/>
      <c r="AL417" s="6"/>
      <c r="AM417" s="6"/>
      <c r="AN417" s="6"/>
      <c r="AO417" s="6"/>
      <c r="AP417" s="6"/>
      <c r="AQ417" s="6"/>
      <c r="AR417" s="6"/>
      <c r="AS417" s="6"/>
      <c r="AT417" s="6"/>
      <c r="AU417" s="6"/>
      <c r="AV417" s="6"/>
      <c r="AW417" s="6"/>
      <c r="AX417" s="6"/>
      <c r="AY417" s="6"/>
    </row>
    <row r="418" spans="2:51" ht="15.75" customHeight="1" x14ac:dyDescent="0.35">
      <c r="B418" s="20" t="s">
        <v>943</v>
      </c>
      <c r="C418" s="21" t="s">
        <v>2143</v>
      </c>
      <c r="D418" s="21"/>
      <c r="E418" s="21"/>
      <c r="F418" s="22">
        <v>5453.5375406958228</v>
      </c>
      <c r="G418" s="23">
        <v>7168</v>
      </c>
      <c r="H418" s="24">
        <v>1.31</v>
      </c>
      <c r="I418" s="25">
        <v>0.41899999999999998</v>
      </c>
      <c r="J418" s="26">
        <v>1.2684</v>
      </c>
      <c r="K418" s="27">
        <v>0.56620000000000004</v>
      </c>
      <c r="L418" s="27">
        <v>8.0000000000000002E-3</v>
      </c>
      <c r="M418" s="27">
        <v>0.29970000000000002</v>
      </c>
      <c r="N418" s="42">
        <v>0.39450000000000002</v>
      </c>
      <c r="O418" s="27">
        <v>0.76800000000000002</v>
      </c>
      <c r="P418" s="27">
        <v>1.6292</v>
      </c>
      <c r="Q418" s="28">
        <v>1.3100000000000001E-2</v>
      </c>
      <c r="R418" s="7"/>
      <c r="S418" s="6"/>
      <c r="T418" s="6"/>
      <c r="U418" s="6"/>
      <c r="V418" s="6"/>
      <c r="W418" s="6"/>
      <c r="X418" s="6"/>
      <c r="Y418" s="6"/>
      <c r="Z418" s="6"/>
      <c r="AA418" s="6"/>
      <c r="AB418" s="6"/>
      <c r="AC418" s="6"/>
      <c r="AD418" s="6"/>
      <c r="AE418" s="6"/>
      <c r="AF418" s="6"/>
      <c r="AG418" s="6"/>
      <c r="AH418" s="6"/>
      <c r="AI418" s="6"/>
      <c r="AJ418" s="6"/>
      <c r="AK418" s="6"/>
      <c r="AL418" s="6"/>
      <c r="AM418" s="6"/>
      <c r="AN418" s="6"/>
      <c r="AO418" s="6"/>
      <c r="AP418" s="6"/>
      <c r="AQ418" s="6"/>
      <c r="AR418" s="6"/>
      <c r="AS418" s="6"/>
      <c r="AT418" s="6"/>
      <c r="AU418" s="6"/>
      <c r="AV418" s="6"/>
      <c r="AW418" s="6"/>
      <c r="AX418" s="6"/>
      <c r="AY418" s="6"/>
    </row>
    <row r="419" spans="2:51" ht="15.75" customHeight="1" x14ac:dyDescent="0.35">
      <c r="B419" s="20" t="s">
        <v>945</v>
      </c>
      <c r="C419" s="21" t="s">
        <v>2144</v>
      </c>
      <c r="D419" s="21"/>
      <c r="E419" s="21"/>
      <c r="F419" s="22">
        <v>14064.401805458039</v>
      </c>
      <c r="G419" s="23">
        <v>15323</v>
      </c>
      <c r="H419" s="24">
        <v>1.0900000000000001</v>
      </c>
      <c r="I419" s="25">
        <v>0.192</v>
      </c>
      <c r="J419" s="26">
        <v>1.7237</v>
      </c>
      <c r="K419" s="27">
        <v>0.82250000000000001</v>
      </c>
      <c r="L419" s="27">
        <v>2.2000000000000001E-3</v>
      </c>
      <c r="M419" s="27">
        <v>0.44040000000000001</v>
      </c>
      <c r="N419" s="42">
        <v>0.4587</v>
      </c>
      <c r="O419" s="27">
        <v>1.595</v>
      </c>
      <c r="P419" s="27">
        <v>1.7542</v>
      </c>
      <c r="Q419" s="28">
        <v>6.4999999999999997E-3</v>
      </c>
      <c r="R419" s="7"/>
      <c r="S419" s="6"/>
      <c r="T419" s="6"/>
      <c r="U419" s="6"/>
      <c r="V419" s="6"/>
      <c r="W419" s="6"/>
      <c r="X419" s="6"/>
      <c r="Y419" s="6"/>
      <c r="Z419" s="6"/>
      <c r="AA419" s="6"/>
      <c r="AB419" s="6"/>
      <c r="AC419" s="6"/>
      <c r="AD419" s="6"/>
      <c r="AE419" s="6"/>
      <c r="AF419" s="6"/>
      <c r="AG419" s="6"/>
      <c r="AH419" s="6"/>
      <c r="AI419" s="6"/>
      <c r="AJ419" s="6"/>
      <c r="AK419" s="6"/>
      <c r="AL419" s="6"/>
      <c r="AM419" s="6"/>
      <c r="AN419" s="6"/>
      <c r="AO419" s="6"/>
      <c r="AP419" s="6"/>
      <c r="AQ419" s="6"/>
      <c r="AR419" s="6"/>
      <c r="AS419" s="6"/>
      <c r="AT419" s="6"/>
      <c r="AU419" s="6"/>
      <c r="AV419" s="6"/>
      <c r="AW419" s="6"/>
      <c r="AX419" s="6"/>
      <c r="AY419" s="6"/>
    </row>
    <row r="420" spans="2:51" ht="15.75" customHeight="1" x14ac:dyDescent="0.35">
      <c r="B420" s="20" t="s">
        <v>947</v>
      </c>
      <c r="C420" s="21" t="s">
        <v>2145</v>
      </c>
      <c r="D420" s="21"/>
      <c r="E420" s="21"/>
      <c r="F420" s="22">
        <v>36187.031651023179</v>
      </c>
      <c r="G420" s="23">
        <v>37920</v>
      </c>
      <c r="H420" s="24">
        <v>1.05</v>
      </c>
      <c r="I420" s="25">
        <v>0.82399999999999995</v>
      </c>
      <c r="J420" s="26">
        <v>0.74609999999999999</v>
      </c>
      <c r="K420" s="27">
        <v>0.46289999999999998</v>
      </c>
      <c r="L420" s="27">
        <v>1.5E-3</v>
      </c>
      <c r="M420" s="27">
        <v>6.9699999999999998E-2</v>
      </c>
      <c r="N420" s="42">
        <v>0.21199999999999999</v>
      </c>
      <c r="O420" s="27">
        <v>0.63029999999999997</v>
      </c>
      <c r="P420" s="27">
        <v>1.2877000000000001</v>
      </c>
      <c r="Q420" s="28">
        <v>3.5000000000000001E-3</v>
      </c>
      <c r="R420" s="7"/>
      <c r="S420" s="6"/>
      <c r="T420" s="6"/>
      <c r="U420" s="6"/>
      <c r="V420" s="6"/>
      <c r="W420" s="6"/>
      <c r="X420" s="6"/>
      <c r="Y420" s="6"/>
      <c r="Z420" s="6"/>
      <c r="AA420" s="6"/>
      <c r="AB420" s="6"/>
      <c r="AC420" s="6"/>
      <c r="AD420" s="6"/>
      <c r="AE420" s="6"/>
      <c r="AF420" s="6"/>
      <c r="AG420" s="6"/>
      <c r="AH420" s="6"/>
      <c r="AI420" s="6"/>
      <c r="AJ420" s="6"/>
      <c r="AK420" s="6"/>
      <c r="AL420" s="6"/>
      <c r="AM420" s="6"/>
      <c r="AN420" s="6"/>
      <c r="AO420" s="6"/>
      <c r="AP420" s="6"/>
      <c r="AQ420" s="6"/>
      <c r="AR420" s="6"/>
      <c r="AS420" s="6"/>
      <c r="AT420" s="6"/>
      <c r="AU420" s="6"/>
      <c r="AV420" s="6"/>
      <c r="AW420" s="6"/>
      <c r="AX420" s="6"/>
      <c r="AY420" s="6"/>
    </row>
    <row r="421" spans="2:51" ht="15.75" customHeight="1" x14ac:dyDescent="0.35">
      <c r="B421" s="20" t="s">
        <v>949</v>
      </c>
      <c r="C421" s="21" t="s">
        <v>2146</v>
      </c>
      <c r="D421" s="21"/>
      <c r="E421" s="21"/>
      <c r="F421" s="22">
        <v>259.57037638015311</v>
      </c>
      <c r="G421" s="23">
        <v>5831</v>
      </c>
      <c r="H421" s="24">
        <v>22.46</v>
      </c>
      <c r="I421" s="25">
        <v>4.0000000000000001E-3</v>
      </c>
      <c r="J421" s="26">
        <v>11.108599999999999</v>
      </c>
      <c r="K421" s="27">
        <v>1.8069</v>
      </c>
      <c r="L421" s="27">
        <v>1.5854999999999999</v>
      </c>
      <c r="M421" s="27">
        <v>2.2557</v>
      </c>
      <c r="N421" s="42">
        <v>5.4603999999999999</v>
      </c>
      <c r="O421" s="27" t="s">
        <v>55</v>
      </c>
      <c r="P421" s="27" t="s">
        <v>55</v>
      </c>
      <c r="Q421" s="28">
        <v>0.59299999999999997</v>
      </c>
      <c r="R421" s="7"/>
      <c r="S421" s="6"/>
      <c r="T421" s="6"/>
      <c r="U421" s="6"/>
      <c r="V421" s="6"/>
      <c r="W421" s="6"/>
      <c r="X421" s="6"/>
      <c r="Y421" s="6"/>
      <c r="Z421" s="6"/>
      <c r="AA421" s="6"/>
      <c r="AB421" s="6"/>
      <c r="AC421" s="6"/>
      <c r="AD421" s="6"/>
      <c r="AE421" s="6"/>
      <c r="AF421" s="6"/>
      <c r="AG421" s="6"/>
      <c r="AH421" s="6"/>
      <c r="AI421" s="6"/>
      <c r="AJ421" s="6"/>
      <c r="AK421" s="6"/>
      <c r="AL421" s="6"/>
      <c r="AM421" s="6"/>
      <c r="AN421" s="6"/>
      <c r="AO421" s="6"/>
      <c r="AP421" s="6"/>
      <c r="AQ421" s="6"/>
      <c r="AR421" s="6"/>
      <c r="AS421" s="6"/>
      <c r="AT421" s="6"/>
      <c r="AU421" s="6"/>
      <c r="AV421" s="6"/>
      <c r="AW421" s="6"/>
      <c r="AX421" s="6"/>
      <c r="AY421" s="6"/>
    </row>
    <row r="422" spans="2:51" ht="15.75" customHeight="1" x14ac:dyDescent="0.35">
      <c r="B422" s="20" t="s">
        <v>951</v>
      </c>
      <c r="C422" s="21" t="s">
        <v>2147</v>
      </c>
      <c r="D422" s="21"/>
      <c r="E422" s="21"/>
      <c r="F422" s="22">
        <v>659.71584668282594</v>
      </c>
      <c r="G422" s="23">
        <v>6821</v>
      </c>
      <c r="H422" s="24">
        <v>10.34</v>
      </c>
      <c r="I422" s="25">
        <v>2E-3</v>
      </c>
      <c r="J422" s="26">
        <v>6.8684000000000003</v>
      </c>
      <c r="K422" s="27">
        <v>1.4266000000000001</v>
      </c>
      <c r="L422" s="27">
        <v>0.59019999999999995</v>
      </c>
      <c r="M422" s="27">
        <v>2.1135000000000002</v>
      </c>
      <c r="N422" s="42">
        <v>2.7382</v>
      </c>
      <c r="O422" s="27" t="s">
        <v>55</v>
      </c>
      <c r="P422" s="27" t="s">
        <v>55</v>
      </c>
      <c r="Q422" s="28">
        <v>0.15590000000000001</v>
      </c>
      <c r="R422" s="7"/>
      <c r="S422" s="6"/>
      <c r="T422" s="6"/>
      <c r="U422" s="6"/>
      <c r="V422" s="6"/>
      <c r="W422" s="6"/>
      <c r="X422" s="6"/>
      <c r="Y422" s="6"/>
      <c r="Z422" s="6"/>
      <c r="AA422" s="6"/>
      <c r="AB422" s="6"/>
      <c r="AC422" s="6"/>
      <c r="AD422" s="6"/>
      <c r="AE422" s="6"/>
      <c r="AF422" s="6"/>
      <c r="AG422" s="6"/>
      <c r="AH422" s="6"/>
      <c r="AI422" s="6"/>
      <c r="AJ422" s="6"/>
      <c r="AK422" s="6"/>
      <c r="AL422" s="6"/>
      <c r="AM422" s="6"/>
      <c r="AN422" s="6"/>
      <c r="AO422" s="6"/>
      <c r="AP422" s="6"/>
      <c r="AQ422" s="6"/>
      <c r="AR422" s="6"/>
      <c r="AS422" s="6"/>
      <c r="AT422" s="6"/>
      <c r="AU422" s="6"/>
      <c r="AV422" s="6"/>
      <c r="AW422" s="6"/>
      <c r="AX422" s="6"/>
      <c r="AY422" s="6"/>
    </row>
    <row r="423" spans="2:51" ht="15.75" customHeight="1" x14ac:dyDescent="0.35">
      <c r="B423" s="20" t="s">
        <v>953</v>
      </c>
      <c r="C423" s="21" t="s">
        <v>2148</v>
      </c>
      <c r="D423" s="21"/>
      <c r="E423" s="21"/>
      <c r="F423" s="22">
        <v>1045.9835495856316</v>
      </c>
      <c r="G423" s="23">
        <v>5876</v>
      </c>
      <c r="H423" s="24">
        <v>5.62</v>
      </c>
      <c r="I423" s="25">
        <v>1E-3</v>
      </c>
      <c r="J423" s="26">
        <v>4.6077000000000004</v>
      </c>
      <c r="K423" s="27">
        <v>1.1194</v>
      </c>
      <c r="L423" s="27">
        <v>0.185</v>
      </c>
      <c r="M423" s="27">
        <v>1.7015</v>
      </c>
      <c r="N423" s="42">
        <v>1.6019000000000001</v>
      </c>
      <c r="O423" s="27" t="s">
        <v>55</v>
      </c>
      <c r="P423" s="27" t="s">
        <v>55</v>
      </c>
      <c r="Q423" s="28">
        <v>7.7499999999999999E-2</v>
      </c>
      <c r="R423" s="7"/>
      <c r="S423" s="6"/>
      <c r="T423" s="6"/>
      <c r="U423" s="6"/>
      <c r="V423" s="6"/>
      <c r="W423" s="6"/>
      <c r="X423" s="6"/>
      <c r="Y423" s="6"/>
      <c r="Z423" s="6"/>
      <c r="AA423" s="6"/>
      <c r="AB423" s="6"/>
      <c r="AC423" s="6"/>
      <c r="AD423" s="6"/>
      <c r="AE423" s="6"/>
      <c r="AF423" s="6"/>
      <c r="AG423" s="6"/>
      <c r="AH423" s="6"/>
      <c r="AI423" s="6"/>
      <c r="AJ423" s="6"/>
      <c r="AK423" s="6"/>
      <c r="AL423" s="6"/>
      <c r="AM423" s="6"/>
      <c r="AN423" s="6"/>
      <c r="AO423" s="6"/>
      <c r="AP423" s="6"/>
      <c r="AQ423" s="6"/>
      <c r="AR423" s="6"/>
      <c r="AS423" s="6"/>
      <c r="AT423" s="6"/>
      <c r="AU423" s="6"/>
      <c r="AV423" s="6"/>
      <c r="AW423" s="6"/>
      <c r="AX423" s="6"/>
      <c r="AY423" s="6"/>
    </row>
    <row r="424" spans="2:51" ht="15.75" customHeight="1" x14ac:dyDescent="0.35">
      <c r="B424" s="20" t="s">
        <v>955</v>
      </c>
      <c r="C424" s="21" t="s">
        <v>2149</v>
      </c>
      <c r="D424" s="21"/>
      <c r="E424" s="21"/>
      <c r="F424" s="22">
        <v>493.93297364078575</v>
      </c>
      <c r="G424" s="23">
        <v>7600</v>
      </c>
      <c r="H424" s="24">
        <v>15.39</v>
      </c>
      <c r="I424" s="25">
        <v>0</v>
      </c>
      <c r="J424" s="26">
        <v>8.8068000000000008</v>
      </c>
      <c r="K424" s="27">
        <v>1.4765999999999999</v>
      </c>
      <c r="L424" s="27">
        <v>0.67889999999999995</v>
      </c>
      <c r="M424" s="27">
        <v>2.8218999999999999</v>
      </c>
      <c r="N424" s="42">
        <v>3.8294000000000001</v>
      </c>
      <c r="O424" s="27">
        <v>0</v>
      </c>
      <c r="P424" s="27">
        <v>8.8068000000000008</v>
      </c>
      <c r="Q424" s="28">
        <v>0.24959999999999999</v>
      </c>
      <c r="R424" s="7"/>
      <c r="S424" s="6"/>
      <c r="T424" s="6"/>
      <c r="U424" s="6"/>
      <c r="V424" s="6"/>
      <c r="W424" s="6"/>
      <c r="X424" s="6"/>
      <c r="Y424" s="6"/>
      <c r="Z424" s="6"/>
      <c r="AA424" s="6"/>
      <c r="AB424" s="6"/>
      <c r="AC424" s="6"/>
      <c r="AD424" s="6"/>
      <c r="AE424" s="6"/>
      <c r="AF424" s="6"/>
      <c r="AG424" s="6"/>
      <c r="AH424" s="6"/>
      <c r="AI424" s="6"/>
      <c r="AJ424" s="6"/>
      <c r="AK424" s="6"/>
      <c r="AL424" s="6"/>
      <c r="AM424" s="6"/>
      <c r="AN424" s="6"/>
      <c r="AO424" s="6"/>
      <c r="AP424" s="6"/>
      <c r="AQ424" s="6"/>
      <c r="AR424" s="6"/>
      <c r="AS424" s="6"/>
      <c r="AT424" s="6"/>
      <c r="AU424" s="6"/>
      <c r="AV424" s="6"/>
      <c r="AW424" s="6"/>
      <c r="AX424" s="6"/>
      <c r="AY424" s="6"/>
    </row>
    <row r="425" spans="2:51" ht="15.75" customHeight="1" x14ac:dyDescent="0.35">
      <c r="B425" s="20" t="s">
        <v>957</v>
      </c>
      <c r="C425" s="21" t="s">
        <v>2150</v>
      </c>
      <c r="D425" s="21"/>
      <c r="E425" s="21"/>
      <c r="F425" s="22">
        <v>2799.3818532380592</v>
      </c>
      <c r="G425" s="23">
        <v>15600</v>
      </c>
      <c r="H425" s="24">
        <v>5.57</v>
      </c>
      <c r="I425" s="25">
        <v>3.0000000000000001E-3</v>
      </c>
      <c r="J425" s="26">
        <v>4.9633000000000003</v>
      </c>
      <c r="K425" s="27">
        <v>1.1195999999999999</v>
      </c>
      <c r="L425" s="27">
        <v>0.1343</v>
      </c>
      <c r="M425" s="27">
        <v>2.1522999999999999</v>
      </c>
      <c r="N425" s="42">
        <v>1.5571999999999999</v>
      </c>
      <c r="O425" s="27">
        <v>3.0238</v>
      </c>
      <c r="P425" s="27">
        <v>4.9698000000000002</v>
      </c>
      <c r="Q425" s="28">
        <v>5.5300000000000002E-2</v>
      </c>
      <c r="R425" s="7"/>
      <c r="S425" s="6"/>
      <c r="T425" s="6"/>
      <c r="U425" s="6"/>
      <c r="V425" s="6"/>
      <c r="W425" s="6"/>
      <c r="X425" s="6"/>
      <c r="Y425" s="6"/>
      <c r="Z425" s="6"/>
      <c r="AA425" s="6"/>
      <c r="AB425" s="6"/>
      <c r="AC425" s="6"/>
      <c r="AD425" s="6"/>
      <c r="AE425" s="6"/>
      <c r="AF425" s="6"/>
      <c r="AG425" s="6"/>
      <c r="AH425" s="6"/>
      <c r="AI425" s="6"/>
      <c r="AJ425" s="6"/>
      <c r="AK425" s="6"/>
      <c r="AL425" s="6"/>
      <c r="AM425" s="6"/>
      <c r="AN425" s="6"/>
      <c r="AO425" s="6"/>
      <c r="AP425" s="6"/>
      <c r="AQ425" s="6"/>
      <c r="AR425" s="6"/>
      <c r="AS425" s="6"/>
      <c r="AT425" s="6"/>
      <c r="AU425" s="6"/>
      <c r="AV425" s="6"/>
      <c r="AW425" s="6"/>
      <c r="AX425" s="6"/>
      <c r="AY425" s="6"/>
    </row>
    <row r="426" spans="2:51" ht="15.75" customHeight="1" x14ac:dyDescent="0.35">
      <c r="B426" s="20" t="s">
        <v>959</v>
      </c>
      <c r="C426" s="21" t="s">
        <v>2151</v>
      </c>
      <c r="D426" s="21"/>
      <c r="E426" s="21"/>
      <c r="F426" s="22">
        <v>3340.4853924220806</v>
      </c>
      <c r="G426" s="23">
        <v>20992</v>
      </c>
      <c r="H426" s="24">
        <v>6.28</v>
      </c>
      <c r="I426" s="25">
        <v>2E-3</v>
      </c>
      <c r="J426" s="26">
        <v>5.1241000000000003</v>
      </c>
      <c r="K426" s="27">
        <v>0.99509999999999998</v>
      </c>
      <c r="L426" s="27">
        <v>0.3715</v>
      </c>
      <c r="M426" s="27">
        <v>1.9733000000000001</v>
      </c>
      <c r="N426" s="42">
        <v>1.7842</v>
      </c>
      <c r="O426" s="27" t="s">
        <v>55</v>
      </c>
      <c r="P426" s="27" t="s">
        <v>55</v>
      </c>
      <c r="Q426" s="28">
        <v>4.2900000000000001E-2</v>
      </c>
      <c r="R426" s="7"/>
      <c r="S426" s="6"/>
      <c r="T426" s="6"/>
      <c r="U426" s="6"/>
      <c r="V426" s="6"/>
      <c r="W426" s="6"/>
      <c r="X426" s="6"/>
      <c r="Y426" s="6"/>
      <c r="Z426" s="6"/>
      <c r="AA426" s="6"/>
      <c r="AB426" s="6"/>
      <c r="AC426" s="6"/>
      <c r="AD426" s="6"/>
      <c r="AE426" s="6"/>
      <c r="AF426" s="6"/>
      <c r="AG426" s="6"/>
      <c r="AH426" s="6"/>
      <c r="AI426" s="6"/>
      <c r="AJ426" s="6"/>
      <c r="AK426" s="6"/>
      <c r="AL426" s="6"/>
      <c r="AM426" s="6"/>
      <c r="AN426" s="6"/>
      <c r="AO426" s="6"/>
      <c r="AP426" s="6"/>
      <c r="AQ426" s="6"/>
      <c r="AR426" s="6"/>
      <c r="AS426" s="6"/>
      <c r="AT426" s="6"/>
      <c r="AU426" s="6"/>
      <c r="AV426" s="6"/>
      <c r="AW426" s="6"/>
      <c r="AX426" s="6"/>
      <c r="AY426" s="6"/>
    </row>
    <row r="427" spans="2:51" ht="15.75" customHeight="1" x14ac:dyDescent="0.35">
      <c r="B427" s="20" t="s">
        <v>961</v>
      </c>
      <c r="C427" s="21" t="s">
        <v>2152</v>
      </c>
      <c r="D427" s="21"/>
      <c r="E427" s="21"/>
      <c r="F427" s="22">
        <v>30826.00583904998</v>
      </c>
      <c r="G427" s="23">
        <v>111832</v>
      </c>
      <c r="H427" s="24">
        <v>3.63</v>
      </c>
      <c r="I427" s="25">
        <v>1E-3</v>
      </c>
      <c r="J427" s="26">
        <v>4.0007000000000001</v>
      </c>
      <c r="K427" s="27">
        <v>0.871</v>
      </c>
      <c r="L427" s="27">
        <v>4.2000000000000003E-2</v>
      </c>
      <c r="M427" s="27">
        <v>1.9536</v>
      </c>
      <c r="N427" s="42">
        <v>1.1342000000000001</v>
      </c>
      <c r="O427" s="27">
        <v>3.4289999999999998</v>
      </c>
      <c r="P427" s="27">
        <v>4.0015000000000001</v>
      </c>
      <c r="Q427" s="28">
        <v>5.8999999999999999E-3</v>
      </c>
      <c r="R427" s="7"/>
      <c r="S427" s="6"/>
      <c r="T427" s="6"/>
      <c r="U427" s="6"/>
      <c r="V427" s="6"/>
      <c r="W427" s="6"/>
      <c r="X427" s="6"/>
      <c r="Y427" s="6"/>
      <c r="Z427" s="6"/>
      <c r="AA427" s="6"/>
      <c r="AB427" s="6"/>
      <c r="AC427" s="6"/>
      <c r="AD427" s="6"/>
      <c r="AE427" s="6"/>
      <c r="AF427" s="6"/>
      <c r="AG427" s="6"/>
      <c r="AH427" s="6"/>
      <c r="AI427" s="6"/>
      <c r="AJ427" s="6"/>
      <c r="AK427" s="6"/>
      <c r="AL427" s="6"/>
      <c r="AM427" s="6"/>
      <c r="AN427" s="6"/>
      <c r="AO427" s="6"/>
      <c r="AP427" s="6"/>
      <c r="AQ427" s="6"/>
      <c r="AR427" s="6"/>
      <c r="AS427" s="6"/>
      <c r="AT427" s="6"/>
      <c r="AU427" s="6"/>
      <c r="AV427" s="6"/>
      <c r="AW427" s="6"/>
      <c r="AX427" s="6"/>
      <c r="AY427" s="6"/>
    </row>
    <row r="428" spans="2:51" ht="15.75" customHeight="1" x14ac:dyDescent="0.35">
      <c r="B428" s="20" t="s">
        <v>963</v>
      </c>
      <c r="C428" s="21" t="s">
        <v>2153</v>
      </c>
      <c r="D428" s="21"/>
      <c r="E428" s="21"/>
      <c r="F428" s="22">
        <v>30.967552708756905</v>
      </c>
      <c r="G428" s="23">
        <v>221</v>
      </c>
      <c r="H428" s="24">
        <v>7.12</v>
      </c>
      <c r="I428" s="25">
        <v>0</v>
      </c>
      <c r="J428" s="26">
        <v>2.0221</v>
      </c>
      <c r="K428" s="27">
        <v>4.9799999999999997E-2</v>
      </c>
      <c r="L428" s="27">
        <v>0.1074</v>
      </c>
      <c r="M428" s="27">
        <v>8.9999999999999998E-4</v>
      </c>
      <c r="N428" s="42">
        <v>1.8638999999999999</v>
      </c>
      <c r="O428" s="27">
        <v>0</v>
      </c>
      <c r="P428" s="27">
        <v>2.0221</v>
      </c>
      <c r="Q428" s="28">
        <v>0.43980000000000002</v>
      </c>
      <c r="R428" s="7"/>
      <c r="S428" s="6"/>
      <c r="T428" s="6"/>
      <c r="U428" s="6"/>
      <c r="V428" s="6"/>
      <c r="W428" s="6"/>
      <c r="X428" s="6"/>
      <c r="Y428" s="6"/>
      <c r="Z428" s="6"/>
      <c r="AA428" s="6"/>
      <c r="AB428" s="6"/>
      <c r="AC428" s="6"/>
      <c r="AD428" s="6"/>
      <c r="AE428" s="6"/>
      <c r="AF428" s="6"/>
      <c r="AG428" s="6"/>
      <c r="AH428" s="6"/>
      <c r="AI428" s="6"/>
      <c r="AJ428" s="6"/>
      <c r="AK428" s="6"/>
      <c r="AL428" s="6"/>
      <c r="AM428" s="6"/>
      <c r="AN428" s="6"/>
      <c r="AO428" s="6"/>
      <c r="AP428" s="6"/>
      <c r="AQ428" s="6"/>
      <c r="AR428" s="6"/>
      <c r="AS428" s="6"/>
      <c r="AT428" s="6"/>
      <c r="AU428" s="6"/>
      <c r="AV428" s="6"/>
      <c r="AW428" s="6"/>
      <c r="AX428" s="6"/>
      <c r="AY428" s="6"/>
    </row>
    <row r="429" spans="2:51" ht="15.75" customHeight="1" x14ac:dyDescent="0.35">
      <c r="B429" s="20" t="s">
        <v>965</v>
      </c>
      <c r="C429" s="21" t="s">
        <v>2154</v>
      </c>
      <c r="D429" s="21"/>
      <c r="E429" s="21"/>
      <c r="F429" s="22">
        <v>161.85614913336627</v>
      </c>
      <c r="G429" s="23">
        <v>2626</v>
      </c>
      <c r="H429" s="24">
        <v>16.22</v>
      </c>
      <c r="I429" s="25">
        <v>0.14599999999999999</v>
      </c>
      <c r="J429" s="26">
        <v>4.3963000000000001</v>
      </c>
      <c r="K429" s="27">
        <v>8.43E-2</v>
      </c>
      <c r="L429" s="27">
        <v>8.8300000000000003E-2</v>
      </c>
      <c r="M429" s="27">
        <v>2.87E-2</v>
      </c>
      <c r="N429" s="42">
        <v>4.1948999999999996</v>
      </c>
      <c r="O429" s="27">
        <v>0.21260000000000001</v>
      </c>
      <c r="P429" s="27">
        <v>5.1128</v>
      </c>
      <c r="Q429" s="28">
        <v>0.7379</v>
      </c>
      <c r="R429" s="7"/>
      <c r="S429" s="6"/>
      <c r="T429" s="6"/>
      <c r="U429" s="6"/>
      <c r="V429" s="6"/>
      <c r="W429" s="6"/>
      <c r="X429" s="6"/>
      <c r="Y429" s="6"/>
      <c r="Z429" s="6"/>
      <c r="AA429" s="6"/>
      <c r="AB429" s="6"/>
      <c r="AC429" s="6"/>
      <c r="AD429" s="6"/>
      <c r="AE429" s="6"/>
      <c r="AF429" s="6"/>
      <c r="AG429" s="6"/>
      <c r="AH429" s="6"/>
      <c r="AI429" s="6"/>
      <c r="AJ429" s="6"/>
      <c r="AK429" s="6"/>
      <c r="AL429" s="6"/>
      <c r="AM429" s="6"/>
      <c r="AN429" s="6"/>
      <c r="AO429" s="6"/>
      <c r="AP429" s="6"/>
      <c r="AQ429" s="6"/>
      <c r="AR429" s="6"/>
      <c r="AS429" s="6"/>
      <c r="AT429" s="6"/>
      <c r="AU429" s="6"/>
      <c r="AV429" s="6"/>
      <c r="AW429" s="6"/>
      <c r="AX429" s="6"/>
      <c r="AY429" s="6"/>
    </row>
    <row r="430" spans="2:51" ht="15.75" customHeight="1" x14ac:dyDescent="0.35">
      <c r="B430" s="20" t="s">
        <v>967</v>
      </c>
      <c r="C430" s="21" t="s">
        <v>2155</v>
      </c>
      <c r="D430" s="21"/>
      <c r="E430" s="21"/>
      <c r="F430" s="22">
        <v>138.84428342393861</v>
      </c>
      <c r="G430" s="23">
        <v>1236</v>
      </c>
      <c r="H430" s="24">
        <v>8.9</v>
      </c>
      <c r="I430" s="25">
        <v>3.1E-2</v>
      </c>
      <c r="J430" s="26">
        <v>2.3083999999999998</v>
      </c>
      <c r="K430" s="27">
        <v>7.8799999999999995E-2</v>
      </c>
      <c r="L430" s="27">
        <v>0.16719999999999999</v>
      </c>
      <c r="M430" s="27">
        <v>5.3E-3</v>
      </c>
      <c r="N430" s="42">
        <v>2.0571000000000002</v>
      </c>
      <c r="O430" s="27" t="s">
        <v>55</v>
      </c>
      <c r="P430" s="27" t="s">
        <v>55</v>
      </c>
      <c r="Q430" s="28">
        <v>0.23080000000000001</v>
      </c>
      <c r="R430" s="7"/>
      <c r="S430" s="6"/>
      <c r="T430" s="6"/>
      <c r="U430" s="6"/>
      <c r="V430" s="6"/>
      <c r="W430" s="6"/>
      <c r="X430" s="6"/>
      <c r="Y430" s="6"/>
      <c r="Z430" s="6"/>
      <c r="AA430" s="6"/>
      <c r="AB430" s="6"/>
      <c r="AC430" s="6"/>
      <c r="AD430" s="6"/>
      <c r="AE430" s="6"/>
      <c r="AF430" s="6"/>
      <c r="AG430" s="6"/>
      <c r="AH430" s="6"/>
      <c r="AI430" s="6"/>
      <c r="AJ430" s="6"/>
      <c r="AK430" s="6"/>
      <c r="AL430" s="6"/>
      <c r="AM430" s="6"/>
      <c r="AN430" s="6"/>
      <c r="AO430" s="6"/>
      <c r="AP430" s="6"/>
      <c r="AQ430" s="6"/>
      <c r="AR430" s="6"/>
      <c r="AS430" s="6"/>
      <c r="AT430" s="6"/>
      <c r="AU430" s="6"/>
      <c r="AV430" s="6"/>
      <c r="AW430" s="6"/>
      <c r="AX430" s="6"/>
      <c r="AY430" s="6"/>
    </row>
    <row r="431" spans="2:51" ht="15.75" customHeight="1" x14ac:dyDescent="0.35">
      <c r="B431" s="20" t="s">
        <v>969</v>
      </c>
      <c r="C431" s="21" t="s">
        <v>2156</v>
      </c>
      <c r="D431" s="21"/>
      <c r="E431" s="21"/>
      <c r="F431" s="22">
        <v>422.157003534529</v>
      </c>
      <c r="G431" s="23">
        <v>1403</v>
      </c>
      <c r="H431" s="24">
        <v>3.32</v>
      </c>
      <c r="I431" s="25">
        <v>0.108</v>
      </c>
      <c r="J431" s="26">
        <v>0.88539999999999996</v>
      </c>
      <c r="K431" s="27">
        <v>7.0599999999999996E-2</v>
      </c>
      <c r="L431" s="27">
        <v>8.9999999999999998E-4</v>
      </c>
      <c r="M431" s="27">
        <v>1.7000000000000001E-2</v>
      </c>
      <c r="N431" s="42">
        <v>0.79679999999999995</v>
      </c>
      <c r="O431" s="27">
        <v>0.25209999999999999</v>
      </c>
      <c r="P431" s="27">
        <v>0.96209999999999996</v>
      </c>
      <c r="Q431" s="28">
        <v>4.8300000000000003E-2</v>
      </c>
      <c r="R431" s="7"/>
      <c r="S431" s="6"/>
      <c r="T431" s="6"/>
      <c r="U431" s="6"/>
      <c r="V431" s="6"/>
      <c r="W431" s="6"/>
      <c r="X431" s="6"/>
      <c r="Y431" s="6"/>
      <c r="Z431" s="6"/>
      <c r="AA431" s="6"/>
      <c r="AB431" s="6"/>
      <c r="AC431" s="6"/>
      <c r="AD431" s="6"/>
      <c r="AE431" s="6"/>
      <c r="AF431" s="6"/>
      <c r="AG431" s="6"/>
      <c r="AH431" s="6"/>
      <c r="AI431" s="6"/>
      <c r="AJ431" s="6"/>
      <c r="AK431" s="6"/>
      <c r="AL431" s="6"/>
      <c r="AM431" s="6"/>
      <c r="AN431" s="6"/>
      <c r="AO431" s="6"/>
      <c r="AP431" s="6"/>
      <c r="AQ431" s="6"/>
      <c r="AR431" s="6"/>
      <c r="AS431" s="6"/>
      <c r="AT431" s="6"/>
      <c r="AU431" s="6"/>
      <c r="AV431" s="6"/>
      <c r="AW431" s="6"/>
      <c r="AX431" s="6"/>
      <c r="AY431" s="6"/>
    </row>
    <row r="432" spans="2:51" ht="15.75" customHeight="1" x14ac:dyDescent="0.35">
      <c r="B432" s="20" t="s">
        <v>971</v>
      </c>
      <c r="C432" s="21" t="s">
        <v>2157</v>
      </c>
      <c r="D432" s="21"/>
      <c r="E432" s="21"/>
      <c r="F432" s="22">
        <v>179.63966708701918</v>
      </c>
      <c r="G432" s="23">
        <v>3135</v>
      </c>
      <c r="H432" s="24">
        <v>17.45</v>
      </c>
      <c r="I432" s="25">
        <v>0.03</v>
      </c>
      <c r="J432" s="26">
        <v>4.0884999999999998</v>
      </c>
      <c r="K432" s="27">
        <v>8.6699999999999999E-2</v>
      </c>
      <c r="L432" s="27">
        <v>0.126</v>
      </c>
      <c r="M432" s="27">
        <v>4.7300000000000002E-2</v>
      </c>
      <c r="N432" s="42">
        <v>3.8285</v>
      </c>
      <c r="O432" s="27" t="s">
        <v>55</v>
      </c>
      <c r="P432" s="27" t="s">
        <v>55</v>
      </c>
      <c r="Q432" s="28">
        <v>0.3246</v>
      </c>
      <c r="R432" s="7"/>
      <c r="S432" s="6"/>
      <c r="T432" s="6"/>
      <c r="U432" s="6"/>
      <c r="V432" s="6"/>
      <c r="W432" s="6"/>
      <c r="X432" s="6"/>
      <c r="Y432" s="6"/>
      <c r="Z432" s="6"/>
      <c r="AA432" s="6"/>
      <c r="AB432" s="6"/>
      <c r="AC432" s="6"/>
      <c r="AD432" s="6"/>
      <c r="AE432" s="6"/>
      <c r="AF432" s="6"/>
      <c r="AG432" s="6"/>
      <c r="AH432" s="6"/>
      <c r="AI432" s="6"/>
      <c r="AJ432" s="6"/>
      <c r="AK432" s="6"/>
      <c r="AL432" s="6"/>
      <c r="AM432" s="6"/>
      <c r="AN432" s="6"/>
      <c r="AO432" s="6"/>
      <c r="AP432" s="6"/>
      <c r="AQ432" s="6"/>
      <c r="AR432" s="6"/>
      <c r="AS432" s="6"/>
      <c r="AT432" s="6"/>
      <c r="AU432" s="6"/>
      <c r="AV432" s="6"/>
      <c r="AW432" s="6"/>
      <c r="AX432" s="6"/>
      <c r="AY432" s="6"/>
    </row>
    <row r="433" spans="2:51" ht="15.75" customHeight="1" x14ac:dyDescent="0.35">
      <c r="B433" s="20" t="s">
        <v>973</v>
      </c>
      <c r="C433" s="21" t="s">
        <v>2158</v>
      </c>
      <c r="D433" s="21"/>
      <c r="E433" s="21"/>
      <c r="F433" s="22">
        <v>351.10225562012272</v>
      </c>
      <c r="G433" s="23">
        <v>3041</v>
      </c>
      <c r="H433" s="24">
        <v>8.66</v>
      </c>
      <c r="I433" s="25">
        <v>0.13400000000000001</v>
      </c>
      <c r="J433" s="26">
        <v>2.0312999999999999</v>
      </c>
      <c r="K433" s="27">
        <v>8.2299999999999998E-2</v>
      </c>
      <c r="L433" s="27">
        <v>1.43E-2</v>
      </c>
      <c r="M433" s="27">
        <v>0.1258</v>
      </c>
      <c r="N433" s="42">
        <v>1.8089</v>
      </c>
      <c r="O433" s="27">
        <v>0.2223</v>
      </c>
      <c r="P433" s="27">
        <v>2.3121999999999998</v>
      </c>
      <c r="Q433" s="28">
        <v>0.12759999999999999</v>
      </c>
      <c r="R433" s="7"/>
      <c r="S433" s="6"/>
      <c r="T433" s="6"/>
      <c r="U433" s="6"/>
      <c r="V433" s="6"/>
      <c r="W433" s="6"/>
      <c r="X433" s="6"/>
      <c r="Y433" s="6"/>
      <c r="Z433" s="6"/>
      <c r="AA433" s="6"/>
      <c r="AB433" s="6"/>
      <c r="AC433" s="6"/>
      <c r="AD433" s="6"/>
      <c r="AE433" s="6"/>
      <c r="AF433" s="6"/>
      <c r="AG433" s="6"/>
      <c r="AH433" s="6"/>
      <c r="AI433" s="6"/>
      <c r="AJ433" s="6"/>
      <c r="AK433" s="6"/>
      <c r="AL433" s="6"/>
      <c r="AM433" s="6"/>
      <c r="AN433" s="6"/>
      <c r="AO433" s="6"/>
      <c r="AP433" s="6"/>
      <c r="AQ433" s="6"/>
      <c r="AR433" s="6"/>
      <c r="AS433" s="6"/>
      <c r="AT433" s="6"/>
      <c r="AU433" s="6"/>
      <c r="AV433" s="6"/>
      <c r="AW433" s="6"/>
      <c r="AX433" s="6"/>
      <c r="AY433" s="6"/>
    </row>
    <row r="434" spans="2:51" ht="15.75" customHeight="1" x14ac:dyDescent="0.35">
      <c r="B434" s="20" t="s">
        <v>975</v>
      </c>
      <c r="C434" s="21" t="s">
        <v>2159</v>
      </c>
      <c r="D434" s="21"/>
      <c r="E434" s="21"/>
      <c r="F434" s="22">
        <v>359.04948444116894</v>
      </c>
      <c r="G434" s="23">
        <v>6140</v>
      </c>
      <c r="H434" s="24">
        <v>17.100000000000001</v>
      </c>
      <c r="I434" s="25">
        <v>4.0000000000000001E-3</v>
      </c>
      <c r="J434" s="26">
        <v>4.3346999999999998</v>
      </c>
      <c r="K434" s="27">
        <v>5.5100000000000003E-2</v>
      </c>
      <c r="L434" s="27">
        <v>0.17799999999999999</v>
      </c>
      <c r="M434" s="27">
        <v>8.2000000000000007E-3</v>
      </c>
      <c r="N434" s="42">
        <v>4.0933999999999999</v>
      </c>
      <c r="O434" s="27" t="s">
        <v>55</v>
      </c>
      <c r="P434" s="27" t="s">
        <v>55</v>
      </c>
      <c r="Q434" s="28">
        <v>0.22</v>
      </c>
      <c r="R434" s="7"/>
      <c r="S434" s="6"/>
      <c r="T434" s="6"/>
      <c r="U434" s="6"/>
      <c r="V434" s="6"/>
      <c r="W434" s="6"/>
      <c r="X434" s="6"/>
      <c r="Y434" s="6"/>
      <c r="Z434" s="6"/>
      <c r="AA434" s="6"/>
      <c r="AB434" s="6"/>
      <c r="AC434" s="6"/>
      <c r="AD434" s="6"/>
      <c r="AE434" s="6"/>
      <c r="AF434" s="6"/>
      <c r="AG434" s="6"/>
      <c r="AH434" s="6"/>
      <c r="AI434" s="6"/>
      <c r="AJ434" s="6"/>
      <c r="AK434" s="6"/>
      <c r="AL434" s="6"/>
      <c r="AM434" s="6"/>
      <c r="AN434" s="6"/>
      <c r="AO434" s="6"/>
      <c r="AP434" s="6"/>
      <c r="AQ434" s="6"/>
      <c r="AR434" s="6"/>
      <c r="AS434" s="6"/>
      <c r="AT434" s="6"/>
      <c r="AU434" s="6"/>
      <c r="AV434" s="6"/>
      <c r="AW434" s="6"/>
      <c r="AX434" s="6"/>
      <c r="AY434" s="6"/>
    </row>
    <row r="435" spans="2:51" ht="15.75" customHeight="1" x14ac:dyDescent="0.35">
      <c r="B435" s="20" t="s">
        <v>977</v>
      </c>
      <c r="C435" s="21" t="s">
        <v>2160</v>
      </c>
      <c r="D435" s="21"/>
      <c r="E435" s="21"/>
      <c r="F435" s="22">
        <v>1136.0745353865404</v>
      </c>
      <c r="G435" s="23">
        <v>7425</v>
      </c>
      <c r="H435" s="24">
        <v>6.54</v>
      </c>
      <c r="I435" s="25">
        <v>0.187</v>
      </c>
      <c r="J435" s="26">
        <v>1.6721999999999999</v>
      </c>
      <c r="K435" s="27">
        <v>7.4399999999999994E-2</v>
      </c>
      <c r="L435" s="27">
        <v>1.6199999999999999E-2</v>
      </c>
      <c r="M435" s="27">
        <v>5.1999999999999998E-3</v>
      </c>
      <c r="N435" s="42">
        <v>1.5763</v>
      </c>
      <c r="O435" s="27">
        <v>0.35560000000000003</v>
      </c>
      <c r="P435" s="27">
        <v>1.9759</v>
      </c>
      <c r="Q435" s="28">
        <v>5.6800000000000003E-2</v>
      </c>
      <c r="R435" s="7"/>
      <c r="S435" s="6"/>
      <c r="T435" s="6"/>
      <c r="U435" s="6"/>
      <c r="V435" s="6"/>
      <c r="W435" s="6"/>
      <c r="X435" s="6"/>
      <c r="Y435" s="6"/>
      <c r="Z435" s="6"/>
      <c r="AA435" s="6"/>
      <c r="AB435" s="6"/>
      <c r="AC435" s="6"/>
      <c r="AD435" s="6"/>
      <c r="AE435" s="6"/>
      <c r="AF435" s="6"/>
      <c r="AG435" s="6"/>
      <c r="AH435" s="6"/>
      <c r="AI435" s="6"/>
      <c r="AJ435" s="6"/>
      <c r="AK435" s="6"/>
      <c r="AL435" s="6"/>
      <c r="AM435" s="6"/>
      <c r="AN435" s="6"/>
      <c r="AO435" s="6"/>
      <c r="AP435" s="6"/>
      <c r="AQ435" s="6"/>
      <c r="AR435" s="6"/>
      <c r="AS435" s="6"/>
      <c r="AT435" s="6"/>
      <c r="AU435" s="6"/>
      <c r="AV435" s="6"/>
      <c r="AW435" s="6"/>
      <c r="AX435" s="6"/>
      <c r="AY435" s="6"/>
    </row>
    <row r="436" spans="2:51" ht="15.75" customHeight="1" x14ac:dyDescent="0.35">
      <c r="B436" s="20" t="s">
        <v>979</v>
      </c>
      <c r="C436" s="21" t="s">
        <v>2161</v>
      </c>
      <c r="D436" s="21"/>
      <c r="E436" s="21"/>
      <c r="F436" s="22">
        <v>592.13567224363464</v>
      </c>
      <c r="G436" s="23">
        <v>4481</v>
      </c>
      <c r="H436" s="24">
        <v>7.57</v>
      </c>
      <c r="I436" s="25">
        <v>0.223</v>
      </c>
      <c r="J436" s="26">
        <v>2.0038999999999998</v>
      </c>
      <c r="K436" s="27">
        <v>8.9300000000000004E-2</v>
      </c>
      <c r="L436" s="27">
        <v>0.11260000000000001</v>
      </c>
      <c r="M436" s="27">
        <v>1.06E-2</v>
      </c>
      <c r="N436" s="42">
        <v>1.7914000000000001</v>
      </c>
      <c r="O436" s="27">
        <v>0.22939999999999999</v>
      </c>
      <c r="P436" s="27">
        <v>2.5144000000000002</v>
      </c>
      <c r="Q436" s="28">
        <v>0.1221</v>
      </c>
      <c r="R436" s="7"/>
      <c r="S436" s="6"/>
      <c r="T436" s="6"/>
      <c r="U436" s="6"/>
      <c r="V436" s="6"/>
      <c r="W436" s="6"/>
      <c r="X436" s="6"/>
      <c r="Y436" s="6"/>
      <c r="Z436" s="6"/>
      <c r="AA436" s="6"/>
      <c r="AB436" s="6"/>
      <c r="AC436" s="6"/>
      <c r="AD436" s="6"/>
      <c r="AE436" s="6"/>
      <c r="AF436" s="6"/>
      <c r="AG436" s="6"/>
      <c r="AH436" s="6"/>
      <c r="AI436" s="6"/>
      <c r="AJ436" s="6"/>
      <c r="AK436" s="6"/>
      <c r="AL436" s="6"/>
      <c r="AM436" s="6"/>
      <c r="AN436" s="6"/>
      <c r="AO436" s="6"/>
      <c r="AP436" s="6"/>
      <c r="AQ436" s="6"/>
      <c r="AR436" s="6"/>
      <c r="AS436" s="6"/>
      <c r="AT436" s="6"/>
      <c r="AU436" s="6"/>
      <c r="AV436" s="6"/>
      <c r="AW436" s="6"/>
      <c r="AX436" s="6"/>
      <c r="AY436" s="6"/>
    </row>
    <row r="437" spans="2:51" ht="15.75" customHeight="1" x14ac:dyDescent="0.35">
      <c r="B437" s="20" t="s">
        <v>981</v>
      </c>
      <c r="C437" s="21" t="s">
        <v>2162</v>
      </c>
      <c r="D437" s="21"/>
      <c r="E437" s="21"/>
      <c r="F437" s="22">
        <v>7259.4507415908256</v>
      </c>
      <c r="G437" s="23">
        <v>10203</v>
      </c>
      <c r="H437" s="24">
        <v>1.41</v>
      </c>
      <c r="I437" s="25">
        <v>0.89500000000000002</v>
      </c>
      <c r="J437" s="26">
        <v>0.35499999999999998</v>
      </c>
      <c r="K437" s="27">
        <v>3.56E-2</v>
      </c>
      <c r="L437" s="27">
        <v>4.4999999999999997E-3</v>
      </c>
      <c r="M437" s="27">
        <v>4.1999999999999997E-3</v>
      </c>
      <c r="N437" s="42">
        <v>0.31080000000000002</v>
      </c>
      <c r="O437" s="27">
        <v>0.24049999999999999</v>
      </c>
      <c r="P437" s="27">
        <v>1.3352999999999999</v>
      </c>
      <c r="Q437" s="28">
        <v>7.6E-3</v>
      </c>
      <c r="R437" s="7"/>
      <c r="S437" s="6"/>
      <c r="T437" s="6"/>
      <c r="U437" s="6"/>
      <c r="V437" s="6"/>
      <c r="W437" s="6"/>
      <c r="X437" s="6"/>
      <c r="Y437" s="6"/>
      <c r="Z437" s="6"/>
      <c r="AA437" s="6"/>
      <c r="AB437" s="6"/>
      <c r="AC437" s="6"/>
      <c r="AD437" s="6"/>
      <c r="AE437" s="6"/>
      <c r="AF437" s="6"/>
      <c r="AG437" s="6"/>
      <c r="AH437" s="6"/>
      <c r="AI437" s="6"/>
      <c r="AJ437" s="6"/>
      <c r="AK437" s="6"/>
      <c r="AL437" s="6"/>
      <c r="AM437" s="6"/>
      <c r="AN437" s="6"/>
      <c r="AO437" s="6"/>
      <c r="AP437" s="6"/>
      <c r="AQ437" s="6"/>
      <c r="AR437" s="6"/>
      <c r="AS437" s="6"/>
      <c r="AT437" s="6"/>
      <c r="AU437" s="6"/>
      <c r="AV437" s="6"/>
      <c r="AW437" s="6"/>
      <c r="AX437" s="6"/>
      <c r="AY437" s="6"/>
    </row>
    <row r="438" spans="2:51" ht="15.75" customHeight="1" x14ac:dyDescent="0.35">
      <c r="B438" s="20" t="s">
        <v>983</v>
      </c>
      <c r="C438" s="21" t="s">
        <v>2163</v>
      </c>
      <c r="D438" s="21"/>
      <c r="E438" s="21"/>
      <c r="F438" s="22">
        <v>95.351286251379634</v>
      </c>
      <c r="G438" s="23">
        <v>1431</v>
      </c>
      <c r="H438" s="24">
        <v>15.01</v>
      </c>
      <c r="I438" s="25">
        <v>2.8000000000000001E-2</v>
      </c>
      <c r="J438" s="26">
        <v>3.7216999999999998</v>
      </c>
      <c r="K438" s="27">
        <v>8.0299999999999996E-2</v>
      </c>
      <c r="L438" s="27">
        <v>0.21260000000000001</v>
      </c>
      <c r="M438" s="27">
        <v>1.72E-2</v>
      </c>
      <c r="N438" s="42">
        <v>3.4115000000000002</v>
      </c>
      <c r="O438" s="27" t="s">
        <v>55</v>
      </c>
      <c r="P438" s="27" t="s">
        <v>55</v>
      </c>
      <c r="Q438" s="28">
        <v>0.47489999999999999</v>
      </c>
      <c r="R438" s="7"/>
      <c r="S438" s="6"/>
      <c r="T438" s="6"/>
      <c r="U438" s="6"/>
      <c r="V438" s="6"/>
      <c r="W438" s="6"/>
      <c r="X438" s="6"/>
      <c r="Y438" s="6"/>
      <c r="Z438" s="6"/>
      <c r="AA438" s="6"/>
      <c r="AB438" s="6"/>
      <c r="AC438" s="6"/>
      <c r="AD438" s="6"/>
      <c r="AE438" s="6"/>
      <c r="AF438" s="6"/>
      <c r="AG438" s="6"/>
      <c r="AH438" s="6"/>
      <c r="AI438" s="6"/>
      <c r="AJ438" s="6"/>
      <c r="AK438" s="6"/>
      <c r="AL438" s="6"/>
      <c r="AM438" s="6"/>
      <c r="AN438" s="6"/>
      <c r="AO438" s="6"/>
      <c r="AP438" s="6"/>
      <c r="AQ438" s="6"/>
      <c r="AR438" s="6"/>
      <c r="AS438" s="6"/>
      <c r="AT438" s="6"/>
      <c r="AU438" s="6"/>
      <c r="AV438" s="6"/>
      <c r="AW438" s="6"/>
      <c r="AX438" s="6"/>
      <c r="AY438" s="6"/>
    </row>
    <row r="439" spans="2:51" ht="15.75" customHeight="1" x14ac:dyDescent="0.35">
      <c r="B439" s="20" t="s">
        <v>985</v>
      </c>
      <c r="C439" s="21" t="s">
        <v>2164</v>
      </c>
      <c r="D439" s="21"/>
      <c r="E439" s="21"/>
      <c r="F439" s="22">
        <v>174.07152617007182</v>
      </c>
      <c r="G439" s="23">
        <v>1319</v>
      </c>
      <c r="H439" s="24">
        <v>7.57</v>
      </c>
      <c r="I439" s="25">
        <v>0.13200000000000001</v>
      </c>
      <c r="J439" s="26">
        <v>1.6312</v>
      </c>
      <c r="K439" s="27">
        <v>4.8800000000000003E-2</v>
      </c>
      <c r="L439" s="27">
        <v>1.24E-2</v>
      </c>
      <c r="M439" s="27">
        <v>4.3400000000000001E-2</v>
      </c>
      <c r="N439" s="42">
        <v>1.5265</v>
      </c>
      <c r="O439" s="27">
        <v>0.38140000000000002</v>
      </c>
      <c r="P439" s="27">
        <v>1.8205</v>
      </c>
      <c r="Q439" s="28">
        <v>0.17</v>
      </c>
      <c r="R439" s="7"/>
      <c r="S439" s="6"/>
      <c r="T439" s="6"/>
      <c r="U439" s="6"/>
      <c r="V439" s="6"/>
      <c r="W439" s="6"/>
      <c r="X439" s="6"/>
      <c r="Y439" s="6"/>
      <c r="Z439" s="6"/>
      <c r="AA439" s="6"/>
      <c r="AB439" s="6"/>
      <c r="AC439" s="6"/>
      <c r="AD439" s="6"/>
      <c r="AE439" s="6"/>
      <c r="AF439" s="6"/>
      <c r="AG439" s="6"/>
      <c r="AH439" s="6"/>
      <c r="AI439" s="6"/>
      <c r="AJ439" s="6"/>
      <c r="AK439" s="6"/>
      <c r="AL439" s="6"/>
      <c r="AM439" s="6"/>
      <c r="AN439" s="6"/>
      <c r="AO439" s="6"/>
      <c r="AP439" s="6"/>
      <c r="AQ439" s="6"/>
      <c r="AR439" s="6"/>
      <c r="AS439" s="6"/>
      <c r="AT439" s="6"/>
      <c r="AU439" s="6"/>
      <c r="AV439" s="6"/>
      <c r="AW439" s="6"/>
      <c r="AX439" s="6"/>
      <c r="AY439" s="6"/>
    </row>
    <row r="440" spans="2:51" ht="15.75" customHeight="1" x14ac:dyDescent="0.35">
      <c r="B440" s="20" t="s">
        <v>987</v>
      </c>
      <c r="C440" s="21" t="s">
        <v>2165</v>
      </c>
      <c r="D440" s="21"/>
      <c r="E440" s="21"/>
      <c r="F440" s="22">
        <v>11135.7349937328</v>
      </c>
      <c r="G440" s="23">
        <v>56927</v>
      </c>
      <c r="H440" s="24">
        <v>5.1100000000000003</v>
      </c>
      <c r="I440" s="25">
        <v>0.51400000000000001</v>
      </c>
      <c r="J440" s="26">
        <v>1.2826</v>
      </c>
      <c r="K440" s="27">
        <v>0.16209999999999999</v>
      </c>
      <c r="L440" s="27">
        <v>2.7300000000000001E-2</v>
      </c>
      <c r="M440" s="27">
        <v>3.0999999999999999E-3</v>
      </c>
      <c r="N440" s="42">
        <v>1.0901000000000001</v>
      </c>
      <c r="O440" s="27">
        <v>0.40089999999999998</v>
      </c>
      <c r="P440" s="27">
        <v>2.2141999999999999</v>
      </c>
      <c r="Q440" s="28">
        <v>1.89E-2</v>
      </c>
      <c r="R440" s="7"/>
      <c r="S440" s="6"/>
      <c r="T440" s="6"/>
      <c r="U440" s="6"/>
      <c r="V440" s="6"/>
      <c r="W440" s="6"/>
      <c r="X440" s="6"/>
      <c r="Y440" s="6"/>
      <c r="Z440" s="6"/>
      <c r="AA440" s="6"/>
      <c r="AB440" s="6"/>
      <c r="AC440" s="6"/>
      <c r="AD440" s="6"/>
      <c r="AE440" s="6"/>
      <c r="AF440" s="6"/>
      <c r="AG440" s="6"/>
      <c r="AH440" s="6"/>
      <c r="AI440" s="6"/>
      <c r="AJ440" s="6"/>
      <c r="AK440" s="6"/>
      <c r="AL440" s="6"/>
      <c r="AM440" s="6"/>
      <c r="AN440" s="6"/>
      <c r="AO440" s="6"/>
      <c r="AP440" s="6"/>
      <c r="AQ440" s="6"/>
      <c r="AR440" s="6"/>
      <c r="AS440" s="6"/>
      <c r="AT440" s="6"/>
      <c r="AU440" s="6"/>
      <c r="AV440" s="6"/>
      <c r="AW440" s="6"/>
      <c r="AX440" s="6"/>
      <c r="AY440" s="6"/>
    </row>
    <row r="441" spans="2:51" ht="15.75" customHeight="1" x14ac:dyDescent="0.35">
      <c r="B441" s="20" t="s">
        <v>989</v>
      </c>
      <c r="C441" s="21" t="s">
        <v>2166</v>
      </c>
      <c r="D441" s="21"/>
      <c r="E441" s="21"/>
      <c r="F441" s="22">
        <v>54999.711751988041</v>
      </c>
      <c r="G441" s="23">
        <v>90772</v>
      </c>
      <c r="H441" s="24">
        <v>1.65</v>
      </c>
      <c r="I441" s="25">
        <v>0.80600000000000005</v>
      </c>
      <c r="J441" s="26">
        <v>0.54330000000000001</v>
      </c>
      <c r="K441" s="27">
        <v>0.23269999999999999</v>
      </c>
      <c r="L441" s="27">
        <v>3.5000000000000001E-3</v>
      </c>
      <c r="M441" s="27">
        <v>3.8999999999999998E-3</v>
      </c>
      <c r="N441" s="42">
        <v>0.30309999999999998</v>
      </c>
      <c r="O441" s="27">
        <v>0.38969999999999999</v>
      </c>
      <c r="P441" s="27">
        <v>1.1795</v>
      </c>
      <c r="Q441" s="28">
        <v>2.8999999999999998E-3</v>
      </c>
      <c r="R441" s="7"/>
      <c r="S441" s="6"/>
      <c r="T441" s="6"/>
      <c r="U441" s="6"/>
      <c r="V441" s="6"/>
      <c r="W441" s="6"/>
      <c r="X441" s="6"/>
      <c r="Y441" s="6"/>
      <c r="Z441" s="6"/>
      <c r="AA441" s="6"/>
      <c r="AB441" s="6"/>
      <c r="AC441" s="6"/>
      <c r="AD441" s="6"/>
      <c r="AE441" s="6"/>
      <c r="AF441" s="6"/>
      <c r="AG441" s="6"/>
      <c r="AH441" s="6"/>
      <c r="AI441" s="6"/>
      <c r="AJ441" s="6"/>
      <c r="AK441" s="6"/>
      <c r="AL441" s="6"/>
      <c r="AM441" s="6"/>
      <c r="AN441" s="6"/>
      <c r="AO441" s="6"/>
      <c r="AP441" s="6"/>
      <c r="AQ441" s="6"/>
      <c r="AR441" s="6"/>
      <c r="AS441" s="6"/>
      <c r="AT441" s="6"/>
      <c r="AU441" s="6"/>
      <c r="AV441" s="6"/>
      <c r="AW441" s="6"/>
      <c r="AX441" s="6"/>
      <c r="AY441" s="6"/>
    </row>
    <row r="442" spans="2:51" ht="15.75" customHeight="1" x14ac:dyDescent="0.35">
      <c r="B442" s="20" t="s">
        <v>991</v>
      </c>
      <c r="C442" s="21" t="s">
        <v>2167</v>
      </c>
      <c r="D442" s="21"/>
      <c r="E442" s="21"/>
      <c r="F442" s="22">
        <v>2962.9712761279343</v>
      </c>
      <c r="G442" s="23">
        <v>14404</v>
      </c>
      <c r="H442" s="24">
        <v>4.8600000000000003</v>
      </c>
      <c r="I442" s="25">
        <v>0.30299999999999999</v>
      </c>
      <c r="J442" s="26">
        <v>1.819</v>
      </c>
      <c r="K442" s="27">
        <v>0.27379999999999999</v>
      </c>
      <c r="L442" s="27">
        <v>2.7099999999999999E-2</v>
      </c>
      <c r="M442" s="27">
        <v>0.28739999999999999</v>
      </c>
      <c r="N442" s="42">
        <v>1.2305999999999999</v>
      </c>
      <c r="O442" s="27">
        <v>0.39689999999999998</v>
      </c>
      <c r="P442" s="27">
        <v>2.4386999999999999</v>
      </c>
      <c r="Q442" s="28">
        <v>4.3700000000000003E-2</v>
      </c>
      <c r="R442" s="7"/>
      <c r="S442" s="6"/>
      <c r="T442" s="6"/>
      <c r="U442" s="6"/>
      <c r="V442" s="6"/>
      <c r="W442" s="6"/>
      <c r="X442" s="6"/>
      <c r="Y442" s="6"/>
      <c r="Z442" s="6"/>
      <c r="AA442" s="6"/>
      <c r="AB442" s="6"/>
      <c r="AC442" s="6"/>
      <c r="AD442" s="6"/>
      <c r="AE442" s="6"/>
      <c r="AF442" s="6"/>
      <c r="AG442" s="6"/>
      <c r="AH442" s="6"/>
      <c r="AI442" s="6"/>
      <c r="AJ442" s="6"/>
      <c r="AK442" s="6"/>
      <c r="AL442" s="6"/>
      <c r="AM442" s="6"/>
      <c r="AN442" s="6"/>
      <c r="AO442" s="6"/>
      <c r="AP442" s="6"/>
      <c r="AQ442" s="6"/>
      <c r="AR442" s="6"/>
      <c r="AS442" s="6"/>
      <c r="AT442" s="6"/>
      <c r="AU442" s="6"/>
      <c r="AV442" s="6"/>
      <c r="AW442" s="6"/>
      <c r="AX442" s="6"/>
      <c r="AY442" s="6"/>
    </row>
    <row r="443" spans="2:51" ht="15.75" customHeight="1" x14ac:dyDescent="0.35">
      <c r="B443" s="20" t="s">
        <v>993</v>
      </c>
      <c r="C443" s="21" t="s">
        <v>2168</v>
      </c>
      <c r="D443" s="21"/>
      <c r="E443" s="21"/>
      <c r="F443" s="22">
        <v>8021.8693742718187</v>
      </c>
      <c r="G443" s="23">
        <v>15373</v>
      </c>
      <c r="H443" s="24">
        <v>1.92</v>
      </c>
      <c r="I443" s="25">
        <v>0.67500000000000004</v>
      </c>
      <c r="J443" s="26">
        <v>1.0531999999999999</v>
      </c>
      <c r="K443" s="27">
        <v>0.26950000000000002</v>
      </c>
      <c r="L443" s="27">
        <v>2.3999999999999998E-3</v>
      </c>
      <c r="M443" s="27">
        <v>0.27129999999999999</v>
      </c>
      <c r="N443" s="42">
        <v>0.51</v>
      </c>
      <c r="O443" s="27">
        <v>0.30259999999999998</v>
      </c>
      <c r="P443" s="27">
        <v>2.6105</v>
      </c>
      <c r="Q443" s="28">
        <v>2.0199999999999999E-2</v>
      </c>
      <c r="R443" s="7"/>
      <c r="S443" s="6"/>
      <c r="T443" s="6"/>
      <c r="U443" s="6"/>
      <c r="V443" s="6"/>
      <c r="W443" s="6"/>
      <c r="X443" s="6"/>
      <c r="Y443" s="6"/>
      <c r="Z443" s="6"/>
      <c r="AA443" s="6"/>
      <c r="AB443" s="6"/>
      <c r="AC443" s="6"/>
      <c r="AD443" s="6"/>
      <c r="AE443" s="6"/>
      <c r="AF443" s="6"/>
      <c r="AG443" s="6"/>
      <c r="AH443" s="6"/>
      <c r="AI443" s="6"/>
      <c r="AJ443" s="6"/>
      <c r="AK443" s="6"/>
      <c r="AL443" s="6"/>
      <c r="AM443" s="6"/>
      <c r="AN443" s="6"/>
      <c r="AO443" s="6"/>
      <c r="AP443" s="6"/>
      <c r="AQ443" s="6"/>
      <c r="AR443" s="6"/>
      <c r="AS443" s="6"/>
      <c r="AT443" s="6"/>
      <c r="AU443" s="6"/>
      <c r="AV443" s="6"/>
      <c r="AW443" s="6"/>
      <c r="AX443" s="6"/>
      <c r="AY443" s="6"/>
    </row>
    <row r="444" spans="2:51" ht="15.75" customHeight="1" x14ac:dyDescent="0.35">
      <c r="B444" s="20" t="s">
        <v>995</v>
      </c>
      <c r="C444" s="21" t="s">
        <v>2169</v>
      </c>
      <c r="D444" s="21"/>
      <c r="E444" s="21"/>
      <c r="F444" s="22">
        <v>1574.382237803728</v>
      </c>
      <c r="G444" s="23">
        <v>9222</v>
      </c>
      <c r="H444" s="24">
        <v>5.86</v>
      </c>
      <c r="I444" s="25">
        <v>0.32800000000000001</v>
      </c>
      <c r="J444" s="26">
        <v>1.5314000000000001</v>
      </c>
      <c r="K444" s="27">
        <v>0.1268</v>
      </c>
      <c r="L444" s="27">
        <v>3.8600000000000002E-2</v>
      </c>
      <c r="M444" s="27">
        <v>6.7999999999999996E-3</v>
      </c>
      <c r="N444" s="42">
        <v>1.3592</v>
      </c>
      <c r="O444" s="27">
        <v>0.36080000000000001</v>
      </c>
      <c r="P444" s="27">
        <v>2.1029</v>
      </c>
      <c r="Q444" s="28">
        <v>5.5399999999999998E-2</v>
      </c>
      <c r="R444" s="7"/>
      <c r="S444" s="6"/>
      <c r="T444" s="6"/>
      <c r="U444" s="6"/>
      <c r="V444" s="6"/>
      <c r="W444" s="6"/>
      <c r="X444" s="6"/>
      <c r="Y444" s="6"/>
      <c r="Z444" s="6"/>
      <c r="AA444" s="6"/>
      <c r="AB444" s="6"/>
      <c r="AC444" s="6"/>
      <c r="AD444" s="6"/>
      <c r="AE444" s="6"/>
      <c r="AF444" s="6"/>
      <c r="AG444" s="6"/>
      <c r="AH444" s="6"/>
      <c r="AI444" s="6"/>
      <c r="AJ444" s="6"/>
      <c r="AK444" s="6"/>
      <c r="AL444" s="6"/>
      <c r="AM444" s="6"/>
      <c r="AN444" s="6"/>
      <c r="AO444" s="6"/>
      <c r="AP444" s="6"/>
      <c r="AQ444" s="6"/>
      <c r="AR444" s="6"/>
      <c r="AS444" s="6"/>
      <c r="AT444" s="6"/>
      <c r="AU444" s="6"/>
      <c r="AV444" s="6"/>
      <c r="AW444" s="6"/>
      <c r="AX444" s="6"/>
      <c r="AY444" s="6"/>
    </row>
    <row r="445" spans="2:51" ht="15.75" customHeight="1" x14ac:dyDescent="0.35">
      <c r="B445" s="20" t="s">
        <v>997</v>
      </c>
      <c r="C445" s="21" t="s">
        <v>2170</v>
      </c>
      <c r="D445" s="21"/>
      <c r="E445" s="21"/>
      <c r="F445" s="22">
        <v>12390.025809186609</v>
      </c>
      <c r="G445" s="23">
        <v>23469</v>
      </c>
      <c r="H445" s="24">
        <v>1.89</v>
      </c>
      <c r="I445" s="25">
        <v>0.70199999999999996</v>
      </c>
      <c r="J445" s="26">
        <v>0.59250000000000003</v>
      </c>
      <c r="K445" s="27">
        <v>0.20710000000000001</v>
      </c>
      <c r="L445" s="27">
        <v>6.4000000000000003E-3</v>
      </c>
      <c r="M445" s="27">
        <v>3.2000000000000002E-3</v>
      </c>
      <c r="N445" s="42">
        <v>0.37569999999999998</v>
      </c>
      <c r="O445" s="27">
        <v>0.37980000000000003</v>
      </c>
      <c r="P445" s="27">
        <v>1.0925</v>
      </c>
      <c r="Q445" s="28">
        <v>6.8999999999999999E-3</v>
      </c>
      <c r="R445" s="7"/>
      <c r="S445" s="6"/>
      <c r="T445" s="6"/>
      <c r="U445" s="6"/>
      <c r="V445" s="6"/>
      <c r="W445" s="6"/>
      <c r="X445" s="6"/>
      <c r="Y445" s="6"/>
      <c r="Z445" s="6"/>
      <c r="AA445" s="6"/>
      <c r="AB445" s="6"/>
      <c r="AC445" s="6"/>
      <c r="AD445" s="6"/>
      <c r="AE445" s="6"/>
      <c r="AF445" s="6"/>
      <c r="AG445" s="6"/>
      <c r="AH445" s="6"/>
      <c r="AI445" s="6"/>
      <c r="AJ445" s="6"/>
      <c r="AK445" s="6"/>
      <c r="AL445" s="6"/>
      <c r="AM445" s="6"/>
      <c r="AN445" s="6"/>
      <c r="AO445" s="6"/>
      <c r="AP445" s="6"/>
      <c r="AQ445" s="6"/>
      <c r="AR445" s="6"/>
      <c r="AS445" s="6"/>
      <c r="AT445" s="6"/>
      <c r="AU445" s="6"/>
      <c r="AV445" s="6"/>
      <c r="AW445" s="6"/>
      <c r="AX445" s="6"/>
      <c r="AY445" s="6"/>
    </row>
    <row r="446" spans="2:51" ht="15.75" customHeight="1" x14ac:dyDescent="0.35">
      <c r="B446" s="20" t="s">
        <v>999</v>
      </c>
      <c r="C446" s="21" t="s">
        <v>2171</v>
      </c>
      <c r="D446" s="21"/>
      <c r="E446" s="21"/>
      <c r="F446" s="22">
        <v>1841.6859744019127</v>
      </c>
      <c r="G446" s="23">
        <v>10885</v>
      </c>
      <c r="H446" s="24">
        <v>5.91</v>
      </c>
      <c r="I446" s="25">
        <v>0.29499999999999998</v>
      </c>
      <c r="J446" s="26">
        <v>1.6788000000000001</v>
      </c>
      <c r="K446" s="27">
        <v>0.24490000000000001</v>
      </c>
      <c r="L446" s="27">
        <v>2.23E-2</v>
      </c>
      <c r="M446" s="27">
        <v>7.9699999999999993E-2</v>
      </c>
      <c r="N446" s="42">
        <v>1.3319000000000001</v>
      </c>
      <c r="O446" s="27">
        <v>0.58069999999999999</v>
      </c>
      <c r="P446" s="27">
        <v>2.1393</v>
      </c>
      <c r="Q446" s="28">
        <v>5.7200000000000001E-2</v>
      </c>
      <c r="R446" s="7"/>
      <c r="S446" s="6"/>
      <c r="T446" s="6"/>
      <c r="U446" s="6"/>
      <c r="V446" s="6"/>
      <c r="W446" s="6"/>
      <c r="X446" s="6"/>
      <c r="Y446" s="6"/>
      <c r="Z446" s="6"/>
      <c r="AA446" s="6"/>
      <c r="AB446" s="6"/>
      <c r="AC446" s="6"/>
      <c r="AD446" s="6"/>
      <c r="AE446" s="6"/>
      <c r="AF446" s="6"/>
      <c r="AG446" s="6"/>
      <c r="AH446" s="6"/>
      <c r="AI446" s="6"/>
      <c r="AJ446" s="6"/>
      <c r="AK446" s="6"/>
      <c r="AL446" s="6"/>
      <c r="AM446" s="6"/>
      <c r="AN446" s="6"/>
      <c r="AO446" s="6"/>
      <c r="AP446" s="6"/>
      <c r="AQ446" s="6"/>
      <c r="AR446" s="6"/>
      <c r="AS446" s="6"/>
      <c r="AT446" s="6"/>
      <c r="AU446" s="6"/>
      <c r="AV446" s="6"/>
      <c r="AW446" s="6"/>
      <c r="AX446" s="6"/>
      <c r="AY446" s="6"/>
    </row>
    <row r="447" spans="2:51" ht="15.75" customHeight="1" x14ac:dyDescent="0.35">
      <c r="B447" s="20" t="s">
        <v>1001</v>
      </c>
      <c r="C447" s="21" t="s">
        <v>2172</v>
      </c>
      <c r="D447" s="21"/>
      <c r="E447" s="21"/>
      <c r="F447" s="22">
        <v>4472.3132244210983</v>
      </c>
      <c r="G447" s="23">
        <v>10055</v>
      </c>
      <c r="H447" s="24">
        <v>2.25</v>
      </c>
      <c r="I447" s="25">
        <v>0.56899999999999995</v>
      </c>
      <c r="J447" s="26">
        <v>0.77280000000000004</v>
      </c>
      <c r="K447" s="27">
        <v>0.23519999999999999</v>
      </c>
      <c r="L447" s="27">
        <v>4.7000000000000002E-3</v>
      </c>
      <c r="M447" s="27">
        <v>5.11E-2</v>
      </c>
      <c r="N447" s="42">
        <v>0.48180000000000001</v>
      </c>
      <c r="O447" s="27">
        <v>0.3624</v>
      </c>
      <c r="P447" s="27">
        <v>1.3148</v>
      </c>
      <c r="Q447" s="28">
        <v>1.95E-2</v>
      </c>
      <c r="R447" s="7"/>
      <c r="S447" s="6"/>
      <c r="T447" s="6"/>
      <c r="U447" s="6"/>
      <c r="V447" s="6"/>
      <c r="W447" s="6"/>
      <c r="X447" s="6"/>
      <c r="Y447" s="6"/>
      <c r="Z447" s="6"/>
      <c r="AA447" s="6"/>
      <c r="AB447" s="6"/>
      <c r="AC447" s="6"/>
      <c r="AD447" s="6"/>
      <c r="AE447" s="6"/>
      <c r="AF447" s="6"/>
      <c r="AG447" s="6"/>
      <c r="AH447" s="6"/>
      <c r="AI447" s="6"/>
      <c r="AJ447" s="6"/>
      <c r="AK447" s="6"/>
      <c r="AL447" s="6"/>
      <c r="AM447" s="6"/>
      <c r="AN447" s="6"/>
      <c r="AO447" s="6"/>
      <c r="AP447" s="6"/>
      <c r="AQ447" s="6"/>
      <c r="AR447" s="6"/>
      <c r="AS447" s="6"/>
      <c r="AT447" s="6"/>
      <c r="AU447" s="6"/>
      <c r="AV447" s="6"/>
      <c r="AW447" s="6"/>
      <c r="AX447" s="6"/>
      <c r="AY447" s="6"/>
    </row>
    <row r="448" spans="2:51" ht="15.75" customHeight="1" x14ac:dyDescent="0.35">
      <c r="B448" s="20" t="s">
        <v>1003</v>
      </c>
      <c r="C448" s="21" t="s">
        <v>2173</v>
      </c>
      <c r="D448" s="21"/>
      <c r="E448" s="21"/>
      <c r="F448" s="22">
        <v>1358.6526671963716</v>
      </c>
      <c r="G448" s="23">
        <v>7174</v>
      </c>
      <c r="H448" s="24">
        <v>5.28</v>
      </c>
      <c r="I448" s="25">
        <v>0.255</v>
      </c>
      <c r="J448" s="26">
        <v>1.8795999999999999</v>
      </c>
      <c r="K448" s="27">
        <v>0.31840000000000002</v>
      </c>
      <c r="L448" s="27">
        <v>3.5499999999999997E-2</v>
      </c>
      <c r="M448" s="27">
        <v>0.19980000000000001</v>
      </c>
      <c r="N448" s="42">
        <v>1.3259000000000001</v>
      </c>
      <c r="O448" s="27">
        <v>0.4617</v>
      </c>
      <c r="P448" s="27">
        <v>2.3641000000000001</v>
      </c>
      <c r="Q448" s="28">
        <v>8.2299999999999998E-2</v>
      </c>
      <c r="R448" s="7"/>
      <c r="S448" s="6"/>
      <c r="T448" s="6"/>
      <c r="U448" s="6"/>
      <c r="V448" s="6"/>
      <c r="W448" s="6"/>
      <c r="X448" s="6"/>
      <c r="Y448" s="6"/>
      <c r="Z448" s="6"/>
      <c r="AA448" s="6"/>
      <c r="AB448" s="6"/>
      <c r="AC448" s="6"/>
      <c r="AD448" s="6"/>
      <c r="AE448" s="6"/>
      <c r="AF448" s="6"/>
      <c r="AG448" s="6"/>
      <c r="AH448" s="6"/>
      <c r="AI448" s="6"/>
      <c r="AJ448" s="6"/>
      <c r="AK448" s="6"/>
      <c r="AL448" s="6"/>
      <c r="AM448" s="6"/>
      <c r="AN448" s="6"/>
      <c r="AO448" s="6"/>
      <c r="AP448" s="6"/>
      <c r="AQ448" s="6"/>
      <c r="AR448" s="6"/>
      <c r="AS448" s="6"/>
      <c r="AT448" s="6"/>
      <c r="AU448" s="6"/>
      <c r="AV448" s="6"/>
      <c r="AW448" s="6"/>
      <c r="AX448" s="6"/>
      <c r="AY448" s="6"/>
    </row>
    <row r="449" spans="2:51" ht="15.75" customHeight="1" x14ac:dyDescent="0.35">
      <c r="B449" s="20" t="s">
        <v>1005</v>
      </c>
      <c r="C449" s="21" t="s">
        <v>2174</v>
      </c>
      <c r="D449" s="21"/>
      <c r="E449" s="21"/>
      <c r="F449" s="22">
        <v>2358.4818695942031</v>
      </c>
      <c r="G449" s="23">
        <v>6042</v>
      </c>
      <c r="H449" s="24">
        <v>2.56</v>
      </c>
      <c r="I449" s="25">
        <v>0.42399999999999999</v>
      </c>
      <c r="J449" s="26">
        <v>0.84160000000000001</v>
      </c>
      <c r="K449" s="27">
        <v>0.21940000000000001</v>
      </c>
      <c r="L449" s="27">
        <v>6.1000000000000004E-3</v>
      </c>
      <c r="M449" s="27">
        <v>4.4999999999999998E-2</v>
      </c>
      <c r="N449" s="42">
        <v>0.57110000000000005</v>
      </c>
      <c r="O449" s="27">
        <v>0.37009999999999998</v>
      </c>
      <c r="P449" s="27">
        <v>1.1892</v>
      </c>
      <c r="Q449" s="28">
        <v>2.9899999999999999E-2</v>
      </c>
      <c r="R449" s="7"/>
      <c r="S449" s="6"/>
      <c r="T449" s="6"/>
      <c r="U449" s="6"/>
      <c r="V449" s="6"/>
      <c r="W449" s="6"/>
      <c r="X449" s="6"/>
      <c r="Y449" s="6"/>
      <c r="Z449" s="6"/>
      <c r="AA449" s="6"/>
      <c r="AB449" s="6"/>
      <c r="AC449" s="6"/>
      <c r="AD449" s="6"/>
      <c r="AE449" s="6"/>
      <c r="AF449" s="6"/>
      <c r="AG449" s="6"/>
      <c r="AH449" s="6"/>
      <c r="AI449" s="6"/>
      <c r="AJ449" s="6"/>
      <c r="AK449" s="6"/>
      <c r="AL449" s="6"/>
      <c r="AM449" s="6"/>
      <c r="AN449" s="6"/>
      <c r="AO449" s="6"/>
      <c r="AP449" s="6"/>
      <c r="AQ449" s="6"/>
      <c r="AR449" s="6"/>
      <c r="AS449" s="6"/>
      <c r="AT449" s="6"/>
      <c r="AU449" s="6"/>
      <c r="AV449" s="6"/>
      <c r="AW449" s="6"/>
      <c r="AX449" s="6"/>
      <c r="AY449" s="6"/>
    </row>
    <row r="450" spans="2:51" ht="15.75" customHeight="1" x14ac:dyDescent="0.35">
      <c r="B450" s="20" t="s">
        <v>1007</v>
      </c>
      <c r="C450" s="21" t="s">
        <v>2175</v>
      </c>
      <c r="D450" s="21"/>
      <c r="E450" s="21"/>
      <c r="F450" s="22">
        <v>569.25715842812997</v>
      </c>
      <c r="G450" s="23">
        <v>5385</v>
      </c>
      <c r="H450" s="24">
        <v>9.4600000000000009</v>
      </c>
      <c r="I450" s="25">
        <v>0.16200000000000001</v>
      </c>
      <c r="J450" s="26">
        <v>2.1909999999999998</v>
      </c>
      <c r="K450" s="27">
        <v>0.12709999999999999</v>
      </c>
      <c r="L450" s="27">
        <v>3.2899999999999999E-2</v>
      </c>
      <c r="M450" s="27">
        <v>4.2000000000000003E-2</v>
      </c>
      <c r="N450" s="42">
        <v>1.9890000000000001</v>
      </c>
      <c r="O450" s="27">
        <v>0.54979999999999996</v>
      </c>
      <c r="P450" s="27">
        <v>2.5085999999999999</v>
      </c>
      <c r="Q450" s="28">
        <v>0.1454</v>
      </c>
      <c r="R450" s="7"/>
      <c r="S450" s="6"/>
      <c r="T450" s="6"/>
      <c r="U450" s="6"/>
      <c r="V450" s="6"/>
      <c r="W450" s="6"/>
      <c r="X450" s="6"/>
      <c r="Y450" s="6"/>
      <c r="Z450" s="6"/>
      <c r="AA450" s="6"/>
      <c r="AB450" s="6"/>
      <c r="AC450" s="6"/>
      <c r="AD450" s="6"/>
      <c r="AE450" s="6"/>
      <c r="AF450" s="6"/>
      <c r="AG450" s="6"/>
      <c r="AH450" s="6"/>
      <c r="AI450" s="6"/>
      <c r="AJ450" s="6"/>
      <c r="AK450" s="6"/>
      <c r="AL450" s="6"/>
      <c r="AM450" s="6"/>
      <c r="AN450" s="6"/>
      <c r="AO450" s="6"/>
      <c r="AP450" s="6"/>
      <c r="AQ450" s="6"/>
      <c r="AR450" s="6"/>
      <c r="AS450" s="6"/>
      <c r="AT450" s="6"/>
      <c r="AU450" s="6"/>
      <c r="AV450" s="6"/>
      <c r="AW450" s="6"/>
      <c r="AX450" s="6"/>
      <c r="AY450" s="6"/>
    </row>
    <row r="451" spans="2:51" ht="15.75" customHeight="1" x14ac:dyDescent="0.35">
      <c r="B451" s="20" t="s">
        <v>1009</v>
      </c>
      <c r="C451" s="21" t="s">
        <v>2176</v>
      </c>
      <c r="D451" s="21"/>
      <c r="E451" s="21"/>
      <c r="F451" s="22">
        <v>2085.3577523695053</v>
      </c>
      <c r="G451" s="23">
        <v>3736</v>
      </c>
      <c r="H451" s="24">
        <v>1.79</v>
      </c>
      <c r="I451" s="25">
        <v>0.63</v>
      </c>
      <c r="J451" s="26">
        <v>0.69540000000000002</v>
      </c>
      <c r="K451" s="27">
        <v>0.25779999999999997</v>
      </c>
      <c r="L451" s="27">
        <v>2.5999999999999999E-3</v>
      </c>
      <c r="M451" s="27">
        <v>6.0100000000000001E-2</v>
      </c>
      <c r="N451" s="42">
        <v>0.37490000000000001</v>
      </c>
      <c r="O451" s="27">
        <v>0.47689999999999999</v>
      </c>
      <c r="P451" s="27">
        <v>1.0671999999999999</v>
      </c>
      <c r="Q451" s="28">
        <v>2.5499999999999998E-2</v>
      </c>
      <c r="R451" s="7"/>
      <c r="S451" s="6"/>
      <c r="T451" s="6"/>
      <c r="U451" s="6"/>
      <c r="V451" s="6"/>
      <c r="W451" s="6"/>
      <c r="X451" s="6"/>
      <c r="Y451" s="6"/>
      <c r="Z451" s="6"/>
      <c r="AA451" s="6"/>
      <c r="AB451" s="6"/>
      <c r="AC451" s="6"/>
      <c r="AD451" s="6"/>
      <c r="AE451" s="6"/>
      <c r="AF451" s="6"/>
      <c r="AG451" s="6"/>
      <c r="AH451" s="6"/>
      <c r="AI451" s="6"/>
      <c r="AJ451" s="6"/>
      <c r="AK451" s="6"/>
      <c r="AL451" s="6"/>
      <c r="AM451" s="6"/>
      <c r="AN451" s="6"/>
      <c r="AO451" s="6"/>
      <c r="AP451" s="6"/>
      <c r="AQ451" s="6"/>
      <c r="AR451" s="6"/>
      <c r="AS451" s="6"/>
      <c r="AT451" s="6"/>
      <c r="AU451" s="6"/>
      <c r="AV451" s="6"/>
      <c r="AW451" s="6"/>
      <c r="AX451" s="6"/>
      <c r="AY451" s="6"/>
    </row>
    <row r="452" spans="2:51" ht="15.75" customHeight="1" x14ac:dyDescent="0.35">
      <c r="B452" s="20" t="s">
        <v>1011</v>
      </c>
      <c r="C452" s="21" t="s">
        <v>2177</v>
      </c>
      <c r="D452" s="21"/>
      <c r="E452" s="21"/>
      <c r="F452" s="22">
        <v>1017.3366492187478</v>
      </c>
      <c r="G452" s="23">
        <v>17627</v>
      </c>
      <c r="H452" s="24">
        <v>17.329999999999998</v>
      </c>
      <c r="I452" s="25">
        <v>7.6999999999999999E-2</v>
      </c>
      <c r="J452" s="26">
        <v>3.9578000000000002</v>
      </c>
      <c r="K452" s="27">
        <v>9.69E-2</v>
      </c>
      <c r="L452" s="27">
        <v>9.6699999999999994E-2</v>
      </c>
      <c r="M452" s="27">
        <v>3.4700000000000002E-2</v>
      </c>
      <c r="N452" s="42">
        <v>3.7294</v>
      </c>
      <c r="O452" s="27">
        <v>0.55179999999999996</v>
      </c>
      <c r="P452" s="27">
        <v>4.2412999999999998</v>
      </c>
      <c r="Q452" s="28">
        <v>0.18579999999999999</v>
      </c>
      <c r="R452" s="7"/>
      <c r="S452" s="6"/>
      <c r="T452" s="6"/>
      <c r="U452" s="6"/>
      <c r="V452" s="6"/>
      <c r="W452" s="6"/>
      <c r="X452" s="6"/>
      <c r="Y452" s="6"/>
      <c r="Z452" s="6"/>
      <c r="AA452" s="6"/>
      <c r="AB452" s="6"/>
      <c r="AC452" s="6"/>
      <c r="AD452" s="6"/>
      <c r="AE452" s="6"/>
      <c r="AF452" s="6"/>
      <c r="AG452" s="6"/>
      <c r="AH452" s="6"/>
      <c r="AI452" s="6"/>
      <c r="AJ452" s="6"/>
      <c r="AK452" s="6"/>
      <c r="AL452" s="6"/>
      <c r="AM452" s="6"/>
      <c r="AN452" s="6"/>
      <c r="AO452" s="6"/>
      <c r="AP452" s="6"/>
      <c r="AQ452" s="6"/>
      <c r="AR452" s="6"/>
      <c r="AS452" s="6"/>
      <c r="AT452" s="6"/>
      <c r="AU452" s="6"/>
      <c r="AV452" s="6"/>
      <c r="AW452" s="6"/>
      <c r="AX452" s="6"/>
      <c r="AY452" s="6"/>
    </row>
    <row r="453" spans="2:51" ht="15.75" customHeight="1" x14ac:dyDescent="0.35">
      <c r="B453" s="20" t="s">
        <v>1013</v>
      </c>
      <c r="C453" s="21" t="s">
        <v>2178</v>
      </c>
      <c r="D453" s="21"/>
      <c r="E453" s="21"/>
      <c r="F453" s="22">
        <v>2668.3358006669923</v>
      </c>
      <c r="G453" s="23">
        <v>10917</v>
      </c>
      <c r="H453" s="24">
        <v>4.09</v>
      </c>
      <c r="I453" s="25">
        <v>0.32</v>
      </c>
      <c r="J453" s="26">
        <v>1.4153</v>
      </c>
      <c r="K453" s="27">
        <v>0.31369999999999998</v>
      </c>
      <c r="L453" s="27">
        <v>1.2200000000000001E-2</v>
      </c>
      <c r="M453" s="27">
        <v>0.12620000000000001</v>
      </c>
      <c r="N453" s="42">
        <v>0.96319999999999995</v>
      </c>
      <c r="O453" s="27">
        <v>0.53659999999999997</v>
      </c>
      <c r="P453" s="27">
        <v>1.8294999999999999</v>
      </c>
      <c r="Q453" s="28">
        <v>5.1900000000000002E-2</v>
      </c>
      <c r="R453" s="7"/>
      <c r="S453" s="6"/>
      <c r="T453" s="6"/>
      <c r="U453" s="6"/>
      <c r="V453" s="6"/>
      <c r="W453" s="6"/>
      <c r="X453" s="6"/>
      <c r="Y453" s="6"/>
      <c r="Z453" s="6"/>
      <c r="AA453" s="6"/>
      <c r="AB453" s="6"/>
      <c r="AC453" s="6"/>
      <c r="AD453" s="6"/>
      <c r="AE453" s="6"/>
      <c r="AF453" s="6"/>
      <c r="AG453" s="6"/>
      <c r="AH453" s="6"/>
      <c r="AI453" s="6"/>
      <c r="AJ453" s="6"/>
      <c r="AK453" s="6"/>
      <c r="AL453" s="6"/>
      <c r="AM453" s="6"/>
      <c r="AN453" s="6"/>
      <c r="AO453" s="6"/>
      <c r="AP453" s="6"/>
      <c r="AQ453" s="6"/>
      <c r="AR453" s="6"/>
      <c r="AS453" s="6"/>
      <c r="AT453" s="6"/>
      <c r="AU453" s="6"/>
      <c r="AV453" s="6"/>
      <c r="AW453" s="6"/>
      <c r="AX453" s="6"/>
      <c r="AY453" s="6"/>
    </row>
    <row r="454" spans="2:51" ht="15.75" customHeight="1" x14ac:dyDescent="0.35">
      <c r="B454" s="20" t="s">
        <v>1015</v>
      </c>
      <c r="C454" s="21" t="s">
        <v>2179</v>
      </c>
      <c r="D454" s="21"/>
      <c r="E454" s="21"/>
      <c r="F454" s="22">
        <v>3386.3915938020828</v>
      </c>
      <c r="G454" s="23">
        <v>6349</v>
      </c>
      <c r="H454" s="24">
        <v>1.87</v>
      </c>
      <c r="I454" s="25">
        <v>0.59</v>
      </c>
      <c r="J454" s="26">
        <v>0.76329999999999998</v>
      </c>
      <c r="K454" s="27">
        <v>0.27689999999999998</v>
      </c>
      <c r="L454" s="27">
        <v>5.8999999999999999E-3</v>
      </c>
      <c r="M454" s="27">
        <v>7.1400000000000005E-2</v>
      </c>
      <c r="N454" s="42">
        <v>0.40899999999999997</v>
      </c>
      <c r="O454" s="27">
        <v>0.41599999999999998</v>
      </c>
      <c r="P454" s="27">
        <v>1.2625999999999999</v>
      </c>
      <c r="Q454" s="28">
        <v>2.01E-2</v>
      </c>
      <c r="R454" s="7"/>
      <c r="S454" s="6"/>
      <c r="T454" s="6"/>
      <c r="U454" s="6"/>
      <c r="V454" s="6"/>
      <c r="W454" s="6"/>
      <c r="X454" s="6"/>
      <c r="Y454" s="6"/>
      <c r="Z454" s="6"/>
      <c r="AA454" s="6"/>
      <c r="AB454" s="6"/>
      <c r="AC454" s="6"/>
      <c r="AD454" s="6"/>
      <c r="AE454" s="6"/>
      <c r="AF454" s="6"/>
      <c r="AG454" s="6"/>
      <c r="AH454" s="6"/>
      <c r="AI454" s="6"/>
      <c r="AJ454" s="6"/>
      <c r="AK454" s="6"/>
      <c r="AL454" s="6"/>
      <c r="AM454" s="6"/>
      <c r="AN454" s="6"/>
      <c r="AO454" s="6"/>
      <c r="AP454" s="6"/>
      <c r="AQ454" s="6"/>
      <c r="AR454" s="6"/>
      <c r="AS454" s="6"/>
      <c r="AT454" s="6"/>
      <c r="AU454" s="6"/>
      <c r="AV454" s="6"/>
      <c r="AW454" s="6"/>
      <c r="AX454" s="6"/>
      <c r="AY454" s="6"/>
    </row>
    <row r="455" spans="2:51" ht="15.75" customHeight="1" x14ac:dyDescent="0.35">
      <c r="B455" s="20" t="s">
        <v>1017</v>
      </c>
      <c r="C455" s="21" t="s">
        <v>2180</v>
      </c>
      <c r="D455" s="21"/>
      <c r="E455" s="21"/>
      <c r="F455" s="22">
        <v>1138.6003503030986</v>
      </c>
      <c r="G455" s="23">
        <v>6461</v>
      </c>
      <c r="H455" s="24">
        <v>5.67</v>
      </c>
      <c r="I455" s="25">
        <v>0.45300000000000001</v>
      </c>
      <c r="J455" s="26">
        <v>1.6605000000000001</v>
      </c>
      <c r="K455" s="27">
        <v>0.27779999999999999</v>
      </c>
      <c r="L455" s="27">
        <v>3.9199999999999999E-2</v>
      </c>
      <c r="M455" s="27">
        <v>8.3299999999999999E-2</v>
      </c>
      <c r="N455" s="42">
        <v>1.2603</v>
      </c>
      <c r="O455" s="27">
        <v>0.5323</v>
      </c>
      <c r="P455" s="27">
        <v>2.5950000000000002</v>
      </c>
      <c r="Q455" s="28">
        <v>9.64E-2</v>
      </c>
      <c r="R455" s="7"/>
      <c r="S455" s="6"/>
      <c r="T455" s="6"/>
      <c r="U455" s="6"/>
      <c r="V455" s="6"/>
      <c r="W455" s="6"/>
      <c r="X455" s="6"/>
      <c r="Y455" s="6"/>
      <c r="Z455" s="6"/>
      <c r="AA455" s="6"/>
      <c r="AB455" s="6"/>
      <c r="AC455" s="6"/>
      <c r="AD455" s="6"/>
      <c r="AE455" s="6"/>
      <c r="AF455" s="6"/>
      <c r="AG455" s="6"/>
      <c r="AH455" s="6"/>
      <c r="AI455" s="6"/>
      <c r="AJ455" s="6"/>
      <c r="AK455" s="6"/>
      <c r="AL455" s="6"/>
      <c r="AM455" s="6"/>
      <c r="AN455" s="6"/>
      <c r="AO455" s="6"/>
      <c r="AP455" s="6"/>
      <c r="AQ455" s="6"/>
      <c r="AR455" s="6"/>
      <c r="AS455" s="6"/>
      <c r="AT455" s="6"/>
      <c r="AU455" s="6"/>
      <c r="AV455" s="6"/>
      <c r="AW455" s="6"/>
      <c r="AX455" s="6"/>
      <c r="AY455" s="6"/>
    </row>
    <row r="456" spans="2:51" ht="15.75" customHeight="1" x14ac:dyDescent="0.35">
      <c r="B456" s="20" t="s">
        <v>1019</v>
      </c>
      <c r="C456" s="21" t="s">
        <v>2181</v>
      </c>
      <c r="D456" s="21"/>
      <c r="E456" s="21"/>
      <c r="F456" s="22">
        <v>2666.545157165654</v>
      </c>
      <c r="G456" s="23">
        <v>5082</v>
      </c>
      <c r="H456" s="24">
        <v>1.91</v>
      </c>
      <c r="I456" s="25">
        <v>0.68200000000000005</v>
      </c>
      <c r="J456" s="26">
        <v>0.74</v>
      </c>
      <c r="K456" s="27">
        <v>0.26100000000000001</v>
      </c>
      <c r="L456" s="27">
        <v>5.1000000000000004E-3</v>
      </c>
      <c r="M456" s="27">
        <v>0.1027</v>
      </c>
      <c r="N456" s="42">
        <v>0.37119999999999997</v>
      </c>
      <c r="O456" s="27">
        <v>0.48959999999999998</v>
      </c>
      <c r="P456" s="27">
        <v>1.2781</v>
      </c>
      <c r="Q456" s="28">
        <v>1.9699999999999999E-2</v>
      </c>
      <c r="R456" s="7"/>
      <c r="S456" s="6"/>
      <c r="T456" s="6"/>
      <c r="U456" s="6"/>
      <c r="V456" s="6"/>
      <c r="W456" s="6"/>
      <c r="X456" s="6"/>
      <c r="Y456" s="6"/>
      <c r="Z456" s="6"/>
      <c r="AA456" s="6"/>
      <c r="AB456" s="6"/>
      <c r="AC456" s="6"/>
      <c r="AD456" s="6"/>
      <c r="AE456" s="6"/>
      <c r="AF456" s="6"/>
      <c r="AG456" s="6"/>
      <c r="AH456" s="6"/>
      <c r="AI456" s="6"/>
      <c r="AJ456" s="6"/>
      <c r="AK456" s="6"/>
      <c r="AL456" s="6"/>
      <c r="AM456" s="6"/>
      <c r="AN456" s="6"/>
      <c r="AO456" s="6"/>
      <c r="AP456" s="6"/>
      <c r="AQ456" s="6"/>
      <c r="AR456" s="6"/>
      <c r="AS456" s="6"/>
      <c r="AT456" s="6"/>
      <c r="AU456" s="6"/>
      <c r="AV456" s="6"/>
      <c r="AW456" s="6"/>
      <c r="AX456" s="6"/>
      <c r="AY456" s="6"/>
    </row>
    <row r="457" spans="2:51" ht="15.75" customHeight="1" x14ac:dyDescent="0.35">
      <c r="B457" s="20" t="s">
        <v>1021</v>
      </c>
      <c r="C457" s="21" t="s">
        <v>2182</v>
      </c>
      <c r="D457" s="21"/>
      <c r="E457" s="21"/>
      <c r="F457" s="22">
        <v>441.23131042669786</v>
      </c>
      <c r="G457" s="23">
        <v>6880</v>
      </c>
      <c r="H457" s="24">
        <v>15.59</v>
      </c>
      <c r="I457" s="25">
        <v>0</v>
      </c>
      <c r="J457" s="26">
        <v>3.6812999999999998</v>
      </c>
      <c r="K457" s="27">
        <v>5.6300000000000003E-2</v>
      </c>
      <c r="L457" s="27">
        <v>0.1046</v>
      </c>
      <c r="M457" s="27">
        <v>4.5999999999999999E-3</v>
      </c>
      <c r="N457" s="42">
        <v>3.5158999999999998</v>
      </c>
      <c r="O457" s="27">
        <v>0</v>
      </c>
      <c r="P457" s="27">
        <v>3.6812999999999998</v>
      </c>
      <c r="Q457" s="28">
        <v>0.17150000000000001</v>
      </c>
      <c r="R457" s="7"/>
      <c r="S457" s="6"/>
      <c r="T457" s="6"/>
      <c r="U457" s="6"/>
      <c r="V457" s="6"/>
      <c r="W457" s="6"/>
      <c r="X457" s="6"/>
      <c r="Y457" s="6"/>
      <c r="Z457" s="6"/>
      <c r="AA457" s="6"/>
      <c r="AB457" s="6"/>
      <c r="AC457" s="6"/>
      <c r="AD457" s="6"/>
      <c r="AE457" s="6"/>
      <c r="AF457" s="6"/>
      <c r="AG457" s="6"/>
      <c r="AH457" s="6"/>
      <c r="AI457" s="6"/>
      <c r="AJ457" s="6"/>
      <c r="AK457" s="6"/>
      <c r="AL457" s="6"/>
      <c r="AM457" s="6"/>
      <c r="AN457" s="6"/>
      <c r="AO457" s="6"/>
      <c r="AP457" s="6"/>
      <c r="AQ457" s="6"/>
      <c r="AR457" s="6"/>
      <c r="AS457" s="6"/>
      <c r="AT457" s="6"/>
      <c r="AU457" s="6"/>
      <c r="AV457" s="6"/>
      <c r="AW457" s="6"/>
      <c r="AX457" s="6"/>
      <c r="AY457" s="6"/>
    </row>
    <row r="458" spans="2:51" ht="15.75" customHeight="1" x14ac:dyDescent="0.35">
      <c r="B458" s="20" t="s">
        <v>1023</v>
      </c>
      <c r="C458" s="21" t="s">
        <v>2183</v>
      </c>
      <c r="D458" s="21"/>
      <c r="E458" s="21"/>
      <c r="F458" s="22">
        <v>672.37291350970054</v>
      </c>
      <c r="G458" s="23">
        <v>5135</v>
      </c>
      <c r="H458" s="24">
        <v>7.64</v>
      </c>
      <c r="I458" s="25">
        <v>2.4E-2</v>
      </c>
      <c r="J458" s="26">
        <v>1.7991999999999999</v>
      </c>
      <c r="K458" s="27">
        <v>2.46E-2</v>
      </c>
      <c r="L458" s="27">
        <v>2.41E-2</v>
      </c>
      <c r="M458" s="27">
        <v>-1E-4</v>
      </c>
      <c r="N458" s="42">
        <v>1.7505999999999999</v>
      </c>
      <c r="O458" s="27">
        <v>0.24529999999999999</v>
      </c>
      <c r="P458" s="27">
        <v>1.8381000000000001</v>
      </c>
      <c r="Q458" s="28">
        <v>7.6100000000000001E-2</v>
      </c>
      <c r="R458" s="7"/>
      <c r="S458" s="6"/>
      <c r="T458" s="6"/>
      <c r="U458" s="6"/>
      <c r="V458" s="6"/>
      <c r="W458" s="6"/>
      <c r="X458" s="6"/>
      <c r="Y458" s="6"/>
      <c r="Z458" s="6"/>
      <c r="AA458" s="6"/>
      <c r="AB458" s="6"/>
      <c r="AC458" s="6"/>
      <c r="AD458" s="6"/>
      <c r="AE458" s="6"/>
      <c r="AF458" s="6"/>
      <c r="AG458" s="6"/>
      <c r="AH458" s="6"/>
      <c r="AI458" s="6"/>
      <c r="AJ458" s="6"/>
      <c r="AK458" s="6"/>
      <c r="AL458" s="6"/>
      <c r="AM458" s="6"/>
      <c r="AN458" s="6"/>
      <c r="AO458" s="6"/>
      <c r="AP458" s="6"/>
      <c r="AQ458" s="6"/>
      <c r="AR458" s="6"/>
      <c r="AS458" s="6"/>
      <c r="AT458" s="6"/>
      <c r="AU458" s="6"/>
      <c r="AV458" s="6"/>
      <c r="AW458" s="6"/>
      <c r="AX458" s="6"/>
      <c r="AY458" s="6"/>
    </row>
    <row r="459" spans="2:51" ht="15.75" customHeight="1" x14ac:dyDescent="0.35">
      <c r="B459" s="20" t="s">
        <v>1025</v>
      </c>
      <c r="C459" s="21" t="s">
        <v>2184</v>
      </c>
      <c r="D459" s="21"/>
      <c r="E459" s="21"/>
      <c r="F459" s="22">
        <v>211.69783113491428</v>
      </c>
      <c r="G459" s="23">
        <v>4128</v>
      </c>
      <c r="H459" s="24">
        <v>19.5</v>
      </c>
      <c r="I459" s="25">
        <v>0</v>
      </c>
      <c r="J459" s="26">
        <v>4.4903000000000004</v>
      </c>
      <c r="K459" s="27">
        <v>1.8200000000000001E-2</v>
      </c>
      <c r="L459" s="27">
        <v>0.1431</v>
      </c>
      <c r="M459" s="27">
        <v>5.4999999999999997E-3</v>
      </c>
      <c r="N459" s="42">
        <v>4.3235000000000001</v>
      </c>
      <c r="O459" s="27">
        <v>0</v>
      </c>
      <c r="P459" s="27">
        <v>4.4903000000000004</v>
      </c>
      <c r="Q459" s="28">
        <v>0.34539999999999998</v>
      </c>
      <c r="R459" s="7"/>
      <c r="S459" s="6"/>
      <c r="T459" s="6"/>
      <c r="U459" s="6"/>
      <c r="V459" s="6"/>
      <c r="W459" s="6"/>
      <c r="X459" s="6"/>
      <c r="Y459" s="6"/>
      <c r="Z459" s="6"/>
      <c r="AA459" s="6"/>
      <c r="AB459" s="6"/>
      <c r="AC459" s="6"/>
      <c r="AD459" s="6"/>
      <c r="AE459" s="6"/>
      <c r="AF459" s="6"/>
      <c r="AG459" s="6"/>
      <c r="AH459" s="6"/>
      <c r="AI459" s="6"/>
      <c r="AJ459" s="6"/>
      <c r="AK459" s="6"/>
      <c r="AL459" s="6"/>
      <c r="AM459" s="6"/>
      <c r="AN459" s="6"/>
      <c r="AO459" s="6"/>
      <c r="AP459" s="6"/>
      <c r="AQ459" s="6"/>
      <c r="AR459" s="6"/>
      <c r="AS459" s="6"/>
      <c r="AT459" s="6"/>
      <c r="AU459" s="6"/>
      <c r="AV459" s="6"/>
      <c r="AW459" s="6"/>
      <c r="AX459" s="6"/>
      <c r="AY459" s="6"/>
    </row>
    <row r="460" spans="2:51" ht="15.75" customHeight="1" x14ac:dyDescent="0.35">
      <c r="B460" s="20" t="s">
        <v>1027</v>
      </c>
      <c r="C460" s="21" t="s">
        <v>2185</v>
      </c>
      <c r="D460" s="21"/>
      <c r="E460" s="21"/>
      <c r="F460" s="22">
        <v>396.58781198080271</v>
      </c>
      <c r="G460" s="23">
        <v>3133</v>
      </c>
      <c r="H460" s="24">
        <v>7.9</v>
      </c>
      <c r="I460" s="25">
        <v>5.0999999999999997E-2</v>
      </c>
      <c r="J460" s="26">
        <v>1.8574999999999999</v>
      </c>
      <c r="K460" s="27">
        <v>3.9199999999999999E-2</v>
      </c>
      <c r="L460" s="27">
        <v>3.5400000000000001E-2</v>
      </c>
      <c r="M460" s="27">
        <v>1.21E-2</v>
      </c>
      <c r="N460" s="42">
        <v>1.7707999999999999</v>
      </c>
      <c r="O460" s="27">
        <v>0.18890000000000001</v>
      </c>
      <c r="P460" s="27">
        <v>1.9475</v>
      </c>
      <c r="Q460" s="28">
        <v>0.12590000000000001</v>
      </c>
      <c r="R460" s="7"/>
      <c r="S460" s="6"/>
      <c r="T460" s="6"/>
      <c r="U460" s="6"/>
      <c r="V460" s="6"/>
      <c r="W460" s="6"/>
      <c r="X460" s="6"/>
      <c r="Y460" s="6"/>
      <c r="Z460" s="6"/>
      <c r="AA460" s="6"/>
      <c r="AB460" s="6"/>
      <c r="AC460" s="6"/>
      <c r="AD460" s="6"/>
      <c r="AE460" s="6"/>
      <c r="AF460" s="6"/>
      <c r="AG460" s="6"/>
      <c r="AH460" s="6"/>
      <c r="AI460" s="6"/>
      <c r="AJ460" s="6"/>
      <c r="AK460" s="6"/>
      <c r="AL460" s="6"/>
      <c r="AM460" s="6"/>
      <c r="AN460" s="6"/>
      <c r="AO460" s="6"/>
      <c r="AP460" s="6"/>
      <c r="AQ460" s="6"/>
      <c r="AR460" s="6"/>
      <c r="AS460" s="6"/>
      <c r="AT460" s="6"/>
      <c r="AU460" s="6"/>
      <c r="AV460" s="6"/>
      <c r="AW460" s="6"/>
      <c r="AX460" s="6"/>
      <c r="AY460" s="6"/>
    </row>
    <row r="461" spans="2:51" ht="15.75" customHeight="1" x14ac:dyDescent="0.35">
      <c r="B461" s="20" t="s">
        <v>1029</v>
      </c>
      <c r="C461" s="21" t="s">
        <v>2186</v>
      </c>
      <c r="D461" s="21"/>
      <c r="E461" s="21"/>
      <c r="F461" s="22">
        <v>469.20687912874058</v>
      </c>
      <c r="G461" s="23">
        <v>7687</v>
      </c>
      <c r="H461" s="24">
        <v>16.38</v>
      </c>
      <c r="I461" s="25">
        <v>1.0999999999999999E-2</v>
      </c>
      <c r="J461" s="26">
        <v>4.1788999999999996</v>
      </c>
      <c r="K461" s="27">
        <v>5.3199999999999997E-2</v>
      </c>
      <c r="L461" s="27">
        <v>0.16750000000000001</v>
      </c>
      <c r="M461" s="27">
        <v>1.21E-2</v>
      </c>
      <c r="N461" s="42">
        <v>3.9460999999999999</v>
      </c>
      <c r="O461" s="27" t="s">
        <v>55</v>
      </c>
      <c r="P461" s="27" t="s">
        <v>55</v>
      </c>
      <c r="Q461" s="28">
        <v>0.19389999999999999</v>
      </c>
      <c r="R461" s="7"/>
      <c r="S461" s="6"/>
      <c r="T461" s="6"/>
      <c r="U461" s="6"/>
      <c r="V461" s="6"/>
      <c r="W461" s="6"/>
      <c r="X461" s="6"/>
      <c r="Y461" s="6"/>
      <c r="Z461" s="6"/>
      <c r="AA461" s="6"/>
      <c r="AB461" s="6"/>
      <c r="AC461" s="6"/>
      <c r="AD461" s="6"/>
      <c r="AE461" s="6"/>
      <c r="AF461" s="6"/>
      <c r="AG461" s="6"/>
      <c r="AH461" s="6"/>
      <c r="AI461" s="6"/>
      <c r="AJ461" s="6"/>
      <c r="AK461" s="6"/>
      <c r="AL461" s="6"/>
      <c r="AM461" s="6"/>
      <c r="AN461" s="6"/>
      <c r="AO461" s="6"/>
      <c r="AP461" s="6"/>
      <c r="AQ461" s="6"/>
      <c r="AR461" s="6"/>
      <c r="AS461" s="6"/>
      <c r="AT461" s="6"/>
      <c r="AU461" s="6"/>
      <c r="AV461" s="6"/>
      <c r="AW461" s="6"/>
      <c r="AX461" s="6"/>
      <c r="AY461" s="6"/>
    </row>
    <row r="462" spans="2:51" ht="15.75" customHeight="1" x14ac:dyDescent="0.35">
      <c r="B462" s="20" t="s">
        <v>1031</v>
      </c>
      <c r="C462" s="21" t="s">
        <v>2187</v>
      </c>
      <c r="D462" s="21"/>
      <c r="E462" s="21"/>
      <c r="F462" s="22">
        <v>960.26350479738232</v>
      </c>
      <c r="G462" s="23">
        <v>6977</v>
      </c>
      <c r="H462" s="24">
        <v>7.27</v>
      </c>
      <c r="I462" s="25">
        <v>0.13600000000000001</v>
      </c>
      <c r="J462" s="26">
        <v>1.6878</v>
      </c>
      <c r="K462" s="27">
        <v>2.3800000000000002E-2</v>
      </c>
      <c r="L462" s="27">
        <v>1.1299999999999999E-2</v>
      </c>
      <c r="M462" s="27">
        <v>2.2000000000000001E-3</v>
      </c>
      <c r="N462" s="42">
        <v>1.6505000000000001</v>
      </c>
      <c r="O462" s="27">
        <v>0.18459999999999999</v>
      </c>
      <c r="P462" s="27">
        <v>1.9236</v>
      </c>
      <c r="Q462" s="28">
        <v>5.79E-2</v>
      </c>
      <c r="R462" s="7"/>
      <c r="S462" s="6"/>
      <c r="T462" s="6"/>
      <c r="U462" s="6"/>
      <c r="V462" s="6"/>
      <c r="W462" s="6"/>
      <c r="X462" s="6"/>
      <c r="Y462" s="6"/>
      <c r="Z462" s="6"/>
      <c r="AA462" s="6"/>
      <c r="AB462" s="6"/>
      <c r="AC462" s="6"/>
      <c r="AD462" s="6"/>
      <c r="AE462" s="6"/>
      <c r="AF462" s="6"/>
      <c r="AG462" s="6"/>
      <c r="AH462" s="6"/>
      <c r="AI462" s="6"/>
      <c r="AJ462" s="6"/>
      <c r="AK462" s="6"/>
      <c r="AL462" s="6"/>
      <c r="AM462" s="6"/>
      <c r="AN462" s="6"/>
      <c r="AO462" s="6"/>
      <c r="AP462" s="6"/>
      <c r="AQ462" s="6"/>
      <c r="AR462" s="6"/>
      <c r="AS462" s="6"/>
      <c r="AT462" s="6"/>
      <c r="AU462" s="6"/>
      <c r="AV462" s="6"/>
      <c r="AW462" s="6"/>
      <c r="AX462" s="6"/>
      <c r="AY462" s="6"/>
    </row>
    <row r="463" spans="2:51" ht="15.75" customHeight="1" x14ac:dyDescent="0.35">
      <c r="B463" s="20" t="s">
        <v>1033</v>
      </c>
      <c r="C463" s="21" t="s">
        <v>2188</v>
      </c>
      <c r="D463" s="21"/>
      <c r="E463" s="21"/>
      <c r="F463" s="22">
        <v>31.396150276386035</v>
      </c>
      <c r="G463" s="23">
        <v>31</v>
      </c>
      <c r="H463" s="24">
        <v>1</v>
      </c>
      <c r="I463" s="25">
        <v>0.41499999999999998</v>
      </c>
      <c r="J463" s="26">
        <v>0.37090000000000001</v>
      </c>
      <c r="K463" s="27">
        <v>0</v>
      </c>
      <c r="L463" s="27">
        <v>0</v>
      </c>
      <c r="M463" s="27">
        <v>-2.0000000000000001E-4</v>
      </c>
      <c r="N463" s="42">
        <v>0.371</v>
      </c>
      <c r="O463" s="27">
        <v>0.16520000000000001</v>
      </c>
      <c r="P463" s="27">
        <v>0.51690000000000003</v>
      </c>
      <c r="Q463" s="28">
        <v>6.6500000000000004E-2</v>
      </c>
      <c r="R463" s="7"/>
      <c r="S463" s="6"/>
      <c r="T463" s="6"/>
      <c r="U463" s="6"/>
      <c r="V463" s="6"/>
      <c r="W463" s="6"/>
      <c r="X463" s="6"/>
      <c r="Y463" s="6"/>
      <c r="Z463" s="6"/>
      <c r="AA463" s="6"/>
      <c r="AB463" s="6"/>
      <c r="AC463" s="6"/>
      <c r="AD463" s="6"/>
      <c r="AE463" s="6"/>
      <c r="AF463" s="6"/>
      <c r="AG463" s="6"/>
      <c r="AH463" s="6"/>
      <c r="AI463" s="6"/>
      <c r="AJ463" s="6"/>
      <c r="AK463" s="6"/>
      <c r="AL463" s="6"/>
      <c r="AM463" s="6"/>
      <c r="AN463" s="6"/>
      <c r="AO463" s="6"/>
      <c r="AP463" s="6"/>
      <c r="AQ463" s="6"/>
      <c r="AR463" s="6"/>
      <c r="AS463" s="6"/>
      <c r="AT463" s="6"/>
      <c r="AU463" s="6"/>
      <c r="AV463" s="6"/>
      <c r="AW463" s="6"/>
      <c r="AX463" s="6"/>
      <c r="AY463" s="6"/>
    </row>
    <row r="464" spans="2:51" ht="15.75" customHeight="1" x14ac:dyDescent="0.35">
      <c r="B464" s="20" t="s">
        <v>1035</v>
      </c>
      <c r="C464" s="21" t="s">
        <v>2189</v>
      </c>
      <c r="D464" s="21"/>
      <c r="E464" s="21"/>
      <c r="F464" s="22">
        <v>143.19576317666773</v>
      </c>
      <c r="G464" s="23">
        <v>1472</v>
      </c>
      <c r="H464" s="24">
        <v>10.28</v>
      </c>
      <c r="I464" s="25">
        <v>0</v>
      </c>
      <c r="J464" s="26">
        <v>7.4779</v>
      </c>
      <c r="K464" s="27">
        <v>3.0127999999999999</v>
      </c>
      <c r="L464" s="27">
        <v>1.119</v>
      </c>
      <c r="M464" s="27">
        <v>0.57720000000000005</v>
      </c>
      <c r="N464" s="42">
        <v>2.7690000000000001</v>
      </c>
      <c r="O464" s="27">
        <v>0</v>
      </c>
      <c r="P464" s="27">
        <v>7.4779</v>
      </c>
      <c r="Q464" s="28">
        <v>0.38179999999999997</v>
      </c>
      <c r="R464" s="7"/>
      <c r="S464" s="6"/>
      <c r="T464" s="6"/>
      <c r="U464" s="6"/>
      <c r="V464" s="6"/>
      <c r="W464" s="6"/>
      <c r="X464" s="6"/>
      <c r="Y464" s="6"/>
      <c r="Z464" s="6"/>
      <c r="AA464" s="6"/>
      <c r="AB464" s="6"/>
      <c r="AC464" s="6"/>
      <c r="AD464" s="6"/>
      <c r="AE464" s="6"/>
      <c r="AF464" s="6"/>
      <c r="AG464" s="6"/>
      <c r="AH464" s="6"/>
      <c r="AI464" s="6"/>
      <c r="AJ464" s="6"/>
      <c r="AK464" s="6"/>
      <c r="AL464" s="6"/>
      <c r="AM464" s="6"/>
      <c r="AN464" s="6"/>
      <c r="AO464" s="6"/>
      <c r="AP464" s="6"/>
      <c r="AQ464" s="6"/>
      <c r="AR464" s="6"/>
      <c r="AS464" s="6"/>
      <c r="AT464" s="6"/>
      <c r="AU464" s="6"/>
      <c r="AV464" s="6"/>
      <c r="AW464" s="6"/>
      <c r="AX464" s="6"/>
      <c r="AY464" s="6"/>
    </row>
    <row r="465" spans="2:51" ht="15.75" customHeight="1" x14ac:dyDescent="0.35">
      <c r="B465" s="20" t="s">
        <v>1037</v>
      </c>
      <c r="C465" s="21" t="s">
        <v>2190</v>
      </c>
      <c r="D465" s="21"/>
      <c r="E465" s="21"/>
      <c r="F465" s="22">
        <v>671.28697556297118</v>
      </c>
      <c r="G465" s="23">
        <v>4440</v>
      </c>
      <c r="H465" s="24">
        <v>6.61</v>
      </c>
      <c r="I465" s="25">
        <v>1.2999999999999999E-2</v>
      </c>
      <c r="J465" s="26">
        <v>5.7721</v>
      </c>
      <c r="K465" s="27">
        <v>2.7463000000000002</v>
      </c>
      <c r="L465" s="27">
        <v>0.51980000000000004</v>
      </c>
      <c r="M465" s="27">
        <v>0.52400000000000002</v>
      </c>
      <c r="N465" s="42">
        <v>1.982</v>
      </c>
      <c r="O465" s="27">
        <v>1.2725</v>
      </c>
      <c r="P465" s="27">
        <v>5.8327999999999998</v>
      </c>
      <c r="Q465" s="28">
        <v>8.8200000000000001E-2</v>
      </c>
      <c r="R465" s="7"/>
      <c r="S465" s="6"/>
      <c r="T465" s="6"/>
      <c r="U465" s="6"/>
      <c r="V465" s="6"/>
      <c r="W465" s="6"/>
      <c r="X465" s="6"/>
      <c r="Y465" s="6"/>
      <c r="Z465" s="6"/>
      <c r="AA465" s="6"/>
      <c r="AB465" s="6"/>
      <c r="AC465" s="6"/>
      <c r="AD465" s="6"/>
      <c r="AE465" s="6"/>
      <c r="AF465" s="6"/>
      <c r="AG465" s="6"/>
      <c r="AH465" s="6"/>
      <c r="AI465" s="6"/>
      <c r="AJ465" s="6"/>
      <c r="AK465" s="6"/>
      <c r="AL465" s="6"/>
      <c r="AM465" s="6"/>
      <c r="AN465" s="6"/>
      <c r="AO465" s="6"/>
      <c r="AP465" s="6"/>
      <c r="AQ465" s="6"/>
      <c r="AR465" s="6"/>
      <c r="AS465" s="6"/>
      <c r="AT465" s="6"/>
      <c r="AU465" s="6"/>
      <c r="AV465" s="6"/>
      <c r="AW465" s="6"/>
      <c r="AX465" s="6"/>
      <c r="AY465" s="6"/>
    </row>
    <row r="466" spans="2:51" ht="15.75" customHeight="1" x14ac:dyDescent="0.35">
      <c r="B466" s="20" t="s">
        <v>1039</v>
      </c>
      <c r="C466" s="21" t="s">
        <v>2191</v>
      </c>
      <c r="D466" s="21"/>
      <c r="E466" s="21"/>
      <c r="F466" s="22">
        <v>1051.2111435422642</v>
      </c>
      <c r="G466" s="23">
        <v>5300</v>
      </c>
      <c r="H466" s="24">
        <v>5.04</v>
      </c>
      <c r="I466" s="25">
        <v>1.7000000000000001E-2</v>
      </c>
      <c r="J466" s="26">
        <v>3.3643000000000001</v>
      </c>
      <c r="K466" s="27">
        <v>1.4317</v>
      </c>
      <c r="L466" s="27">
        <v>0.1203</v>
      </c>
      <c r="M466" s="27">
        <v>0.31459999999999999</v>
      </c>
      <c r="N466" s="42">
        <v>1.4977</v>
      </c>
      <c r="O466" s="27">
        <v>0.63839999999999997</v>
      </c>
      <c r="P466" s="27">
        <v>3.4119000000000002</v>
      </c>
      <c r="Q466" s="28">
        <v>7.85E-2</v>
      </c>
      <c r="R466" s="7"/>
      <c r="S466" s="6"/>
      <c r="T466" s="6"/>
      <c r="U466" s="6"/>
      <c r="V466" s="6"/>
      <c r="W466" s="6"/>
      <c r="X466" s="6"/>
      <c r="Y466" s="6"/>
      <c r="Z466" s="6"/>
      <c r="AA466" s="6"/>
      <c r="AB466" s="6"/>
      <c r="AC466" s="6"/>
      <c r="AD466" s="6"/>
      <c r="AE466" s="6"/>
      <c r="AF466" s="6"/>
      <c r="AG466" s="6"/>
      <c r="AH466" s="6"/>
      <c r="AI466" s="6"/>
      <c r="AJ466" s="6"/>
      <c r="AK466" s="6"/>
      <c r="AL466" s="6"/>
      <c r="AM466" s="6"/>
      <c r="AN466" s="6"/>
      <c r="AO466" s="6"/>
      <c r="AP466" s="6"/>
      <c r="AQ466" s="6"/>
      <c r="AR466" s="6"/>
      <c r="AS466" s="6"/>
      <c r="AT466" s="6"/>
      <c r="AU466" s="6"/>
      <c r="AV466" s="6"/>
      <c r="AW466" s="6"/>
      <c r="AX466" s="6"/>
      <c r="AY466" s="6"/>
    </row>
    <row r="467" spans="2:51" ht="15.75" customHeight="1" x14ac:dyDescent="0.35">
      <c r="B467" s="20" t="s">
        <v>1041</v>
      </c>
      <c r="C467" s="21" t="s">
        <v>2192</v>
      </c>
      <c r="D467" s="21"/>
      <c r="E467" s="21"/>
      <c r="F467" s="22">
        <v>22029.022630397354</v>
      </c>
      <c r="G467" s="23">
        <v>42883</v>
      </c>
      <c r="H467" s="24">
        <v>1.95</v>
      </c>
      <c r="I467" s="25">
        <v>0.18</v>
      </c>
      <c r="J467" s="26">
        <v>1.8251999999999999</v>
      </c>
      <c r="K467" s="27">
        <v>0.96409999999999996</v>
      </c>
      <c r="L467" s="27">
        <v>8.2000000000000007E-3</v>
      </c>
      <c r="M467" s="27">
        <v>0.19070000000000001</v>
      </c>
      <c r="N467" s="42">
        <v>0.6623</v>
      </c>
      <c r="O467" s="27">
        <v>0.98770000000000002</v>
      </c>
      <c r="P467" s="27">
        <v>2.0091999999999999</v>
      </c>
      <c r="Q467" s="28">
        <v>1.21E-2</v>
      </c>
      <c r="R467" s="7"/>
      <c r="S467" s="6"/>
      <c r="T467" s="6"/>
      <c r="U467" s="6"/>
      <c r="V467" s="6"/>
      <c r="W467" s="6"/>
      <c r="X467" s="6"/>
      <c r="Y467" s="6"/>
      <c r="Z467" s="6"/>
      <c r="AA467" s="6"/>
      <c r="AB467" s="6"/>
      <c r="AC467" s="6"/>
      <c r="AD467" s="6"/>
      <c r="AE467" s="6"/>
      <c r="AF467" s="6"/>
      <c r="AG467" s="6"/>
      <c r="AH467" s="6"/>
      <c r="AI467" s="6"/>
      <c r="AJ467" s="6"/>
      <c r="AK467" s="6"/>
      <c r="AL467" s="6"/>
      <c r="AM467" s="6"/>
      <c r="AN467" s="6"/>
      <c r="AO467" s="6"/>
      <c r="AP467" s="6"/>
      <c r="AQ467" s="6"/>
      <c r="AR467" s="6"/>
      <c r="AS467" s="6"/>
      <c r="AT467" s="6"/>
      <c r="AU467" s="6"/>
      <c r="AV467" s="6"/>
      <c r="AW467" s="6"/>
      <c r="AX467" s="6"/>
      <c r="AY467" s="6"/>
    </row>
    <row r="468" spans="2:51" ht="15.75" customHeight="1" x14ac:dyDescent="0.35">
      <c r="B468" s="20" t="s">
        <v>1043</v>
      </c>
      <c r="C468" s="21" t="s">
        <v>2193</v>
      </c>
      <c r="D468" s="21"/>
      <c r="E468" s="21"/>
      <c r="F468" s="22">
        <v>13904.819290192792</v>
      </c>
      <c r="G468" s="23">
        <v>15315</v>
      </c>
      <c r="H468" s="24">
        <v>1.1000000000000001</v>
      </c>
      <c r="I468" s="25">
        <v>0.57499999999999996</v>
      </c>
      <c r="J468" s="26">
        <v>0.85129999999999995</v>
      </c>
      <c r="K468" s="27">
        <v>0.52239999999999998</v>
      </c>
      <c r="L468" s="27">
        <v>5.3E-3</v>
      </c>
      <c r="M468" s="27">
        <v>2.0400000000000001E-2</v>
      </c>
      <c r="N468" s="42">
        <v>0.30320000000000003</v>
      </c>
      <c r="O468" s="27">
        <v>0.65590000000000004</v>
      </c>
      <c r="P468" s="27">
        <v>1.1154999999999999</v>
      </c>
      <c r="Q468" s="28">
        <v>4.1999999999999997E-3</v>
      </c>
      <c r="R468" s="7"/>
      <c r="S468" s="6"/>
      <c r="T468" s="6"/>
      <c r="U468" s="6"/>
      <c r="V468" s="6"/>
      <c r="W468" s="6"/>
      <c r="X468" s="6"/>
      <c r="Y468" s="6"/>
      <c r="Z468" s="6"/>
      <c r="AA468" s="6"/>
      <c r="AB468" s="6"/>
      <c r="AC468" s="6"/>
      <c r="AD468" s="6"/>
      <c r="AE468" s="6"/>
      <c r="AF468" s="6"/>
      <c r="AG468" s="6"/>
      <c r="AH468" s="6"/>
      <c r="AI468" s="6"/>
      <c r="AJ468" s="6"/>
      <c r="AK468" s="6"/>
      <c r="AL468" s="6"/>
      <c r="AM468" s="6"/>
      <c r="AN468" s="6"/>
      <c r="AO468" s="6"/>
      <c r="AP468" s="6"/>
      <c r="AQ468" s="6"/>
      <c r="AR468" s="6"/>
      <c r="AS468" s="6"/>
      <c r="AT468" s="6"/>
      <c r="AU468" s="6"/>
      <c r="AV468" s="6"/>
      <c r="AW468" s="6"/>
      <c r="AX468" s="6"/>
      <c r="AY468" s="6"/>
    </row>
    <row r="469" spans="2:51" ht="15.75" customHeight="1" x14ac:dyDescent="0.35">
      <c r="B469" s="20" t="s">
        <v>1045</v>
      </c>
      <c r="C469" s="21" t="s">
        <v>2194</v>
      </c>
      <c r="D469" s="21"/>
      <c r="E469" s="21"/>
      <c r="F469" s="22">
        <v>832.90322048675773</v>
      </c>
      <c r="G469" s="23">
        <v>6131</v>
      </c>
      <c r="H469" s="24">
        <v>7.36</v>
      </c>
      <c r="I469" s="25">
        <v>0.26500000000000001</v>
      </c>
      <c r="J469" s="26">
        <v>2.7111000000000001</v>
      </c>
      <c r="K469" s="27">
        <v>0.746</v>
      </c>
      <c r="L469" s="27">
        <v>0.1089</v>
      </c>
      <c r="M469" s="27">
        <v>5.5E-2</v>
      </c>
      <c r="N469" s="42">
        <v>1.8011999999999999</v>
      </c>
      <c r="O469" s="27">
        <v>0.76390000000000002</v>
      </c>
      <c r="P469" s="27">
        <v>3.4135</v>
      </c>
      <c r="Q469" s="28">
        <v>0.16500000000000001</v>
      </c>
      <c r="R469" s="7"/>
      <c r="S469" s="6"/>
      <c r="T469" s="6"/>
      <c r="U469" s="6"/>
      <c r="V469" s="6"/>
      <c r="W469" s="6"/>
      <c r="X469" s="6"/>
      <c r="Y469" s="6"/>
      <c r="Z469" s="6"/>
      <c r="AA469" s="6"/>
      <c r="AB469" s="6"/>
      <c r="AC469" s="6"/>
      <c r="AD469" s="6"/>
      <c r="AE469" s="6"/>
      <c r="AF469" s="6"/>
      <c r="AG469" s="6"/>
      <c r="AH469" s="6"/>
      <c r="AI469" s="6"/>
      <c r="AJ469" s="6"/>
      <c r="AK469" s="6"/>
      <c r="AL469" s="6"/>
      <c r="AM469" s="6"/>
      <c r="AN469" s="6"/>
      <c r="AO469" s="6"/>
      <c r="AP469" s="6"/>
      <c r="AQ469" s="6"/>
      <c r="AR469" s="6"/>
      <c r="AS469" s="6"/>
      <c r="AT469" s="6"/>
      <c r="AU469" s="6"/>
      <c r="AV469" s="6"/>
      <c r="AW469" s="6"/>
      <c r="AX469" s="6"/>
      <c r="AY469" s="6"/>
    </row>
    <row r="470" spans="2:51" ht="15.75" customHeight="1" x14ac:dyDescent="0.35">
      <c r="B470" s="20" t="s">
        <v>1047</v>
      </c>
      <c r="C470" s="21" t="s">
        <v>2195</v>
      </c>
      <c r="D470" s="21"/>
      <c r="E470" s="21"/>
      <c r="F470" s="22">
        <v>7191.8327190646678</v>
      </c>
      <c r="G470" s="23">
        <v>11941</v>
      </c>
      <c r="H470" s="24">
        <v>1.66</v>
      </c>
      <c r="I470" s="25">
        <v>0.68300000000000005</v>
      </c>
      <c r="J470" s="26">
        <v>0.88770000000000004</v>
      </c>
      <c r="K470" s="27">
        <v>0.4738</v>
      </c>
      <c r="L470" s="27">
        <v>5.1000000000000004E-3</v>
      </c>
      <c r="M470" s="27">
        <v>1.38E-2</v>
      </c>
      <c r="N470" s="42">
        <v>0.39500000000000002</v>
      </c>
      <c r="O470" s="27">
        <v>0.63170000000000004</v>
      </c>
      <c r="P470" s="27">
        <v>1.4399</v>
      </c>
      <c r="Q470" s="28">
        <v>1.2999999999999999E-2</v>
      </c>
      <c r="R470" s="7"/>
      <c r="S470" s="6"/>
      <c r="T470" s="6"/>
      <c r="U470" s="6"/>
      <c r="V470" s="6"/>
      <c r="W470" s="6"/>
      <c r="X470" s="6"/>
      <c r="Y470" s="6"/>
      <c r="Z470" s="6"/>
      <c r="AA470" s="6"/>
      <c r="AB470" s="6"/>
      <c r="AC470" s="6"/>
      <c r="AD470" s="6"/>
      <c r="AE470" s="6"/>
      <c r="AF470" s="6"/>
      <c r="AG470" s="6"/>
      <c r="AH470" s="6"/>
      <c r="AI470" s="6"/>
      <c r="AJ470" s="6"/>
      <c r="AK470" s="6"/>
      <c r="AL470" s="6"/>
      <c r="AM470" s="6"/>
      <c r="AN470" s="6"/>
      <c r="AO470" s="6"/>
      <c r="AP470" s="6"/>
      <c r="AQ470" s="6"/>
      <c r="AR470" s="6"/>
      <c r="AS470" s="6"/>
      <c r="AT470" s="6"/>
      <c r="AU470" s="6"/>
      <c r="AV470" s="6"/>
      <c r="AW470" s="6"/>
      <c r="AX470" s="6"/>
      <c r="AY470" s="6"/>
    </row>
    <row r="471" spans="2:51" ht="15.75" customHeight="1" x14ac:dyDescent="0.35">
      <c r="B471" s="20" t="s">
        <v>1049</v>
      </c>
      <c r="C471" s="21" t="s">
        <v>2196</v>
      </c>
      <c r="D471" s="21"/>
      <c r="E471" s="21"/>
      <c r="F471" s="22">
        <v>31347.300463663345</v>
      </c>
      <c r="G471" s="23">
        <v>36695</v>
      </c>
      <c r="H471" s="24">
        <v>1.17</v>
      </c>
      <c r="I471" s="25">
        <v>0.84399999999999997</v>
      </c>
      <c r="J471" s="26">
        <v>0.62290000000000001</v>
      </c>
      <c r="K471" s="27">
        <v>0.376</v>
      </c>
      <c r="L471" s="27">
        <v>1E-3</v>
      </c>
      <c r="M471" s="27">
        <v>8.2000000000000007E-3</v>
      </c>
      <c r="N471" s="42">
        <v>0.23769999999999999</v>
      </c>
      <c r="O471" s="27">
        <v>0.52780000000000005</v>
      </c>
      <c r="P471" s="27">
        <v>1.1352</v>
      </c>
      <c r="Q471" s="28">
        <v>5.0000000000000001E-3</v>
      </c>
      <c r="R471" s="7"/>
      <c r="S471" s="6"/>
      <c r="T471" s="6"/>
      <c r="U471" s="6"/>
      <c r="V471" s="6"/>
      <c r="W471" s="6"/>
      <c r="X471" s="6"/>
      <c r="Y471" s="6"/>
      <c r="Z471" s="6"/>
      <c r="AA471" s="6"/>
      <c r="AB471" s="6"/>
      <c r="AC471" s="6"/>
      <c r="AD471" s="6"/>
      <c r="AE471" s="6"/>
      <c r="AF471" s="6"/>
      <c r="AG471" s="6"/>
      <c r="AH471" s="6"/>
      <c r="AI471" s="6"/>
      <c r="AJ471" s="6"/>
      <c r="AK471" s="6"/>
      <c r="AL471" s="6"/>
      <c r="AM471" s="6"/>
      <c r="AN471" s="6"/>
      <c r="AO471" s="6"/>
      <c r="AP471" s="6"/>
      <c r="AQ471" s="6"/>
      <c r="AR471" s="6"/>
      <c r="AS471" s="6"/>
      <c r="AT471" s="6"/>
      <c r="AU471" s="6"/>
      <c r="AV471" s="6"/>
      <c r="AW471" s="6"/>
      <c r="AX471" s="6"/>
      <c r="AY471" s="6"/>
    </row>
    <row r="472" spans="2:51" ht="15.75" customHeight="1" x14ac:dyDescent="0.35">
      <c r="B472" s="20" t="s">
        <v>1051</v>
      </c>
      <c r="C472" s="21" t="s">
        <v>2197</v>
      </c>
      <c r="D472" s="21"/>
      <c r="E472" s="21"/>
      <c r="F472" s="22">
        <v>1503.7450172554143</v>
      </c>
      <c r="G472" s="23">
        <v>2197</v>
      </c>
      <c r="H472" s="24">
        <v>1.46</v>
      </c>
      <c r="I472" s="25">
        <v>0.70599999999999996</v>
      </c>
      <c r="J472" s="26">
        <v>0.70709999999999995</v>
      </c>
      <c r="K472" s="27">
        <v>0.39410000000000001</v>
      </c>
      <c r="L472" s="27">
        <v>5.9999999999999995E-4</v>
      </c>
      <c r="M472" s="27">
        <v>6.1999999999999998E-3</v>
      </c>
      <c r="N472" s="42">
        <v>0.30620000000000003</v>
      </c>
      <c r="O472" s="27">
        <v>0.55820000000000003</v>
      </c>
      <c r="P472" s="27">
        <v>1.0646</v>
      </c>
      <c r="Q472" s="28">
        <v>2.2599999999999999E-2</v>
      </c>
      <c r="R472" s="7"/>
      <c r="S472" s="6"/>
      <c r="T472" s="6"/>
      <c r="U472" s="6"/>
      <c r="V472" s="6"/>
      <c r="W472" s="6"/>
      <c r="X472" s="6"/>
      <c r="Y472" s="6"/>
      <c r="Z472" s="6"/>
      <c r="AA472" s="6"/>
      <c r="AB472" s="6"/>
      <c r="AC472" s="6"/>
      <c r="AD472" s="6"/>
      <c r="AE472" s="6"/>
      <c r="AF472" s="6"/>
      <c r="AG472" s="6"/>
      <c r="AH472" s="6"/>
      <c r="AI472" s="6"/>
      <c r="AJ472" s="6"/>
      <c r="AK472" s="6"/>
      <c r="AL472" s="6"/>
      <c r="AM472" s="6"/>
      <c r="AN472" s="6"/>
      <c r="AO472" s="6"/>
      <c r="AP472" s="6"/>
      <c r="AQ472" s="6"/>
      <c r="AR472" s="6"/>
      <c r="AS472" s="6"/>
      <c r="AT472" s="6"/>
      <c r="AU472" s="6"/>
      <c r="AV472" s="6"/>
      <c r="AW472" s="6"/>
      <c r="AX472" s="6"/>
      <c r="AY472" s="6"/>
    </row>
    <row r="473" spans="2:51" ht="15.75" customHeight="1" x14ac:dyDescent="0.35">
      <c r="B473" s="20" t="s">
        <v>1053</v>
      </c>
      <c r="C473" s="21" t="s">
        <v>2198</v>
      </c>
      <c r="D473" s="21"/>
      <c r="E473" s="21"/>
      <c r="F473" s="22">
        <v>4527.0142303449065</v>
      </c>
      <c r="G473" s="23">
        <v>11256</v>
      </c>
      <c r="H473" s="24">
        <v>2.4900000000000002</v>
      </c>
      <c r="I473" s="25">
        <v>0.32100000000000001</v>
      </c>
      <c r="J473" s="26">
        <v>1.8557999999999999</v>
      </c>
      <c r="K473" s="27">
        <v>1.0117</v>
      </c>
      <c r="L473" s="27">
        <v>1.9900000000000001E-2</v>
      </c>
      <c r="M473" s="27">
        <v>6.4899999999999999E-2</v>
      </c>
      <c r="N473" s="42">
        <v>0.75919999999999999</v>
      </c>
      <c r="O473" s="27">
        <v>0.71989999999999998</v>
      </c>
      <c r="P473" s="27">
        <v>2.3925000000000001</v>
      </c>
      <c r="Q473" s="28">
        <v>2.3599999999999999E-2</v>
      </c>
      <c r="R473" s="7"/>
      <c r="S473" s="6"/>
      <c r="T473" s="6"/>
      <c r="U473" s="6"/>
      <c r="V473" s="6"/>
      <c r="W473" s="6"/>
      <c r="X473" s="6"/>
      <c r="Y473" s="6"/>
      <c r="Z473" s="6"/>
      <c r="AA473" s="6"/>
      <c r="AB473" s="6"/>
      <c r="AC473" s="6"/>
      <c r="AD473" s="6"/>
      <c r="AE473" s="6"/>
      <c r="AF473" s="6"/>
      <c r="AG473" s="6"/>
      <c r="AH473" s="6"/>
      <c r="AI473" s="6"/>
      <c r="AJ473" s="6"/>
      <c r="AK473" s="6"/>
      <c r="AL473" s="6"/>
      <c r="AM473" s="6"/>
      <c r="AN473" s="6"/>
      <c r="AO473" s="6"/>
      <c r="AP473" s="6"/>
      <c r="AQ473" s="6"/>
      <c r="AR473" s="6"/>
      <c r="AS473" s="6"/>
      <c r="AT473" s="6"/>
      <c r="AU473" s="6"/>
      <c r="AV473" s="6"/>
      <c r="AW473" s="6"/>
      <c r="AX473" s="6"/>
      <c r="AY473" s="6"/>
    </row>
    <row r="474" spans="2:51" ht="15.75" customHeight="1" x14ac:dyDescent="0.35">
      <c r="B474" s="20" t="s">
        <v>1055</v>
      </c>
      <c r="C474" s="21" t="s">
        <v>2199</v>
      </c>
      <c r="D474" s="21"/>
      <c r="E474" s="21"/>
      <c r="F474" s="22">
        <v>21678.659947715576</v>
      </c>
      <c r="G474" s="23">
        <v>23067</v>
      </c>
      <c r="H474" s="24">
        <v>1.06</v>
      </c>
      <c r="I474" s="25">
        <v>0.84</v>
      </c>
      <c r="J474" s="26">
        <v>0.71679999999999999</v>
      </c>
      <c r="K474" s="27">
        <v>0.48139999999999999</v>
      </c>
      <c r="L474" s="27">
        <v>1.1999999999999999E-3</v>
      </c>
      <c r="M474" s="27">
        <v>1.14E-2</v>
      </c>
      <c r="N474" s="42">
        <v>0.2228</v>
      </c>
      <c r="O474" s="27">
        <v>0.54479999999999995</v>
      </c>
      <c r="P474" s="27">
        <v>1.6169</v>
      </c>
      <c r="Q474" s="28">
        <v>5.5999999999999999E-3</v>
      </c>
      <c r="R474" s="7"/>
      <c r="S474" s="6"/>
      <c r="T474" s="6"/>
      <c r="U474" s="6"/>
      <c r="V474" s="6"/>
      <c r="W474" s="6"/>
      <c r="X474" s="6"/>
      <c r="Y474" s="6"/>
      <c r="Z474" s="6"/>
      <c r="AA474" s="6"/>
      <c r="AB474" s="6"/>
      <c r="AC474" s="6"/>
      <c r="AD474" s="6"/>
      <c r="AE474" s="6"/>
      <c r="AF474" s="6"/>
      <c r="AG474" s="6"/>
      <c r="AH474" s="6"/>
      <c r="AI474" s="6"/>
      <c r="AJ474" s="6"/>
      <c r="AK474" s="6"/>
      <c r="AL474" s="6"/>
      <c r="AM474" s="6"/>
      <c r="AN474" s="6"/>
      <c r="AO474" s="6"/>
      <c r="AP474" s="6"/>
      <c r="AQ474" s="6"/>
      <c r="AR474" s="6"/>
      <c r="AS474" s="6"/>
      <c r="AT474" s="6"/>
      <c r="AU474" s="6"/>
      <c r="AV474" s="6"/>
      <c r="AW474" s="6"/>
      <c r="AX474" s="6"/>
      <c r="AY474" s="6"/>
    </row>
    <row r="475" spans="2:51" ht="15.75" customHeight="1" x14ac:dyDescent="0.35">
      <c r="B475" s="20" t="s">
        <v>1057</v>
      </c>
      <c r="C475" s="21" t="s">
        <v>2200</v>
      </c>
      <c r="D475" s="21"/>
      <c r="E475" s="21"/>
      <c r="F475" s="22">
        <v>3467.0400575934373</v>
      </c>
      <c r="G475" s="23">
        <v>6250</v>
      </c>
      <c r="H475" s="24">
        <v>1.8</v>
      </c>
      <c r="I475" s="25">
        <v>0.69599999999999995</v>
      </c>
      <c r="J475" s="26">
        <v>0.89390000000000003</v>
      </c>
      <c r="K475" s="27">
        <v>0.45090000000000002</v>
      </c>
      <c r="L475" s="27">
        <v>1.5699999999999999E-2</v>
      </c>
      <c r="M475" s="27">
        <v>2.3099999999999999E-2</v>
      </c>
      <c r="N475" s="42">
        <v>0.40410000000000001</v>
      </c>
      <c r="O475" s="27">
        <v>0.59870000000000001</v>
      </c>
      <c r="P475" s="27">
        <v>1.5709</v>
      </c>
      <c r="Q475" s="28">
        <v>2.4199999999999999E-2</v>
      </c>
      <c r="R475" s="7"/>
      <c r="S475" s="6"/>
      <c r="T475" s="6"/>
      <c r="U475" s="6"/>
      <c r="V475" s="6"/>
      <c r="W475" s="6"/>
      <c r="X475" s="6"/>
      <c r="Y475" s="6"/>
      <c r="Z475" s="6"/>
      <c r="AA475" s="6"/>
      <c r="AB475" s="6"/>
      <c r="AC475" s="6"/>
      <c r="AD475" s="6"/>
      <c r="AE475" s="6"/>
      <c r="AF475" s="6"/>
      <c r="AG475" s="6"/>
      <c r="AH475" s="6"/>
      <c r="AI475" s="6"/>
      <c r="AJ475" s="6"/>
      <c r="AK475" s="6"/>
      <c r="AL475" s="6"/>
      <c r="AM475" s="6"/>
      <c r="AN475" s="6"/>
      <c r="AO475" s="6"/>
      <c r="AP475" s="6"/>
      <c r="AQ475" s="6"/>
      <c r="AR475" s="6"/>
      <c r="AS475" s="6"/>
      <c r="AT475" s="6"/>
      <c r="AU475" s="6"/>
      <c r="AV475" s="6"/>
      <c r="AW475" s="6"/>
      <c r="AX475" s="6"/>
      <c r="AY475" s="6"/>
    </row>
    <row r="476" spans="2:51" ht="15.75" customHeight="1" x14ac:dyDescent="0.35">
      <c r="B476" s="20" t="s">
        <v>1059</v>
      </c>
      <c r="C476" s="21" t="s">
        <v>2201</v>
      </c>
      <c r="D476" s="21"/>
      <c r="E476" s="21"/>
      <c r="F476" s="22">
        <v>36353.398576792846</v>
      </c>
      <c r="G476" s="23">
        <v>37119</v>
      </c>
      <c r="H476" s="24">
        <v>1.02</v>
      </c>
      <c r="I476" s="25">
        <v>0.93899999999999995</v>
      </c>
      <c r="J476" s="26">
        <v>0.45569999999999999</v>
      </c>
      <c r="K476" s="27">
        <v>0.29749999999999999</v>
      </c>
      <c r="L476" s="27">
        <v>5.0000000000000001E-4</v>
      </c>
      <c r="M476" s="27">
        <v>5.8999999999999999E-3</v>
      </c>
      <c r="N476" s="42">
        <v>0.15179999999999999</v>
      </c>
      <c r="O476" s="27">
        <v>0.42459999999999998</v>
      </c>
      <c r="P476" s="27">
        <v>0.93440000000000001</v>
      </c>
      <c r="Q476" s="28">
        <v>2E-3</v>
      </c>
      <c r="R476" s="7"/>
      <c r="S476" s="6"/>
      <c r="T476" s="6"/>
      <c r="U476" s="6"/>
      <c r="V476" s="6"/>
      <c r="W476" s="6"/>
      <c r="X476" s="6"/>
      <c r="Y476" s="6"/>
      <c r="Z476" s="6"/>
      <c r="AA476" s="6"/>
      <c r="AB476" s="6"/>
      <c r="AC476" s="6"/>
      <c r="AD476" s="6"/>
      <c r="AE476" s="6"/>
      <c r="AF476" s="6"/>
      <c r="AG476" s="6"/>
      <c r="AH476" s="6"/>
      <c r="AI476" s="6"/>
      <c r="AJ476" s="6"/>
      <c r="AK476" s="6"/>
      <c r="AL476" s="6"/>
      <c r="AM476" s="6"/>
      <c r="AN476" s="6"/>
      <c r="AO476" s="6"/>
      <c r="AP476" s="6"/>
      <c r="AQ476" s="6"/>
      <c r="AR476" s="6"/>
      <c r="AS476" s="6"/>
      <c r="AT476" s="6"/>
      <c r="AU476" s="6"/>
      <c r="AV476" s="6"/>
      <c r="AW476" s="6"/>
      <c r="AX476" s="6"/>
      <c r="AY476" s="6"/>
    </row>
    <row r="477" spans="2:51" ht="15.75" customHeight="1" x14ac:dyDescent="0.35">
      <c r="B477" s="20" t="s">
        <v>1061</v>
      </c>
      <c r="C477" s="21" t="s">
        <v>2202</v>
      </c>
      <c r="D477" s="21"/>
      <c r="E477" s="21"/>
      <c r="F477" s="22">
        <v>404.39964100595165</v>
      </c>
      <c r="G477" s="23">
        <v>7395</v>
      </c>
      <c r="H477" s="24">
        <v>18.29</v>
      </c>
      <c r="I477" s="25">
        <v>4.1000000000000002E-2</v>
      </c>
      <c r="J477" s="26">
        <v>5.1249000000000002</v>
      </c>
      <c r="K477" s="27">
        <v>0.58730000000000004</v>
      </c>
      <c r="L477" s="27">
        <v>0.216</v>
      </c>
      <c r="M477" s="27">
        <v>0.14910000000000001</v>
      </c>
      <c r="N477" s="42">
        <v>4.1725000000000003</v>
      </c>
      <c r="O477" s="27">
        <v>0.70699999999999996</v>
      </c>
      <c r="P477" s="27">
        <v>5.3152999999999997</v>
      </c>
      <c r="Q477" s="28">
        <v>0.21199999999999999</v>
      </c>
      <c r="R477" s="7"/>
      <c r="S477" s="6"/>
      <c r="T477" s="6"/>
      <c r="U477" s="6"/>
      <c r="V477" s="6"/>
      <c r="W477" s="6"/>
      <c r="X477" s="6"/>
      <c r="Y477" s="6"/>
      <c r="Z477" s="6"/>
      <c r="AA477" s="6"/>
      <c r="AB477" s="6"/>
      <c r="AC477" s="6"/>
      <c r="AD477" s="6"/>
      <c r="AE477" s="6"/>
      <c r="AF477" s="6"/>
      <c r="AG477" s="6"/>
      <c r="AH477" s="6"/>
      <c r="AI477" s="6"/>
      <c r="AJ477" s="6"/>
      <c r="AK477" s="6"/>
      <c r="AL477" s="6"/>
      <c r="AM477" s="6"/>
      <c r="AN477" s="6"/>
      <c r="AO477" s="6"/>
      <c r="AP477" s="6"/>
      <c r="AQ477" s="6"/>
      <c r="AR477" s="6"/>
      <c r="AS477" s="6"/>
      <c r="AT477" s="6"/>
      <c r="AU477" s="6"/>
      <c r="AV477" s="6"/>
      <c r="AW477" s="6"/>
      <c r="AX477" s="6"/>
      <c r="AY477" s="6"/>
    </row>
    <row r="478" spans="2:51" ht="15.75" customHeight="1" x14ac:dyDescent="0.35">
      <c r="B478" s="20" t="s">
        <v>1063</v>
      </c>
      <c r="C478" s="21" t="s">
        <v>2203</v>
      </c>
      <c r="D478" s="21"/>
      <c r="E478" s="21"/>
      <c r="F478" s="22">
        <v>700.6169537847976</v>
      </c>
      <c r="G478" s="23">
        <v>4167</v>
      </c>
      <c r="H478" s="24">
        <v>5.95</v>
      </c>
      <c r="I478" s="25">
        <v>0.20699999999999999</v>
      </c>
      <c r="J478" s="26">
        <v>1.8401000000000001</v>
      </c>
      <c r="K478" s="27">
        <v>0.39689999999999998</v>
      </c>
      <c r="L478" s="27">
        <v>2.98E-2</v>
      </c>
      <c r="M478" s="27">
        <v>4.7500000000000001E-2</v>
      </c>
      <c r="N478" s="42">
        <v>1.3658999999999999</v>
      </c>
      <c r="O478" s="27">
        <v>0.5171</v>
      </c>
      <c r="P478" s="27">
        <v>2.1863000000000001</v>
      </c>
      <c r="Q478" s="28">
        <v>7.1199999999999999E-2</v>
      </c>
      <c r="R478" s="7"/>
      <c r="S478" s="6"/>
      <c r="T478" s="6"/>
      <c r="U478" s="6"/>
      <c r="V478" s="6"/>
      <c r="W478" s="6"/>
      <c r="X478" s="6"/>
      <c r="Y478" s="6"/>
      <c r="Z478" s="6"/>
      <c r="AA478" s="6"/>
      <c r="AB478" s="6"/>
      <c r="AC478" s="6"/>
      <c r="AD478" s="6"/>
      <c r="AE478" s="6"/>
      <c r="AF478" s="6"/>
      <c r="AG478" s="6"/>
      <c r="AH478" s="6"/>
      <c r="AI478" s="6"/>
      <c r="AJ478" s="6"/>
      <c r="AK478" s="6"/>
      <c r="AL478" s="6"/>
      <c r="AM478" s="6"/>
      <c r="AN478" s="6"/>
      <c r="AO478" s="6"/>
      <c r="AP478" s="6"/>
      <c r="AQ478" s="6"/>
      <c r="AR478" s="6"/>
      <c r="AS478" s="6"/>
      <c r="AT478" s="6"/>
      <c r="AU478" s="6"/>
      <c r="AV478" s="6"/>
      <c r="AW478" s="6"/>
      <c r="AX478" s="6"/>
      <c r="AY478" s="6"/>
    </row>
    <row r="479" spans="2:51" ht="15.75" customHeight="1" x14ac:dyDescent="0.35">
      <c r="B479" s="20" t="s">
        <v>1065</v>
      </c>
      <c r="C479" s="21" t="s">
        <v>2204</v>
      </c>
      <c r="D479" s="21"/>
      <c r="E479" s="21"/>
      <c r="F479" s="22">
        <v>952.03743533590432</v>
      </c>
      <c r="G479" s="23">
        <v>5593</v>
      </c>
      <c r="H479" s="24">
        <v>5.87</v>
      </c>
      <c r="I479" s="25">
        <v>0.28100000000000003</v>
      </c>
      <c r="J479" s="26">
        <v>1.9094</v>
      </c>
      <c r="K479" s="27">
        <v>0.54730000000000001</v>
      </c>
      <c r="L479" s="27">
        <v>2.4299999999999999E-2</v>
      </c>
      <c r="M479" s="27">
        <v>2.3400000000000001E-2</v>
      </c>
      <c r="N479" s="42">
        <v>1.3144</v>
      </c>
      <c r="O479" s="27">
        <v>0.69350000000000001</v>
      </c>
      <c r="P479" s="27">
        <v>2.3856000000000002</v>
      </c>
      <c r="Q479" s="28">
        <v>7.2499999999999995E-2</v>
      </c>
      <c r="R479" s="7"/>
      <c r="S479" s="6"/>
      <c r="T479" s="6"/>
      <c r="U479" s="6"/>
      <c r="V479" s="6"/>
      <c r="W479" s="6"/>
      <c r="X479" s="6"/>
      <c r="Y479" s="6"/>
      <c r="Z479" s="6"/>
      <c r="AA479" s="6"/>
      <c r="AB479" s="6"/>
      <c r="AC479" s="6"/>
      <c r="AD479" s="6"/>
      <c r="AE479" s="6"/>
      <c r="AF479" s="6"/>
      <c r="AG479" s="6"/>
      <c r="AH479" s="6"/>
      <c r="AI479" s="6"/>
      <c r="AJ479" s="6"/>
      <c r="AK479" s="6"/>
      <c r="AL479" s="6"/>
      <c r="AM479" s="6"/>
      <c r="AN479" s="6"/>
      <c r="AO479" s="6"/>
      <c r="AP479" s="6"/>
      <c r="AQ479" s="6"/>
      <c r="AR479" s="6"/>
      <c r="AS479" s="6"/>
      <c r="AT479" s="6"/>
      <c r="AU479" s="6"/>
      <c r="AV479" s="6"/>
      <c r="AW479" s="6"/>
      <c r="AX479" s="6"/>
      <c r="AY479" s="6"/>
    </row>
    <row r="480" spans="2:51" ht="15.75" customHeight="1" x14ac:dyDescent="0.35">
      <c r="B480" s="20" t="s">
        <v>1067</v>
      </c>
      <c r="C480" s="21" t="s">
        <v>2205</v>
      </c>
      <c r="D480" s="21"/>
      <c r="E480" s="21"/>
      <c r="F480" s="22">
        <v>7276.3301546822686</v>
      </c>
      <c r="G480" s="23">
        <v>15264</v>
      </c>
      <c r="H480" s="24">
        <v>2.1</v>
      </c>
      <c r="I480" s="25">
        <v>0.56799999999999995</v>
      </c>
      <c r="J480" s="26">
        <v>0.86080000000000001</v>
      </c>
      <c r="K480" s="27">
        <v>0.36349999999999999</v>
      </c>
      <c r="L480" s="27">
        <v>1.1999999999999999E-3</v>
      </c>
      <c r="M480" s="27">
        <v>9.4999999999999998E-3</v>
      </c>
      <c r="N480" s="42">
        <v>0.48670000000000002</v>
      </c>
      <c r="O480" s="27">
        <v>0.50229999999999997</v>
      </c>
      <c r="P480" s="27">
        <v>1.3313999999999999</v>
      </c>
      <c r="Q480" s="28">
        <v>1.0800000000000001E-2</v>
      </c>
      <c r="R480" s="7"/>
      <c r="S480" s="6"/>
      <c r="T480" s="6"/>
      <c r="U480" s="6"/>
      <c r="V480" s="6"/>
      <c r="W480" s="6"/>
      <c r="X480" s="6"/>
      <c r="Y480" s="6"/>
      <c r="Z480" s="6"/>
      <c r="AA480" s="6"/>
      <c r="AB480" s="6"/>
      <c r="AC480" s="6"/>
      <c r="AD480" s="6"/>
      <c r="AE480" s="6"/>
      <c r="AF480" s="6"/>
      <c r="AG480" s="6"/>
      <c r="AH480" s="6"/>
      <c r="AI480" s="6"/>
      <c r="AJ480" s="6"/>
      <c r="AK480" s="6"/>
      <c r="AL480" s="6"/>
      <c r="AM480" s="6"/>
      <c r="AN480" s="6"/>
      <c r="AO480" s="6"/>
      <c r="AP480" s="6"/>
      <c r="AQ480" s="6"/>
      <c r="AR480" s="6"/>
      <c r="AS480" s="6"/>
      <c r="AT480" s="6"/>
      <c r="AU480" s="6"/>
      <c r="AV480" s="6"/>
      <c r="AW480" s="6"/>
      <c r="AX480" s="6"/>
      <c r="AY480" s="6"/>
    </row>
    <row r="481" spans="2:51" ht="15.75" customHeight="1" x14ac:dyDescent="0.35">
      <c r="B481" s="20" t="s">
        <v>1069</v>
      </c>
      <c r="C481" s="21" t="s">
        <v>2206</v>
      </c>
      <c r="D481" s="21"/>
      <c r="E481" s="21"/>
      <c r="F481" s="22">
        <v>1001.2109700020754</v>
      </c>
      <c r="G481" s="23">
        <v>3770</v>
      </c>
      <c r="H481" s="24">
        <v>3.77</v>
      </c>
      <c r="I481" s="25">
        <v>0.109</v>
      </c>
      <c r="J481" s="26">
        <v>3.3975</v>
      </c>
      <c r="K481" s="27">
        <v>1.4519</v>
      </c>
      <c r="L481" s="27">
        <v>0.17749999999999999</v>
      </c>
      <c r="M481" s="27">
        <v>0.46389999999999998</v>
      </c>
      <c r="N481" s="42">
        <v>1.3042</v>
      </c>
      <c r="O481" s="27">
        <v>0.91600000000000004</v>
      </c>
      <c r="P481" s="27">
        <v>3.7014999999999998</v>
      </c>
      <c r="Q481" s="28">
        <v>0.1021</v>
      </c>
      <c r="R481" s="7"/>
      <c r="S481" s="6"/>
      <c r="T481" s="6"/>
      <c r="U481" s="6"/>
      <c r="V481" s="6"/>
      <c r="W481" s="6"/>
      <c r="X481" s="6"/>
      <c r="Y481" s="6"/>
      <c r="Z481" s="6"/>
      <c r="AA481" s="6"/>
      <c r="AB481" s="6"/>
      <c r="AC481" s="6"/>
      <c r="AD481" s="6"/>
      <c r="AE481" s="6"/>
      <c r="AF481" s="6"/>
      <c r="AG481" s="6"/>
      <c r="AH481" s="6"/>
      <c r="AI481" s="6"/>
      <c r="AJ481" s="6"/>
      <c r="AK481" s="6"/>
      <c r="AL481" s="6"/>
      <c r="AM481" s="6"/>
      <c r="AN481" s="6"/>
      <c r="AO481" s="6"/>
      <c r="AP481" s="6"/>
      <c r="AQ481" s="6"/>
      <c r="AR481" s="6"/>
      <c r="AS481" s="6"/>
      <c r="AT481" s="6"/>
      <c r="AU481" s="6"/>
      <c r="AV481" s="6"/>
      <c r="AW481" s="6"/>
      <c r="AX481" s="6"/>
      <c r="AY481" s="6"/>
    </row>
    <row r="482" spans="2:51" ht="15.75" customHeight="1" x14ac:dyDescent="0.35">
      <c r="B482" s="20" t="s">
        <v>1071</v>
      </c>
      <c r="C482" s="21" t="s">
        <v>2207</v>
      </c>
      <c r="D482" s="21"/>
      <c r="E482" s="21"/>
      <c r="F482" s="22">
        <v>249.72960604466496</v>
      </c>
      <c r="G482" s="23">
        <v>4496</v>
      </c>
      <c r="H482" s="24">
        <v>18</v>
      </c>
      <c r="I482" s="25">
        <v>6.0000000000000001E-3</v>
      </c>
      <c r="J482" s="26">
        <v>4.2438000000000002</v>
      </c>
      <c r="K482" s="27">
        <v>3.04E-2</v>
      </c>
      <c r="L482" s="27">
        <v>0.12790000000000001</v>
      </c>
      <c r="M482" s="27">
        <v>2.7000000000000001E-3</v>
      </c>
      <c r="N482" s="42">
        <v>4.0827999999999998</v>
      </c>
      <c r="O482" s="27" t="s">
        <v>55</v>
      </c>
      <c r="P482" s="27" t="s">
        <v>55</v>
      </c>
      <c r="Q482" s="28">
        <v>0.42809999999999998</v>
      </c>
      <c r="R482" s="7"/>
      <c r="S482" s="6"/>
      <c r="T482" s="6"/>
      <c r="U482" s="6"/>
      <c r="V482" s="6"/>
      <c r="W482" s="6"/>
      <c r="X482" s="6"/>
      <c r="Y482" s="6"/>
      <c r="Z482" s="6"/>
      <c r="AA482" s="6"/>
      <c r="AB482" s="6"/>
      <c r="AC482" s="6"/>
      <c r="AD482" s="6"/>
      <c r="AE482" s="6"/>
      <c r="AF482" s="6"/>
      <c r="AG482" s="6"/>
      <c r="AH482" s="6"/>
      <c r="AI482" s="6"/>
      <c r="AJ482" s="6"/>
      <c r="AK482" s="6"/>
      <c r="AL482" s="6"/>
      <c r="AM482" s="6"/>
      <c r="AN482" s="6"/>
      <c r="AO482" s="6"/>
      <c r="AP482" s="6"/>
      <c r="AQ482" s="6"/>
      <c r="AR482" s="6"/>
      <c r="AS482" s="6"/>
      <c r="AT482" s="6"/>
      <c r="AU482" s="6"/>
      <c r="AV482" s="6"/>
      <c r="AW482" s="6"/>
      <c r="AX482" s="6"/>
      <c r="AY482" s="6"/>
    </row>
    <row r="483" spans="2:51" ht="15.75" customHeight="1" x14ac:dyDescent="0.35">
      <c r="B483" s="20" t="s">
        <v>1073</v>
      </c>
      <c r="C483" s="21" t="s">
        <v>2208</v>
      </c>
      <c r="D483" s="21"/>
      <c r="E483" s="21"/>
      <c r="F483" s="22">
        <v>313.41160853599888</v>
      </c>
      <c r="G483" s="23">
        <v>3274</v>
      </c>
      <c r="H483" s="24">
        <v>10.45</v>
      </c>
      <c r="I483" s="25">
        <v>8.9999999999999993E-3</v>
      </c>
      <c r="J483" s="26">
        <v>2.3944999999999999</v>
      </c>
      <c r="K483" s="27">
        <v>2.76E-2</v>
      </c>
      <c r="L483" s="27">
        <v>4.7800000000000002E-2</v>
      </c>
      <c r="M483" s="27">
        <v>3.8E-3</v>
      </c>
      <c r="N483" s="42">
        <v>2.3153000000000001</v>
      </c>
      <c r="O483" s="27" t="s">
        <v>55</v>
      </c>
      <c r="P483" s="27" t="s">
        <v>55</v>
      </c>
      <c r="Q483" s="28">
        <v>0.13789999999999999</v>
      </c>
      <c r="R483" s="7"/>
      <c r="S483" s="6"/>
      <c r="T483" s="6"/>
      <c r="U483" s="6"/>
      <c r="V483" s="6"/>
      <c r="W483" s="6"/>
      <c r="X483" s="6"/>
      <c r="Y483" s="6"/>
      <c r="Z483" s="6"/>
      <c r="AA483" s="6"/>
      <c r="AB483" s="6"/>
      <c r="AC483" s="6"/>
      <c r="AD483" s="6"/>
      <c r="AE483" s="6"/>
      <c r="AF483" s="6"/>
      <c r="AG483" s="6"/>
      <c r="AH483" s="6"/>
      <c r="AI483" s="6"/>
      <c r="AJ483" s="6"/>
      <c r="AK483" s="6"/>
      <c r="AL483" s="6"/>
      <c r="AM483" s="6"/>
      <c r="AN483" s="6"/>
      <c r="AO483" s="6"/>
      <c r="AP483" s="6"/>
      <c r="AQ483" s="6"/>
      <c r="AR483" s="6"/>
      <c r="AS483" s="6"/>
      <c r="AT483" s="6"/>
      <c r="AU483" s="6"/>
      <c r="AV483" s="6"/>
      <c r="AW483" s="6"/>
      <c r="AX483" s="6"/>
      <c r="AY483" s="6"/>
    </row>
    <row r="484" spans="2:51" ht="15.75" customHeight="1" x14ac:dyDescent="0.35">
      <c r="B484" s="20" t="s">
        <v>1075</v>
      </c>
      <c r="C484" s="21" t="s">
        <v>2209</v>
      </c>
      <c r="D484" s="21"/>
      <c r="E484" s="21"/>
      <c r="F484" s="22">
        <v>244.56436407621101</v>
      </c>
      <c r="G484" s="23">
        <v>1381</v>
      </c>
      <c r="H484" s="24">
        <v>5.65</v>
      </c>
      <c r="I484" s="25">
        <v>0.11899999999999999</v>
      </c>
      <c r="J484" s="26">
        <v>1.4071</v>
      </c>
      <c r="K484" s="27">
        <v>6.3E-2</v>
      </c>
      <c r="L484" s="27">
        <v>6.9099999999999995E-2</v>
      </c>
      <c r="M484" s="27">
        <v>4.4000000000000003E-3</v>
      </c>
      <c r="N484" s="42">
        <v>1.2706</v>
      </c>
      <c r="O484" s="27">
        <v>0.38700000000000001</v>
      </c>
      <c r="P484" s="27">
        <v>1.5444</v>
      </c>
      <c r="Q484" s="28">
        <v>0.1148</v>
      </c>
      <c r="R484" s="7"/>
      <c r="S484" s="6"/>
      <c r="T484" s="6"/>
      <c r="U484" s="6"/>
      <c r="V484" s="6"/>
      <c r="W484" s="6"/>
      <c r="X484" s="6"/>
      <c r="Y484" s="6"/>
      <c r="Z484" s="6"/>
      <c r="AA484" s="6"/>
      <c r="AB484" s="6"/>
      <c r="AC484" s="6"/>
      <c r="AD484" s="6"/>
      <c r="AE484" s="6"/>
      <c r="AF484" s="6"/>
      <c r="AG484" s="6"/>
      <c r="AH484" s="6"/>
      <c r="AI484" s="6"/>
      <c r="AJ484" s="6"/>
      <c r="AK484" s="6"/>
      <c r="AL484" s="6"/>
      <c r="AM484" s="6"/>
      <c r="AN484" s="6"/>
      <c r="AO484" s="6"/>
      <c r="AP484" s="6"/>
      <c r="AQ484" s="6"/>
      <c r="AR484" s="6"/>
      <c r="AS484" s="6"/>
      <c r="AT484" s="6"/>
      <c r="AU484" s="6"/>
      <c r="AV484" s="6"/>
      <c r="AW484" s="6"/>
      <c r="AX484" s="6"/>
      <c r="AY484" s="6"/>
    </row>
    <row r="485" spans="2:51" ht="15.75" customHeight="1" x14ac:dyDescent="0.35">
      <c r="B485" s="20" t="s">
        <v>1077</v>
      </c>
      <c r="C485" s="21" t="s">
        <v>2210</v>
      </c>
      <c r="D485" s="21"/>
      <c r="E485" s="21"/>
      <c r="F485" s="22">
        <v>226.21314556326971</v>
      </c>
      <c r="G485" s="23">
        <v>2703</v>
      </c>
      <c r="H485" s="24">
        <v>11.95</v>
      </c>
      <c r="I485" s="25">
        <v>5.7000000000000002E-2</v>
      </c>
      <c r="J485" s="26">
        <v>3.0912000000000002</v>
      </c>
      <c r="K485" s="27">
        <v>2.5000000000000001E-2</v>
      </c>
      <c r="L485" s="27">
        <v>7.1999999999999995E-2</v>
      </c>
      <c r="M485" s="27">
        <v>9.2999999999999992E-3</v>
      </c>
      <c r="N485" s="42">
        <v>2.9849000000000001</v>
      </c>
      <c r="O485" s="27">
        <v>0.2233</v>
      </c>
      <c r="P485" s="27">
        <v>3.2635999999999998</v>
      </c>
      <c r="Q485" s="28">
        <v>0.31280000000000002</v>
      </c>
      <c r="R485" s="7"/>
      <c r="S485" s="6"/>
      <c r="T485" s="6"/>
      <c r="U485" s="6"/>
      <c r="V485" s="6"/>
      <c r="W485" s="6"/>
      <c r="X485" s="6"/>
      <c r="Y485" s="6"/>
      <c r="Z485" s="6"/>
      <c r="AA485" s="6"/>
      <c r="AB485" s="6"/>
      <c r="AC485" s="6"/>
      <c r="AD485" s="6"/>
      <c r="AE485" s="6"/>
      <c r="AF485" s="6"/>
      <c r="AG485" s="6"/>
      <c r="AH485" s="6"/>
      <c r="AI485" s="6"/>
      <c r="AJ485" s="6"/>
      <c r="AK485" s="6"/>
      <c r="AL485" s="6"/>
      <c r="AM485" s="6"/>
      <c r="AN485" s="6"/>
      <c r="AO485" s="6"/>
      <c r="AP485" s="6"/>
      <c r="AQ485" s="6"/>
      <c r="AR485" s="6"/>
      <c r="AS485" s="6"/>
      <c r="AT485" s="6"/>
      <c r="AU485" s="6"/>
      <c r="AV485" s="6"/>
      <c r="AW485" s="6"/>
      <c r="AX485" s="6"/>
      <c r="AY485" s="6"/>
    </row>
    <row r="486" spans="2:51" ht="15.75" customHeight="1" x14ac:dyDescent="0.35">
      <c r="B486" s="20" t="s">
        <v>1079</v>
      </c>
      <c r="C486" s="21" t="s">
        <v>2211</v>
      </c>
      <c r="D486" s="21"/>
      <c r="E486" s="21"/>
      <c r="F486" s="22">
        <v>1238.4277277551075</v>
      </c>
      <c r="G486" s="23">
        <v>2618</v>
      </c>
      <c r="H486" s="24">
        <v>2.11</v>
      </c>
      <c r="I486" s="25">
        <v>0.39</v>
      </c>
      <c r="J486" s="26">
        <v>0.55859999999999999</v>
      </c>
      <c r="K486" s="27">
        <v>2.6200000000000001E-2</v>
      </c>
      <c r="L486" s="27">
        <v>6.1999999999999998E-3</v>
      </c>
      <c r="M486" s="27">
        <v>3.8999999999999998E-3</v>
      </c>
      <c r="N486" s="42">
        <v>0.52239999999999998</v>
      </c>
      <c r="O486" s="27">
        <v>0.14449999999999999</v>
      </c>
      <c r="P486" s="27">
        <v>0.82330000000000003</v>
      </c>
      <c r="Q486" s="28">
        <v>2.9899999999999999E-2</v>
      </c>
      <c r="R486" s="7"/>
      <c r="S486" s="6"/>
      <c r="T486" s="6"/>
      <c r="U486" s="6"/>
      <c r="V486" s="6"/>
      <c r="W486" s="6"/>
      <c r="X486" s="6"/>
      <c r="Y486" s="6"/>
      <c r="Z486" s="6"/>
      <c r="AA486" s="6"/>
      <c r="AB486" s="6"/>
      <c r="AC486" s="6"/>
      <c r="AD486" s="6"/>
      <c r="AE486" s="6"/>
      <c r="AF486" s="6"/>
      <c r="AG486" s="6"/>
      <c r="AH486" s="6"/>
      <c r="AI486" s="6"/>
      <c r="AJ486" s="6"/>
      <c r="AK486" s="6"/>
      <c r="AL486" s="6"/>
      <c r="AM486" s="6"/>
      <c r="AN486" s="6"/>
      <c r="AO486" s="6"/>
      <c r="AP486" s="6"/>
      <c r="AQ486" s="6"/>
      <c r="AR486" s="6"/>
      <c r="AS486" s="6"/>
      <c r="AT486" s="6"/>
      <c r="AU486" s="6"/>
      <c r="AV486" s="6"/>
      <c r="AW486" s="6"/>
      <c r="AX486" s="6"/>
      <c r="AY486" s="6"/>
    </row>
    <row r="487" spans="2:51" ht="15.75" customHeight="1" x14ac:dyDescent="0.35">
      <c r="B487" s="20" t="s">
        <v>1081</v>
      </c>
      <c r="C487" s="21" t="s">
        <v>2212</v>
      </c>
      <c r="D487" s="21"/>
      <c r="E487" s="21"/>
      <c r="F487" s="22">
        <v>822.57169551014226</v>
      </c>
      <c r="G487" s="23">
        <v>1703</v>
      </c>
      <c r="H487" s="24">
        <v>2.0699999999999998</v>
      </c>
      <c r="I487" s="25">
        <v>0.505</v>
      </c>
      <c r="J487" s="26">
        <v>0.81240000000000001</v>
      </c>
      <c r="K487" s="27">
        <v>0.28260000000000002</v>
      </c>
      <c r="L487" s="27">
        <v>1.43E-2</v>
      </c>
      <c r="M487" s="27">
        <v>8.3000000000000001E-3</v>
      </c>
      <c r="N487" s="42">
        <v>0.50719999999999998</v>
      </c>
      <c r="O487" s="27">
        <v>0.50660000000000005</v>
      </c>
      <c r="P487" s="27">
        <v>1.1247</v>
      </c>
      <c r="Q487" s="28">
        <v>2.86E-2</v>
      </c>
      <c r="R487" s="7"/>
      <c r="S487" s="6"/>
      <c r="T487" s="6"/>
      <c r="U487" s="6"/>
      <c r="V487" s="6"/>
      <c r="W487" s="6"/>
      <c r="X487" s="6"/>
      <c r="Y487" s="6"/>
      <c r="Z487" s="6"/>
      <c r="AA487" s="6"/>
      <c r="AB487" s="6"/>
      <c r="AC487" s="6"/>
      <c r="AD487" s="6"/>
      <c r="AE487" s="6"/>
      <c r="AF487" s="6"/>
      <c r="AG487" s="6"/>
      <c r="AH487" s="6"/>
      <c r="AI487" s="6"/>
      <c r="AJ487" s="6"/>
      <c r="AK487" s="6"/>
      <c r="AL487" s="6"/>
      <c r="AM487" s="6"/>
      <c r="AN487" s="6"/>
      <c r="AO487" s="6"/>
      <c r="AP487" s="6"/>
      <c r="AQ487" s="6"/>
      <c r="AR487" s="6"/>
      <c r="AS487" s="6"/>
      <c r="AT487" s="6"/>
      <c r="AU487" s="6"/>
      <c r="AV487" s="6"/>
      <c r="AW487" s="6"/>
      <c r="AX487" s="6"/>
      <c r="AY487" s="6"/>
    </row>
    <row r="488" spans="2:51" ht="15.75" customHeight="1" x14ac:dyDescent="0.35">
      <c r="B488" s="20" t="s">
        <v>1083</v>
      </c>
      <c r="C488" s="21" t="s">
        <v>2213</v>
      </c>
      <c r="D488" s="21"/>
      <c r="E488" s="21"/>
      <c r="F488" s="22">
        <v>3411.7480342199974</v>
      </c>
      <c r="G488" s="23">
        <v>34197</v>
      </c>
      <c r="H488" s="24">
        <v>10.02</v>
      </c>
      <c r="I488" s="25">
        <v>6.0000000000000001E-3</v>
      </c>
      <c r="J488" s="26">
        <v>2.3815</v>
      </c>
      <c r="K488" s="27">
        <v>2.92E-2</v>
      </c>
      <c r="L488" s="27">
        <v>0.12939999999999999</v>
      </c>
      <c r="M488" s="27">
        <v>2.5999999999999999E-3</v>
      </c>
      <c r="N488" s="42">
        <v>2.2202999999999999</v>
      </c>
      <c r="O488" s="27">
        <v>0.28389999999999999</v>
      </c>
      <c r="P488" s="27">
        <v>2.3950999999999998</v>
      </c>
      <c r="Q488" s="28">
        <v>4.2599999999999999E-2</v>
      </c>
      <c r="R488" s="7"/>
      <c r="S488" s="6"/>
      <c r="T488" s="6"/>
      <c r="U488" s="6"/>
      <c r="V488" s="6"/>
      <c r="W488" s="6"/>
      <c r="X488" s="6"/>
      <c r="Y488" s="6"/>
      <c r="Z488" s="6"/>
      <c r="AA488" s="6"/>
      <c r="AB488" s="6"/>
      <c r="AC488" s="6"/>
      <c r="AD488" s="6"/>
      <c r="AE488" s="6"/>
      <c r="AF488" s="6"/>
      <c r="AG488" s="6"/>
      <c r="AH488" s="6"/>
      <c r="AI488" s="6"/>
      <c r="AJ488" s="6"/>
      <c r="AK488" s="6"/>
      <c r="AL488" s="6"/>
      <c r="AM488" s="6"/>
      <c r="AN488" s="6"/>
      <c r="AO488" s="6"/>
      <c r="AP488" s="6"/>
      <c r="AQ488" s="6"/>
      <c r="AR488" s="6"/>
      <c r="AS488" s="6"/>
      <c r="AT488" s="6"/>
      <c r="AU488" s="6"/>
      <c r="AV488" s="6"/>
      <c r="AW488" s="6"/>
      <c r="AX488" s="6"/>
      <c r="AY488" s="6"/>
    </row>
    <row r="489" spans="2:51" ht="15.75" customHeight="1" x14ac:dyDescent="0.35">
      <c r="B489" s="20" t="s">
        <v>1085</v>
      </c>
      <c r="C489" s="21" t="s">
        <v>2214</v>
      </c>
      <c r="D489" s="21"/>
      <c r="E489" s="21"/>
      <c r="F489" s="22">
        <v>6987.5605914866028</v>
      </c>
      <c r="G489" s="23">
        <v>30091</v>
      </c>
      <c r="H489" s="24">
        <v>4.3099999999999996</v>
      </c>
      <c r="I489" s="25">
        <v>0.105</v>
      </c>
      <c r="J489" s="26">
        <v>1.0521</v>
      </c>
      <c r="K489" s="27">
        <v>6.2600000000000003E-2</v>
      </c>
      <c r="L489" s="27">
        <v>1.32E-2</v>
      </c>
      <c r="M489" s="27">
        <v>2.5999999999999999E-3</v>
      </c>
      <c r="N489" s="42">
        <v>0.97370000000000001</v>
      </c>
      <c r="O489" s="27">
        <v>0.36399999999999999</v>
      </c>
      <c r="P489" s="27">
        <v>1.1332</v>
      </c>
      <c r="Q489" s="28">
        <v>1.2500000000000001E-2</v>
      </c>
      <c r="R489" s="7"/>
      <c r="S489" s="6"/>
      <c r="T489" s="6"/>
      <c r="U489" s="6"/>
      <c r="V489" s="6"/>
      <c r="W489" s="6"/>
      <c r="X489" s="6"/>
      <c r="Y489" s="6"/>
      <c r="Z489" s="6"/>
      <c r="AA489" s="6"/>
      <c r="AB489" s="6"/>
      <c r="AC489" s="6"/>
      <c r="AD489" s="6"/>
      <c r="AE489" s="6"/>
      <c r="AF489" s="6"/>
      <c r="AG489" s="6"/>
      <c r="AH489" s="6"/>
      <c r="AI489" s="6"/>
      <c r="AJ489" s="6"/>
      <c r="AK489" s="6"/>
      <c r="AL489" s="6"/>
      <c r="AM489" s="6"/>
      <c r="AN489" s="6"/>
      <c r="AO489" s="6"/>
      <c r="AP489" s="6"/>
      <c r="AQ489" s="6"/>
      <c r="AR489" s="6"/>
      <c r="AS489" s="6"/>
      <c r="AT489" s="6"/>
      <c r="AU489" s="6"/>
      <c r="AV489" s="6"/>
      <c r="AW489" s="6"/>
      <c r="AX489" s="6"/>
      <c r="AY489" s="6"/>
    </row>
    <row r="490" spans="2:51" ht="15.75" customHeight="1" x14ac:dyDescent="0.35">
      <c r="B490" s="20" t="s">
        <v>1087</v>
      </c>
      <c r="C490" s="21" t="s">
        <v>2215</v>
      </c>
      <c r="D490" s="21"/>
      <c r="E490" s="21"/>
      <c r="F490" s="22">
        <v>534.00447112703853</v>
      </c>
      <c r="G490" s="23">
        <v>5706</v>
      </c>
      <c r="H490" s="24">
        <v>10.69</v>
      </c>
      <c r="I490" s="25">
        <v>1.4E-2</v>
      </c>
      <c r="J490" s="26">
        <v>2.3582000000000001</v>
      </c>
      <c r="K490" s="27">
        <v>1.9800000000000002E-2</v>
      </c>
      <c r="L490" s="27">
        <v>7.5999999999999998E-2</v>
      </c>
      <c r="M490" s="27">
        <v>8.9999999999999998E-4</v>
      </c>
      <c r="N490" s="42">
        <v>2.2614999999999998</v>
      </c>
      <c r="O490" s="27" t="s">
        <v>55</v>
      </c>
      <c r="P490" s="27" t="s">
        <v>55</v>
      </c>
      <c r="Q490" s="28">
        <v>9.7799999999999998E-2</v>
      </c>
      <c r="R490" s="7"/>
      <c r="S490" s="6"/>
      <c r="T490" s="6"/>
      <c r="U490" s="6"/>
      <c r="V490" s="6"/>
      <c r="W490" s="6"/>
      <c r="X490" s="6"/>
      <c r="Y490" s="6"/>
      <c r="Z490" s="6"/>
      <c r="AA490" s="6"/>
      <c r="AB490" s="6"/>
      <c r="AC490" s="6"/>
      <c r="AD490" s="6"/>
      <c r="AE490" s="6"/>
      <c r="AF490" s="6"/>
      <c r="AG490" s="6"/>
      <c r="AH490" s="6"/>
      <c r="AI490" s="6"/>
      <c r="AJ490" s="6"/>
      <c r="AK490" s="6"/>
      <c r="AL490" s="6"/>
      <c r="AM490" s="6"/>
      <c r="AN490" s="6"/>
      <c r="AO490" s="6"/>
      <c r="AP490" s="6"/>
      <c r="AQ490" s="6"/>
      <c r="AR490" s="6"/>
      <c r="AS490" s="6"/>
      <c r="AT490" s="6"/>
      <c r="AU490" s="6"/>
      <c r="AV490" s="6"/>
      <c r="AW490" s="6"/>
      <c r="AX490" s="6"/>
      <c r="AY490" s="6"/>
    </row>
    <row r="491" spans="2:51" ht="15.75" customHeight="1" x14ac:dyDescent="0.35">
      <c r="B491" s="20" t="s">
        <v>1089</v>
      </c>
      <c r="C491" s="21" t="s">
        <v>2216</v>
      </c>
      <c r="D491" s="21"/>
      <c r="E491" s="21"/>
      <c r="F491" s="22">
        <v>1445.6017273658329</v>
      </c>
      <c r="G491" s="23">
        <v>5388</v>
      </c>
      <c r="H491" s="24">
        <v>3.73</v>
      </c>
      <c r="I491" s="25">
        <v>0.23300000000000001</v>
      </c>
      <c r="J491" s="26">
        <v>0.94159999999999999</v>
      </c>
      <c r="K491" s="27">
        <v>7.7100000000000002E-2</v>
      </c>
      <c r="L491" s="27">
        <v>1.6799999999999999E-2</v>
      </c>
      <c r="M491" s="27">
        <v>3.5000000000000001E-3</v>
      </c>
      <c r="N491" s="42">
        <v>0.84430000000000005</v>
      </c>
      <c r="O491" s="27">
        <v>0.33110000000000001</v>
      </c>
      <c r="P491" s="27">
        <v>1.1269</v>
      </c>
      <c r="Q491" s="28">
        <v>3.2500000000000001E-2</v>
      </c>
      <c r="R491" s="7"/>
      <c r="S491" s="6"/>
      <c r="T491" s="6"/>
      <c r="U491" s="6"/>
      <c r="V491" s="6"/>
      <c r="W491" s="6"/>
      <c r="X491" s="6"/>
      <c r="Y491" s="6"/>
      <c r="Z491" s="6"/>
      <c r="AA491" s="6"/>
      <c r="AB491" s="6"/>
      <c r="AC491" s="6"/>
      <c r="AD491" s="6"/>
      <c r="AE491" s="6"/>
      <c r="AF491" s="6"/>
      <c r="AG491" s="6"/>
      <c r="AH491" s="6"/>
      <c r="AI491" s="6"/>
      <c r="AJ491" s="6"/>
      <c r="AK491" s="6"/>
      <c r="AL491" s="6"/>
      <c r="AM491" s="6"/>
      <c r="AN491" s="6"/>
      <c r="AO491" s="6"/>
      <c r="AP491" s="6"/>
      <c r="AQ491" s="6"/>
      <c r="AR491" s="6"/>
      <c r="AS491" s="6"/>
      <c r="AT491" s="6"/>
      <c r="AU491" s="6"/>
      <c r="AV491" s="6"/>
      <c r="AW491" s="6"/>
      <c r="AX491" s="6"/>
      <c r="AY491" s="6"/>
    </row>
    <row r="492" spans="2:51" ht="15.75" customHeight="1" x14ac:dyDescent="0.35">
      <c r="B492" s="20" t="s">
        <v>1091</v>
      </c>
      <c r="C492" s="21" t="s">
        <v>2217</v>
      </c>
      <c r="D492" s="21"/>
      <c r="E492" s="21"/>
      <c r="F492" s="22">
        <v>599.08727629267969</v>
      </c>
      <c r="G492" s="23">
        <v>2938</v>
      </c>
      <c r="H492" s="24">
        <v>4.9000000000000004</v>
      </c>
      <c r="I492" s="25">
        <v>0.40300000000000002</v>
      </c>
      <c r="J492" s="26">
        <v>1.2891999999999999</v>
      </c>
      <c r="K492" s="27">
        <v>0.14530000000000001</v>
      </c>
      <c r="L492" s="27">
        <v>2.8199999999999999E-2</v>
      </c>
      <c r="M492" s="27">
        <v>3.8999999999999998E-3</v>
      </c>
      <c r="N492" s="42">
        <v>1.1116999999999999</v>
      </c>
      <c r="O492" s="27">
        <v>0.37559999999999999</v>
      </c>
      <c r="P492" s="27">
        <v>1.9056</v>
      </c>
      <c r="Q492" s="28">
        <v>9.6199999999999994E-2</v>
      </c>
      <c r="R492" s="7"/>
      <c r="S492" s="6"/>
      <c r="T492" s="6"/>
      <c r="U492" s="6"/>
      <c r="V492" s="6"/>
      <c r="W492" s="6"/>
      <c r="X492" s="6"/>
      <c r="Y492" s="6"/>
      <c r="Z492" s="6"/>
      <c r="AA492" s="6"/>
      <c r="AB492" s="6"/>
      <c r="AC492" s="6"/>
      <c r="AD492" s="6"/>
      <c r="AE492" s="6"/>
      <c r="AF492" s="6"/>
      <c r="AG492" s="6"/>
      <c r="AH492" s="6"/>
      <c r="AI492" s="6"/>
      <c r="AJ492" s="6"/>
      <c r="AK492" s="6"/>
      <c r="AL492" s="6"/>
      <c r="AM492" s="6"/>
      <c r="AN492" s="6"/>
      <c r="AO492" s="6"/>
      <c r="AP492" s="6"/>
      <c r="AQ492" s="6"/>
      <c r="AR492" s="6"/>
      <c r="AS492" s="6"/>
      <c r="AT492" s="6"/>
      <c r="AU492" s="6"/>
      <c r="AV492" s="6"/>
      <c r="AW492" s="6"/>
      <c r="AX492" s="6"/>
      <c r="AY492" s="6"/>
    </row>
    <row r="493" spans="2:51" ht="15.75" customHeight="1" x14ac:dyDescent="0.35">
      <c r="B493" s="20" t="s">
        <v>1093</v>
      </c>
      <c r="C493" s="21" t="s">
        <v>2218</v>
      </c>
      <c r="D493" s="21"/>
      <c r="E493" s="21"/>
      <c r="F493" s="22">
        <v>4315.4912050067651</v>
      </c>
      <c r="G493" s="23">
        <v>6041</v>
      </c>
      <c r="H493" s="24">
        <v>1.4</v>
      </c>
      <c r="I493" s="25">
        <v>0.80200000000000005</v>
      </c>
      <c r="J493" s="26">
        <v>0.52700000000000002</v>
      </c>
      <c r="K493" s="27">
        <v>0.25929999999999997</v>
      </c>
      <c r="L493" s="27">
        <v>4.3E-3</v>
      </c>
      <c r="M493" s="27">
        <v>4.4000000000000003E-3</v>
      </c>
      <c r="N493" s="42">
        <v>0.25890000000000002</v>
      </c>
      <c r="O493" s="27">
        <v>0.42220000000000002</v>
      </c>
      <c r="P493" s="27">
        <v>0.95189999999999997</v>
      </c>
      <c r="Q493" s="28">
        <v>8.6999999999999994E-3</v>
      </c>
      <c r="R493" s="7"/>
      <c r="S493" s="6"/>
      <c r="T493" s="6"/>
      <c r="U493" s="6"/>
      <c r="V493" s="6"/>
      <c r="W493" s="6"/>
      <c r="X493" s="6"/>
      <c r="Y493" s="6"/>
      <c r="Z493" s="6"/>
      <c r="AA493" s="6"/>
      <c r="AB493" s="6"/>
      <c r="AC493" s="6"/>
      <c r="AD493" s="6"/>
      <c r="AE493" s="6"/>
      <c r="AF493" s="6"/>
      <c r="AG493" s="6"/>
      <c r="AH493" s="6"/>
      <c r="AI493" s="6"/>
      <c r="AJ493" s="6"/>
      <c r="AK493" s="6"/>
      <c r="AL493" s="6"/>
      <c r="AM493" s="6"/>
      <c r="AN493" s="6"/>
      <c r="AO493" s="6"/>
      <c r="AP493" s="6"/>
      <c r="AQ493" s="6"/>
      <c r="AR493" s="6"/>
      <c r="AS493" s="6"/>
      <c r="AT493" s="6"/>
      <c r="AU493" s="6"/>
      <c r="AV493" s="6"/>
      <c r="AW493" s="6"/>
      <c r="AX493" s="6"/>
      <c r="AY493" s="6"/>
    </row>
    <row r="494" spans="2:51" ht="15.75" customHeight="1" x14ac:dyDescent="0.35">
      <c r="B494" s="20" t="s">
        <v>1095</v>
      </c>
      <c r="C494" s="21" t="s">
        <v>2219</v>
      </c>
      <c r="D494" s="21"/>
      <c r="E494" s="21"/>
      <c r="F494" s="22">
        <v>269.97028772192147</v>
      </c>
      <c r="G494" s="23">
        <v>2072</v>
      </c>
      <c r="H494" s="24">
        <v>7.67</v>
      </c>
      <c r="I494" s="25">
        <v>0.104</v>
      </c>
      <c r="J494" s="26">
        <v>1.9944999999999999</v>
      </c>
      <c r="K494" s="27">
        <v>5.0799999999999998E-2</v>
      </c>
      <c r="L494" s="27">
        <v>0.15229999999999999</v>
      </c>
      <c r="M494" s="27">
        <v>3.5999999999999999E-3</v>
      </c>
      <c r="N494" s="42">
        <v>1.7877000000000001</v>
      </c>
      <c r="O494" s="27">
        <v>0.27029999999999998</v>
      </c>
      <c r="P494" s="27">
        <v>2.1937000000000002</v>
      </c>
      <c r="Q494" s="28">
        <v>0.14810000000000001</v>
      </c>
      <c r="R494" s="7"/>
      <c r="S494" s="6"/>
      <c r="T494" s="6"/>
      <c r="U494" s="6"/>
      <c r="V494" s="6"/>
      <c r="W494" s="6"/>
      <c r="X494" s="6"/>
      <c r="Y494" s="6"/>
      <c r="Z494" s="6"/>
      <c r="AA494" s="6"/>
      <c r="AB494" s="6"/>
      <c r="AC494" s="6"/>
      <c r="AD494" s="6"/>
      <c r="AE494" s="6"/>
      <c r="AF494" s="6"/>
      <c r="AG494" s="6"/>
      <c r="AH494" s="6"/>
      <c r="AI494" s="6"/>
      <c r="AJ494" s="6"/>
      <c r="AK494" s="6"/>
      <c r="AL494" s="6"/>
      <c r="AM494" s="6"/>
      <c r="AN494" s="6"/>
      <c r="AO494" s="6"/>
      <c r="AP494" s="6"/>
      <c r="AQ494" s="6"/>
      <c r="AR494" s="6"/>
      <c r="AS494" s="6"/>
      <c r="AT494" s="6"/>
      <c r="AU494" s="6"/>
      <c r="AV494" s="6"/>
      <c r="AW494" s="6"/>
      <c r="AX494" s="6"/>
      <c r="AY494" s="6"/>
    </row>
    <row r="495" spans="2:51" ht="15.75" customHeight="1" x14ac:dyDescent="0.35">
      <c r="B495" s="20" t="s">
        <v>1097</v>
      </c>
      <c r="C495" s="21" t="s">
        <v>2220</v>
      </c>
      <c r="D495" s="21"/>
      <c r="E495" s="21"/>
      <c r="F495" s="22">
        <v>753.77530344998536</v>
      </c>
      <c r="G495" s="23">
        <v>2465</v>
      </c>
      <c r="H495" s="24">
        <v>3.27</v>
      </c>
      <c r="I495" s="25">
        <v>0.35099999999999998</v>
      </c>
      <c r="J495" s="26">
        <v>0.75549999999999995</v>
      </c>
      <c r="K495" s="27">
        <v>2.7400000000000001E-2</v>
      </c>
      <c r="L495" s="27">
        <v>1.6799999999999999E-2</v>
      </c>
      <c r="M495" s="27">
        <v>1.1000000000000001E-3</v>
      </c>
      <c r="N495" s="42">
        <v>0.71020000000000005</v>
      </c>
      <c r="O495" s="27">
        <v>0.19969999999999999</v>
      </c>
      <c r="P495" s="27">
        <v>1.0556000000000001</v>
      </c>
      <c r="Q495" s="28">
        <v>3.5000000000000003E-2</v>
      </c>
      <c r="R495" s="7"/>
      <c r="S495" s="6"/>
      <c r="T495" s="6"/>
      <c r="U495" s="6"/>
      <c r="V495" s="6"/>
      <c r="W495" s="6"/>
      <c r="X495" s="6"/>
      <c r="Y495" s="6"/>
      <c r="Z495" s="6"/>
      <c r="AA495" s="6"/>
      <c r="AB495" s="6"/>
      <c r="AC495" s="6"/>
      <c r="AD495" s="6"/>
      <c r="AE495" s="6"/>
      <c r="AF495" s="6"/>
      <c r="AG495" s="6"/>
      <c r="AH495" s="6"/>
      <c r="AI495" s="6"/>
      <c r="AJ495" s="6"/>
      <c r="AK495" s="6"/>
      <c r="AL495" s="6"/>
      <c r="AM495" s="6"/>
      <c r="AN495" s="6"/>
      <c r="AO495" s="6"/>
      <c r="AP495" s="6"/>
      <c r="AQ495" s="6"/>
      <c r="AR495" s="6"/>
      <c r="AS495" s="6"/>
      <c r="AT495" s="6"/>
      <c r="AU495" s="6"/>
      <c r="AV495" s="6"/>
      <c r="AW495" s="6"/>
      <c r="AX495" s="6"/>
      <c r="AY495" s="6"/>
    </row>
    <row r="496" spans="2:51" ht="15.75" customHeight="1" x14ac:dyDescent="0.35">
      <c r="B496" s="20" t="s">
        <v>1099</v>
      </c>
      <c r="C496" s="21" t="s">
        <v>2221</v>
      </c>
      <c r="D496" s="21"/>
      <c r="E496" s="21"/>
      <c r="F496" s="22">
        <v>262.21687993544901</v>
      </c>
      <c r="G496" s="23">
        <v>3063</v>
      </c>
      <c r="H496" s="24">
        <v>11.68</v>
      </c>
      <c r="I496" s="25">
        <v>0.114</v>
      </c>
      <c r="J496" s="26">
        <v>2.8203</v>
      </c>
      <c r="K496" s="27">
        <v>3.3099999999999997E-2</v>
      </c>
      <c r="L496" s="27">
        <v>7.3200000000000001E-2</v>
      </c>
      <c r="M496" s="27">
        <v>6.7999999999999996E-3</v>
      </c>
      <c r="N496" s="42">
        <v>2.7071999999999998</v>
      </c>
      <c r="O496" s="27">
        <v>0.33069999999999999</v>
      </c>
      <c r="P496" s="27">
        <v>3.1415999999999999</v>
      </c>
      <c r="Q496" s="28">
        <v>0.23230000000000001</v>
      </c>
      <c r="R496" s="7"/>
      <c r="S496" s="6"/>
      <c r="T496" s="6"/>
      <c r="U496" s="6"/>
      <c r="V496" s="6"/>
      <c r="W496" s="6"/>
      <c r="X496" s="6"/>
      <c r="Y496" s="6"/>
      <c r="Z496" s="6"/>
      <c r="AA496" s="6"/>
      <c r="AB496" s="6"/>
      <c r="AC496" s="6"/>
      <c r="AD496" s="6"/>
      <c r="AE496" s="6"/>
      <c r="AF496" s="6"/>
      <c r="AG496" s="6"/>
      <c r="AH496" s="6"/>
      <c r="AI496" s="6"/>
      <c r="AJ496" s="6"/>
      <c r="AK496" s="6"/>
      <c r="AL496" s="6"/>
      <c r="AM496" s="6"/>
      <c r="AN496" s="6"/>
      <c r="AO496" s="6"/>
      <c r="AP496" s="6"/>
      <c r="AQ496" s="6"/>
      <c r="AR496" s="6"/>
      <c r="AS496" s="6"/>
      <c r="AT496" s="6"/>
      <c r="AU496" s="6"/>
      <c r="AV496" s="6"/>
      <c r="AW496" s="6"/>
      <c r="AX496" s="6"/>
      <c r="AY496" s="6"/>
    </row>
    <row r="497" spans="2:51" ht="15.75" customHeight="1" x14ac:dyDescent="0.35">
      <c r="B497" s="20" t="s">
        <v>1101</v>
      </c>
      <c r="C497" s="21" t="s">
        <v>2222</v>
      </c>
      <c r="D497" s="21"/>
      <c r="E497" s="21"/>
      <c r="F497" s="22">
        <v>796.24255050215697</v>
      </c>
      <c r="G497" s="23">
        <v>1609</v>
      </c>
      <c r="H497" s="24">
        <v>2.02</v>
      </c>
      <c r="I497" s="25">
        <v>0.59099999999999997</v>
      </c>
      <c r="J497" s="26">
        <v>0.54749999999999999</v>
      </c>
      <c r="K497" s="27">
        <v>7.7899999999999997E-2</v>
      </c>
      <c r="L497" s="27">
        <v>4.4900000000000002E-2</v>
      </c>
      <c r="M497" s="27">
        <v>6.9999999999999999E-4</v>
      </c>
      <c r="N497" s="42">
        <v>0.42399999999999999</v>
      </c>
      <c r="O497" s="27">
        <v>0.23050000000000001</v>
      </c>
      <c r="P497" s="27">
        <v>1.0063</v>
      </c>
      <c r="Q497" s="28">
        <v>3.32E-2</v>
      </c>
      <c r="R497" s="7"/>
      <c r="S497" s="6"/>
      <c r="T497" s="6"/>
      <c r="U497" s="6"/>
      <c r="V497" s="6"/>
      <c r="W497" s="6"/>
      <c r="X497" s="6"/>
      <c r="Y497" s="6"/>
      <c r="Z497" s="6"/>
      <c r="AA497" s="6"/>
      <c r="AB497" s="6"/>
      <c r="AC497" s="6"/>
      <c r="AD497" s="6"/>
      <c r="AE497" s="6"/>
      <c r="AF497" s="6"/>
      <c r="AG497" s="6"/>
      <c r="AH497" s="6"/>
      <c r="AI497" s="6"/>
      <c r="AJ497" s="6"/>
      <c r="AK497" s="6"/>
      <c r="AL497" s="6"/>
      <c r="AM497" s="6"/>
      <c r="AN497" s="6"/>
      <c r="AO497" s="6"/>
      <c r="AP497" s="6"/>
      <c r="AQ497" s="6"/>
      <c r="AR497" s="6"/>
      <c r="AS497" s="6"/>
      <c r="AT497" s="6"/>
      <c r="AU497" s="6"/>
      <c r="AV497" s="6"/>
      <c r="AW497" s="6"/>
      <c r="AX497" s="6"/>
      <c r="AY497" s="6"/>
    </row>
    <row r="498" spans="2:51" ht="15.75" customHeight="1" x14ac:dyDescent="0.35">
      <c r="B498" s="20" t="s">
        <v>1103</v>
      </c>
      <c r="C498" s="21" t="s">
        <v>2223</v>
      </c>
      <c r="D498" s="21"/>
      <c r="E498" s="21"/>
      <c r="F498" s="22">
        <v>110.02009544154605</v>
      </c>
      <c r="G498" s="23">
        <v>3929</v>
      </c>
      <c r="H498" s="24">
        <v>35.71</v>
      </c>
      <c r="I498" s="25">
        <v>0</v>
      </c>
      <c r="J498" s="26">
        <v>10.801299999999999</v>
      </c>
      <c r="K498" s="27">
        <v>1.4864999999999999</v>
      </c>
      <c r="L498" s="27">
        <v>1.0081</v>
      </c>
      <c r="M498" s="27">
        <v>0.38329999999999997</v>
      </c>
      <c r="N498" s="42">
        <v>7.9234</v>
      </c>
      <c r="O498" s="27">
        <v>0</v>
      </c>
      <c r="P498" s="27">
        <v>10.801299999999999</v>
      </c>
      <c r="Q498" s="28">
        <v>0.85209999999999997</v>
      </c>
      <c r="R498" s="7"/>
      <c r="S498" s="6"/>
      <c r="T498" s="6"/>
      <c r="U498" s="6"/>
      <c r="V498" s="6"/>
      <c r="W498" s="6"/>
      <c r="X498" s="6"/>
      <c r="Y498" s="6"/>
      <c r="Z498" s="6"/>
      <c r="AA498" s="6"/>
      <c r="AB498" s="6"/>
      <c r="AC498" s="6"/>
      <c r="AD498" s="6"/>
      <c r="AE498" s="6"/>
      <c r="AF498" s="6"/>
      <c r="AG498" s="6"/>
      <c r="AH498" s="6"/>
      <c r="AI498" s="6"/>
      <c r="AJ498" s="6"/>
      <c r="AK498" s="6"/>
      <c r="AL498" s="6"/>
      <c r="AM498" s="6"/>
      <c r="AN498" s="6"/>
      <c r="AO498" s="6"/>
      <c r="AP498" s="6"/>
      <c r="AQ498" s="6"/>
      <c r="AR498" s="6"/>
      <c r="AS498" s="6"/>
      <c r="AT498" s="6"/>
      <c r="AU498" s="6"/>
      <c r="AV498" s="6"/>
      <c r="AW498" s="6"/>
      <c r="AX498" s="6"/>
      <c r="AY498" s="6"/>
    </row>
    <row r="499" spans="2:51" ht="15.75" customHeight="1" x14ac:dyDescent="0.35">
      <c r="B499" s="20" t="s">
        <v>1105</v>
      </c>
      <c r="C499" s="21" t="s">
        <v>2224</v>
      </c>
      <c r="D499" s="21"/>
      <c r="E499" s="21"/>
      <c r="F499" s="22">
        <v>248.15921909994364</v>
      </c>
      <c r="G499" s="23">
        <v>3985</v>
      </c>
      <c r="H499" s="24">
        <v>16.059999999999999</v>
      </c>
      <c r="I499" s="25">
        <v>6.0000000000000001E-3</v>
      </c>
      <c r="J499" s="26">
        <v>4.8811</v>
      </c>
      <c r="K499" s="27">
        <v>0.88859999999999995</v>
      </c>
      <c r="L499" s="27">
        <v>0.1618</v>
      </c>
      <c r="M499" s="27">
        <v>0.26579999999999998</v>
      </c>
      <c r="N499" s="42">
        <v>3.5649000000000002</v>
      </c>
      <c r="O499" s="27" t="s">
        <v>55</v>
      </c>
      <c r="P499" s="27" t="s">
        <v>55</v>
      </c>
      <c r="Q499" s="28">
        <v>0.24540000000000001</v>
      </c>
      <c r="R499" s="7"/>
      <c r="S499" s="6"/>
      <c r="T499" s="6"/>
      <c r="U499" s="6"/>
      <c r="V499" s="6"/>
      <c r="W499" s="6"/>
      <c r="X499" s="6"/>
      <c r="Y499" s="6"/>
      <c r="Z499" s="6"/>
      <c r="AA499" s="6"/>
      <c r="AB499" s="6"/>
      <c r="AC499" s="6"/>
      <c r="AD499" s="6"/>
      <c r="AE499" s="6"/>
      <c r="AF499" s="6"/>
      <c r="AG499" s="6"/>
      <c r="AH499" s="6"/>
      <c r="AI499" s="6"/>
      <c r="AJ499" s="6"/>
      <c r="AK499" s="6"/>
      <c r="AL499" s="6"/>
      <c r="AM499" s="6"/>
      <c r="AN499" s="6"/>
      <c r="AO499" s="6"/>
      <c r="AP499" s="6"/>
      <c r="AQ499" s="6"/>
      <c r="AR499" s="6"/>
      <c r="AS499" s="6"/>
      <c r="AT499" s="6"/>
      <c r="AU499" s="6"/>
      <c r="AV499" s="6"/>
      <c r="AW499" s="6"/>
      <c r="AX499" s="6"/>
      <c r="AY499" s="6"/>
    </row>
    <row r="500" spans="2:51" ht="15.75" customHeight="1" x14ac:dyDescent="0.35">
      <c r="B500" s="20" t="s">
        <v>1107</v>
      </c>
      <c r="C500" s="21" t="s">
        <v>2225</v>
      </c>
      <c r="D500" s="21"/>
      <c r="E500" s="21"/>
      <c r="F500" s="22">
        <v>387.95575898203617</v>
      </c>
      <c r="G500" s="23">
        <v>2919</v>
      </c>
      <c r="H500" s="24">
        <v>7.52</v>
      </c>
      <c r="I500" s="25">
        <v>8.3000000000000004E-2</v>
      </c>
      <c r="J500" s="26">
        <v>2.6680999999999999</v>
      </c>
      <c r="K500" s="27">
        <v>0.629</v>
      </c>
      <c r="L500" s="27">
        <v>4.3999999999999997E-2</v>
      </c>
      <c r="M500" s="27">
        <v>0.19389999999999999</v>
      </c>
      <c r="N500" s="42">
        <v>1.8010999999999999</v>
      </c>
      <c r="O500" s="27">
        <v>0.82499999999999996</v>
      </c>
      <c r="P500" s="27">
        <v>2.8359000000000001</v>
      </c>
      <c r="Q500" s="28">
        <v>0.1229</v>
      </c>
      <c r="R500" s="7"/>
      <c r="S500" s="6"/>
      <c r="T500" s="6"/>
      <c r="U500" s="6"/>
      <c r="V500" s="6"/>
      <c r="W500" s="6"/>
      <c r="X500" s="6"/>
      <c r="Y500" s="6"/>
      <c r="Z500" s="6"/>
      <c r="AA500" s="6"/>
      <c r="AB500" s="6"/>
      <c r="AC500" s="6"/>
      <c r="AD500" s="6"/>
      <c r="AE500" s="6"/>
      <c r="AF500" s="6"/>
      <c r="AG500" s="6"/>
      <c r="AH500" s="6"/>
      <c r="AI500" s="6"/>
      <c r="AJ500" s="6"/>
      <c r="AK500" s="6"/>
      <c r="AL500" s="6"/>
      <c r="AM500" s="6"/>
      <c r="AN500" s="6"/>
      <c r="AO500" s="6"/>
      <c r="AP500" s="6"/>
      <c r="AQ500" s="6"/>
      <c r="AR500" s="6"/>
      <c r="AS500" s="6"/>
      <c r="AT500" s="6"/>
      <c r="AU500" s="6"/>
      <c r="AV500" s="6"/>
      <c r="AW500" s="6"/>
      <c r="AX500" s="6"/>
      <c r="AY500" s="6"/>
    </row>
    <row r="501" spans="2:51" ht="15.75" customHeight="1" x14ac:dyDescent="0.35">
      <c r="B501" s="20" t="s">
        <v>1109</v>
      </c>
      <c r="C501" s="21" t="s">
        <v>2226</v>
      </c>
      <c r="D501" s="21"/>
      <c r="E501" s="21"/>
      <c r="F501" s="22">
        <v>414.70304840461506</v>
      </c>
      <c r="G501" s="23">
        <v>2584</v>
      </c>
      <c r="H501" s="24">
        <v>6.23</v>
      </c>
      <c r="I501" s="25">
        <v>6.0000000000000001E-3</v>
      </c>
      <c r="J501" s="26">
        <v>4.1835000000000004</v>
      </c>
      <c r="K501" s="27">
        <v>1.0780000000000001</v>
      </c>
      <c r="L501" s="27">
        <v>1.0048999999999999</v>
      </c>
      <c r="M501" s="27">
        <v>0.29320000000000002</v>
      </c>
      <c r="N501" s="42">
        <v>1.8075000000000001</v>
      </c>
      <c r="O501" s="27" t="s">
        <v>55</v>
      </c>
      <c r="P501" s="27" t="s">
        <v>55</v>
      </c>
      <c r="Q501" s="28">
        <v>0.11070000000000001</v>
      </c>
      <c r="R501" s="7"/>
      <c r="S501" s="6"/>
      <c r="T501" s="6"/>
      <c r="U501" s="6"/>
      <c r="V501" s="6"/>
      <c r="W501" s="6"/>
      <c r="X501" s="6"/>
      <c r="Y501" s="6"/>
      <c r="Z501" s="6"/>
      <c r="AA501" s="6"/>
      <c r="AB501" s="6"/>
      <c r="AC501" s="6"/>
      <c r="AD501" s="6"/>
      <c r="AE501" s="6"/>
      <c r="AF501" s="6"/>
      <c r="AG501" s="6"/>
      <c r="AH501" s="6"/>
      <c r="AI501" s="6"/>
      <c r="AJ501" s="6"/>
      <c r="AK501" s="6"/>
      <c r="AL501" s="6"/>
      <c r="AM501" s="6"/>
      <c r="AN501" s="6"/>
      <c r="AO501" s="6"/>
      <c r="AP501" s="6"/>
      <c r="AQ501" s="6"/>
      <c r="AR501" s="6"/>
      <c r="AS501" s="6"/>
      <c r="AT501" s="6"/>
      <c r="AU501" s="6"/>
      <c r="AV501" s="6"/>
      <c r="AW501" s="6"/>
      <c r="AX501" s="6"/>
      <c r="AY501" s="6"/>
    </row>
    <row r="502" spans="2:51" ht="15.75" customHeight="1" x14ac:dyDescent="0.35">
      <c r="B502" s="20" t="s">
        <v>1111</v>
      </c>
      <c r="C502" s="21" t="s">
        <v>2227</v>
      </c>
      <c r="D502" s="21"/>
      <c r="E502" s="21"/>
      <c r="F502" s="22">
        <v>392.97123523740208</v>
      </c>
      <c r="G502" s="23">
        <v>1005</v>
      </c>
      <c r="H502" s="24">
        <v>2.56</v>
      </c>
      <c r="I502" s="25">
        <v>0</v>
      </c>
      <c r="J502" s="26">
        <v>2.1739999999999999</v>
      </c>
      <c r="K502" s="27">
        <v>0.96309999999999996</v>
      </c>
      <c r="L502" s="27">
        <v>0.35659999999999997</v>
      </c>
      <c r="M502" s="27">
        <v>8.0399999999999999E-2</v>
      </c>
      <c r="N502" s="42">
        <v>0.77390000000000003</v>
      </c>
      <c r="O502" s="27">
        <v>0</v>
      </c>
      <c r="P502" s="27">
        <v>2.1739999999999999</v>
      </c>
      <c r="Q502" s="28">
        <v>7.7899999999999997E-2</v>
      </c>
      <c r="R502" s="7"/>
      <c r="S502" s="6"/>
      <c r="T502" s="6"/>
      <c r="U502" s="6"/>
      <c r="V502" s="6"/>
      <c r="W502" s="6"/>
      <c r="X502" s="6"/>
      <c r="Y502" s="6"/>
      <c r="Z502" s="6"/>
      <c r="AA502" s="6"/>
      <c r="AB502" s="6"/>
      <c r="AC502" s="6"/>
      <c r="AD502" s="6"/>
      <c r="AE502" s="6"/>
      <c r="AF502" s="6"/>
      <c r="AG502" s="6"/>
      <c r="AH502" s="6"/>
      <c r="AI502" s="6"/>
      <c r="AJ502" s="6"/>
      <c r="AK502" s="6"/>
      <c r="AL502" s="6"/>
      <c r="AM502" s="6"/>
      <c r="AN502" s="6"/>
      <c r="AO502" s="6"/>
      <c r="AP502" s="6"/>
      <c r="AQ502" s="6"/>
      <c r="AR502" s="6"/>
      <c r="AS502" s="6"/>
      <c r="AT502" s="6"/>
      <c r="AU502" s="6"/>
      <c r="AV502" s="6"/>
      <c r="AW502" s="6"/>
      <c r="AX502" s="6"/>
      <c r="AY502" s="6"/>
    </row>
    <row r="503" spans="2:51" ht="15.75" customHeight="1" x14ac:dyDescent="0.35">
      <c r="B503" s="20" t="s">
        <v>1113</v>
      </c>
      <c r="C503" s="21" t="s">
        <v>2228</v>
      </c>
      <c r="D503" s="21"/>
      <c r="E503" s="21"/>
      <c r="F503" s="22">
        <v>67.468435868996721</v>
      </c>
      <c r="G503" s="23">
        <v>280</v>
      </c>
      <c r="H503" s="24">
        <v>4.1500000000000004</v>
      </c>
      <c r="I503" s="25">
        <v>5.0999999999999997E-2</v>
      </c>
      <c r="J503" s="26">
        <v>2.4102999999999999</v>
      </c>
      <c r="K503" s="27">
        <v>0.80549999999999999</v>
      </c>
      <c r="L503" s="27">
        <v>0.43569999999999998</v>
      </c>
      <c r="M503" s="27">
        <v>3.9600000000000003E-2</v>
      </c>
      <c r="N503" s="42">
        <v>1.1294999999999999</v>
      </c>
      <c r="O503" s="27" t="s">
        <v>55</v>
      </c>
      <c r="P503" s="27" t="s">
        <v>55</v>
      </c>
      <c r="Q503" s="28">
        <v>0.32900000000000001</v>
      </c>
      <c r="R503" s="7"/>
      <c r="S503" s="6"/>
      <c r="T503" s="6"/>
      <c r="U503" s="6"/>
      <c r="V503" s="6"/>
      <c r="W503" s="6"/>
      <c r="X503" s="6"/>
      <c r="Y503" s="6"/>
      <c r="Z503" s="6"/>
      <c r="AA503" s="6"/>
      <c r="AB503" s="6"/>
      <c r="AC503" s="6"/>
      <c r="AD503" s="6"/>
      <c r="AE503" s="6"/>
      <c r="AF503" s="6"/>
      <c r="AG503" s="6"/>
      <c r="AH503" s="6"/>
      <c r="AI503" s="6"/>
      <c r="AJ503" s="6"/>
      <c r="AK503" s="6"/>
      <c r="AL503" s="6"/>
      <c r="AM503" s="6"/>
      <c r="AN503" s="6"/>
      <c r="AO503" s="6"/>
      <c r="AP503" s="6"/>
      <c r="AQ503" s="6"/>
      <c r="AR503" s="6"/>
      <c r="AS503" s="6"/>
      <c r="AT503" s="6"/>
      <c r="AU503" s="6"/>
      <c r="AV503" s="6"/>
      <c r="AW503" s="6"/>
      <c r="AX503" s="6"/>
      <c r="AY503" s="6"/>
    </row>
    <row r="504" spans="2:51" ht="15.75" customHeight="1" x14ac:dyDescent="0.35">
      <c r="B504" s="20" t="s">
        <v>1115</v>
      </c>
      <c r="C504" s="21" t="s">
        <v>2229</v>
      </c>
      <c r="D504" s="21"/>
      <c r="E504" s="21"/>
      <c r="F504" s="22">
        <v>2302.3715250615264</v>
      </c>
      <c r="G504" s="23">
        <v>2631</v>
      </c>
      <c r="H504" s="24">
        <v>1.1399999999999999</v>
      </c>
      <c r="I504" s="25">
        <v>8.2000000000000003E-2</v>
      </c>
      <c r="J504" s="26">
        <v>1.0814999999999999</v>
      </c>
      <c r="K504" s="27">
        <v>0.60840000000000005</v>
      </c>
      <c r="L504" s="27">
        <v>3.7900000000000003E-2</v>
      </c>
      <c r="M504" s="27">
        <v>2.9399999999999999E-2</v>
      </c>
      <c r="N504" s="42">
        <v>0.40579999999999999</v>
      </c>
      <c r="O504" s="27">
        <v>0.6885</v>
      </c>
      <c r="P504" s="27">
        <v>1.1168</v>
      </c>
      <c r="Q504" s="28">
        <v>1.0800000000000001E-2</v>
      </c>
      <c r="R504" s="7"/>
      <c r="S504" s="6"/>
      <c r="T504" s="6"/>
      <c r="U504" s="6"/>
      <c r="V504" s="6"/>
      <c r="W504" s="6"/>
      <c r="X504" s="6"/>
      <c r="Y504" s="6"/>
      <c r="Z504" s="6"/>
      <c r="AA504" s="6"/>
      <c r="AB504" s="6"/>
      <c r="AC504" s="6"/>
      <c r="AD504" s="6"/>
      <c r="AE504" s="6"/>
      <c r="AF504" s="6"/>
      <c r="AG504" s="6"/>
      <c r="AH504" s="6"/>
      <c r="AI504" s="6"/>
      <c r="AJ504" s="6"/>
      <c r="AK504" s="6"/>
      <c r="AL504" s="6"/>
      <c r="AM504" s="6"/>
      <c r="AN504" s="6"/>
      <c r="AO504" s="6"/>
      <c r="AP504" s="6"/>
      <c r="AQ504" s="6"/>
      <c r="AR504" s="6"/>
      <c r="AS504" s="6"/>
      <c r="AT504" s="6"/>
      <c r="AU504" s="6"/>
      <c r="AV504" s="6"/>
      <c r="AW504" s="6"/>
      <c r="AX504" s="6"/>
      <c r="AY504" s="6"/>
    </row>
    <row r="505" spans="2:51" ht="15.75" customHeight="1" x14ac:dyDescent="0.35">
      <c r="B505" s="20" t="s">
        <v>1117</v>
      </c>
      <c r="C505" s="21" t="s">
        <v>2230</v>
      </c>
      <c r="D505" s="21"/>
      <c r="E505" s="21"/>
      <c r="F505" s="22">
        <v>629.44621968644913</v>
      </c>
      <c r="G505" s="23">
        <v>1569</v>
      </c>
      <c r="H505" s="24">
        <v>2.4900000000000002</v>
      </c>
      <c r="I505" s="25">
        <v>7.0000000000000001E-3</v>
      </c>
      <c r="J505" s="26">
        <v>2.3184</v>
      </c>
      <c r="K505" s="27">
        <v>1.1087</v>
      </c>
      <c r="L505" s="27">
        <v>0.3029</v>
      </c>
      <c r="M505" s="27">
        <v>8.72E-2</v>
      </c>
      <c r="N505" s="42">
        <v>0.8196</v>
      </c>
      <c r="O505" s="27" t="s">
        <v>55</v>
      </c>
      <c r="P505" s="27" t="s">
        <v>55</v>
      </c>
      <c r="Q505" s="28">
        <v>8.0399999999999999E-2</v>
      </c>
      <c r="R505" s="7"/>
      <c r="S505" s="6"/>
      <c r="T505" s="6"/>
      <c r="U505" s="6"/>
      <c r="V505" s="6"/>
      <c r="W505" s="6"/>
      <c r="X505" s="6"/>
      <c r="Y505" s="6"/>
      <c r="Z505" s="6"/>
      <c r="AA505" s="6"/>
      <c r="AB505" s="6"/>
      <c r="AC505" s="6"/>
      <c r="AD505" s="6"/>
      <c r="AE505" s="6"/>
      <c r="AF505" s="6"/>
      <c r="AG505" s="6"/>
      <c r="AH505" s="6"/>
      <c r="AI505" s="6"/>
      <c r="AJ505" s="6"/>
      <c r="AK505" s="6"/>
      <c r="AL505" s="6"/>
      <c r="AM505" s="6"/>
      <c r="AN505" s="6"/>
      <c r="AO505" s="6"/>
      <c r="AP505" s="6"/>
      <c r="AQ505" s="6"/>
      <c r="AR505" s="6"/>
      <c r="AS505" s="6"/>
      <c r="AT505" s="6"/>
      <c r="AU505" s="6"/>
      <c r="AV505" s="6"/>
      <c r="AW505" s="6"/>
      <c r="AX505" s="6"/>
      <c r="AY505" s="6"/>
    </row>
    <row r="506" spans="2:51" ht="15.75" customHeight="1" x14ac:dyDescent="0.35">
      <c r="B506" s="20" t="s">
        <v>1119</v>
      </c>
      <c r="C506" s="21" t="s">
        <v>2231</v>
      </c>
      <c r="D506" s="21"/>
      <c r="E506" s="21"/>
      <c r="F506" s="22">
        <v>6995.4007998928564</v>
      </c>
      <c r="G506" s="23">
        <v>9160</v>
      </c>
      <c r="H506" s="24">
        <v>1.31</v>
      </c>
      <c r="I506" s="25">
        <v>5.0000000000000001E-3</v>
      </c>
      <c r="J506" s="26">
        <v>1.4358</v>
      </c>
      <c r="K506" s="27">
        <v>0.81040000000000001</v>
      </c>
      <c r="L506" s="27">
        <v>6.6299999999999998E-2</v>
      </c>
      <c r="M506" s="27">
        <v>5.57E-2</v>
      </c>
      <c r="N506" s="42">
        <v>0.50339999999999996</v>
      </c>
      <c r="O506" s="27">
        <v>0.9718</v>
      </c>
      <c r="P506" s="27">
        <v>1.4379</v>
      </c>
      <c r="Q506" s="28">
        <v>8.9999999999999993E-3</v>
      </c>
      <c r="R506" s="7"/>
      <c r="S506" s="6"/>
      <c r="T506" s="6"/>
      <c r="U506" s="6"/>
      <c r="V506" s="6"/>
      <c r="W506" s="6"/>
      <c r="X506" s="6"/>
      <c r="Y506" s="6"/>
      <c r="Z506" s="6"/>
      <c r="AA506" s="6"/>
      <c r="AB506" s="6"/>
      <c r="AC506" s="6"/>
      <c r="AD506" s="6"/>
      <c r="AE506" s="6"/>
      <c r="AF506" s="6"/>
      <c r="AG506" s="6"/>
      <c r="AH506" s="6"/>
      <c r="AI506" s="6"/>
      <c r="AJ506" s="6"/>
      <c r="AK506" s="6"/>
      <c r="AL506" s="6"/>
      <c r="AM506" s="6"/>
      <c r="AN506" s="6"/>
      <c r="AO506" s="6"/>
      <c r="AP506" s="6"/>
      <c r="AQ506" s="6"/>
      <c r="AR506" s="6"/>
      <c r="AS506" s="6"/>
      <c r="AT506" s="6"/>
      <c r="AU506" s="6"/>
      <c r="AV506" s="6"/>
      <c r="AW506" s="6"/>
      <c r="AX506" s="6"/>
      <c r="AY506" s="6"/>
    </row>
    <row r="507" spans="2:51" ht="15.75" customHeight="1" x14ac:dyDescent="0.35">
      <c r="B507" s="20" t="s">
        <v>1121</v>
      </c>
      <c r="C507" s="21" t="s">
        <v>2232</v>
      </c>
      <c r="D507" s="21"/>
      <c r="E507" s="21"/>
      <c r="F507" s="22">
        <v>276.26138554101885</v>
      </c>
      <c r="G507" s="23">
        <v>330</v>
      </c>
      <c r="H507" s="24">
        <v>1.19</v>
      </c>
      <c r="I507" s="25">
        <v>0.155</v>
      </c>
      <c r="J507" s="26">
        <v>1.1148</v>
      </c>
      <c r="K507" s="27">
        <v>0.6431</v>
      </c>
      <c r="L507" s="27">
        <v>1.11E-2</v>
      </c>
      <c r="M507" s="27">
        <v>3.2300000000000002E-2</v>
      </c>
      <c r="N507" s="42">
        <v>0.42830000000000001</v>
      </c>
      <c r="O507" s="27">
        <v>0.63229999999999997</v>
      </c>
      <c r="P507" s="27">
        <v>1.2032</v>
      </c>
      <c r="Q507" s="28">
        <v>3.39E-2</v>
      </c>
      <c r="R507" s="7"/>
      <c r="S507" s="6"/>
      <c r="T507" s="6"/>
      <c r="U507" s="6"/>
      <c r="V507" s="6"/>
      <c r="W507" s="6"/>
      <c r="X507" s="6"/>
      <c r="Y507" s="6"/>
      <c r="Z507" s="6"/>
      <c r="AA507" s="6"/>
      <c r="AB507" s="6"/>
      <c r="AC507" s="6"/>
      <c r="AD507" s="6"/>
      <c r="AE507" s="6"/>
      <c r="AF507" s="6"/>
      <c r="AG507" s="6"/>
      <c r="AH507" s="6"/>
      <c r="AI507" s="6"/>
      <c r="AJ507" s="6"/>
      <c r="AK507" s="6"/>
      <c r="AL507" s="6"/>
      <c r="AM507" s="6"/>
      <c r="AN507" s="6"/>
      <c r="AO507" s="6"/>
      <c r="AP507" s="6"/>
      <c r="AQ507" s="6"/>
      <c r="AR507" s="6"/>
      <c r="AS507" s="6"/>
      <c r="AT507" s="6"/>
      <c r="AU507" s="6"/>
      <c r="AV507" s="6"/>
      <c r="AW507" s="6"/>
      <c r="AX507" s="6"/>
      <c r="AY507" s="6"/>
    </row>
    <row r="508" spans="2:51" ht="15.75" customHeight="1" x14ac:dyDescent="0.35">
      <c r="B508" s="20" t="s">
        <v>1123</v>
      </c>
      <c r="C508" s="21" t="s">
        <v>2233</v>
      </c>
      <c r="D508" s="21"/>
      <c r="E508" s="21"/>
      <c r="F508" s="22">
        <v>105.49933044426894</v>
      </c>
      <c r="G508" s="23">
        <v>1091</v>
      </c>
      <c r="H508" s="24">
        <v>10.34</v>
      </c>
      <c r="I508" s="25">
        <v>0.16500000000000001</v>
      </c>
      <c r="J508" s="26">
        <v>3.9632999999999998</v>
      </c>
      <c r="K508" s="27">
        <v>0.80300000000000005</v>
      </c>
      <c r="L508" s="27">
        <v>0.34300000000000003</v>
      </c>
      <c r="M508" s="27">
        <v>0.32950000000000002</v>
      </c>
      <c r="N508" s="42">
        <v>2.4878999999999998</v>
      </c>
      <c r="O508" s="27">
        <v>0.59019999999999995</v>
      </c>
      <c r="P508" s="27">
        <v>4.6280000000000001</v>
      </c>
      <c r="Q508" s="28">
        <v>0.53800000000000003</v>
      </c>
      <c r="R508" s="7"/>
      <c r="S508" s="6"/>
      <c r="T508" s="6"/>
      <c r="U508" s="6"/>
      <c r="V508" s="6"/>
      <c r="W508" s="6"/>
      <c r="X508" s="6"/>
      <c r="Y508" s="6"/>
      <c r="Z508" s="6"/>
      <c r="AA508" s="6"/>
      <c r="AB508" s="6"/>
      <c r="AC508" s="6"/>
      <c r="AD508" s="6"/>
      <c r="AE508" s="6"/>
      <c r="AF508" s="6"/>
      <c r="AG508" s="6"/>
      <c r="AH508" s="6"/>
      <c r="AI508" s="6"/>
      <c r="AJ508" s="6"/>
      <c r="AK508" s="6"/>
      <c r="AL508" s="6"/>
      <c r="AM508" s="6"/>
      <c r="AN508" s="6"/>
      <c r="AO508" s="6"/>
      <c r="AP508" s="6"/>
      <c r="AQ508" s="6"/>
      <c r="AR508" s="6"/>
      <c r="AS508" s="6"/>
      <c r="AT508" s="6"/>
      <c r="AU508" s="6"/>
      <c r="AV508" s="6"/>
      <c r="AW508" s="6"/>
      <c r="AX508" s="6"/>
      <c r="AY508" s="6"/>
    </row>
    <row r="509" spans="2:51" ht="15.75" customHeight="1" x14ac:dyDescent="0.35">
      <c r="B509" s="20" t="s">
        <v>1125</v>
      </c>
      <c r="C509" s="21" t="s">
        <v>2234</v>
      </c>
      <c r="D509" s="21"/>
      <c r="E509" s="21"/>
      <c r="F509" s="22">
        <v>201.85927476898098</v>
      </c>
      <c r="G509" s="23">
        <v>655</v>
      </c>
      <c r="H509" s="24">
        <v>3.25</v>
      </c>
      <c r="I509" s="25">
        <v>0.27300000000000002</v>
      </c>
      <c r="J509" s="26">
        <v>1.8998999999999999</v>
      </c>
      <c r="K509" s="27">
        <v>0.65510000000000002</v>
      </c>
      <c r="L509" s="27">
        <v>0.1139</v>
      </c>
      <c r="M509" s="27">
        <v>0.32119999999999999</v>
      </c>
      <c r="N509" s="42">
        <v>0.80979999999999996</v>
      </c>
      <c r="O509" s="27">
        <v>0.8266</v>
      </c>
      <c r="P509" s="27">
        <v>2.3020999999999998</v>
      </c>
      <c r="Q509" s="28">
        <v>0.1371</v>
      </c>
      <c r="R509" s="7"/>
      <c r="S509" s="6"/>
      <c r="T509" s="6"/>
      <c r="U509" s="6"/>
      <c r="V509" s="6"/>
      <c r="W509" s="6"/>
      <c r="X509" s="6"/>
      <c r="Y509" s="6"/>
      <c r="Z509" s="6"/>
      <c r="AA509" s="6"/>
      <c r="AB509" s="6"/>
      <c r="AC509" s="6"/>
      <c r="AD509" s="6"/>
      <c r="AE509" s="6"/>
      <c r="AF509" s="6"/>
      <c r="AG509" s="6"/>
      <c r="AH509" s="6"/>
      <c r="AI509" s="6"/>
      <c r="AJ509" s="6"/>
      <c r="AK509" s="6"/>
      <c r="AL509" s="6"/>
      <c r="AM509" s="6"/>
      <c r="AN509" s="6"/>
      <c r="AO509" s="6"/>
      <c r="AP509" s="6"/>
      <c r="AQ509" s="6"/>
      <c r="AR509" s="6"/>
      <c r="AS509" s="6"/>
      <c r="AT509" s="6"/>
      <c r="AU509" s="6"/>
      <c r="AV509" s="6"/>
      <c r="AW509" s="6"/>
      <c r="AX509" s="6"/>
      <c r="AY509" s="6"/>
    </row>
    <row r="510" spans="2:51" ht="15.75" customHeight="1" x14ac:dyDescent="0.35">
      <c r="B510" s="20" t="s">
        <v>1127</v>
      </c>
      <c r="C510" s="21" t="s">
        <v>2235</v>
      </c>
      <c r="D510" s="21"/>
      <c r="E510" s="21"/>
      <c r="F510" s="22">
        <v>2057.4783569958363</v>
      </c>
      <c r="G510" s="23">
        <v>4908</v>
      </c>
      <c r="H510" s="24">
        <v>2.39</v>
      </c>
      <c r="I510" s="25">
        <v>0.01</v>
      </c>
      <c r="J510" s="26">
        <v>2.7826</v>
      </c>
      <c r="K510" s="27">
        <v>1.0693999999999999</v>
      </c>
      <c r="L510" s="27">
        <v>0.2102</v>
      </c>
      <c r="M510" s="27">
        <v>0.72330000000000005</v>
      </c>
      <c r="N510" s="42">
        <v>0.77969999999999995</v>
      </c>
      <c r="O510" s="27">
        <v>1.0045999999999999</v>
      </c>
      <c r="P510" s="27">
        <v>2.8012000000000001</v>
      </c>
      <c r="Q510" s="28">
        <v>8.0500000000000002E-2</v>
      </c>
      <c r="R510" s="7"/>
      <c r="S510" s="6"/>
      <c r="T510" s="6"/>
      <c r="U510" s="6"/>
      <c r="V510" s="6"/>
      <c r="W510" s="6"/>
      <c r="X510" s="6"/>
      <c r="Y510" s="6"/>
      <c r="Z510" s="6"/>
      <c r="AA510" s="6"/>
      <c r="AB510" s="6"/>
      <c r="AC510" s="6"/>
      <c r="AD510" s="6"/>
      <c r="AE510" s="6"/>
      <c r="AF510" s="6"/>
      <c r="AG510" s="6"/>
      <c r="AH510" s="6"/>
      <c r="AI510" s="6"/>
      <c r="AJ510" s="6"/>
      <c r="AK510" s="6"/>
      <c r="AL510" s="6"/>
      <c r="AM510" s="6"/>
      <c r="AN510" s="6"/>
      <c r="AO510" s="6"/>
      <c r="AP510" s="6"/>
      <c r="AQ510" s="6"/>
      <c r="AR510" s="6"/>
      <c r="AS510" s="6"/>
      <c r="AT510" s="6"/>
      <c r="AU510" s="6"/>
      <c r="AV510" s="6"/>
      <c r="AW510" s="6"/>
      <c r="AX510" s="6"/>
      <c r="AY510" s="6"/>
    </row>
    <row r="511" spans="2:51" ht="15.75" customHeight="1" x14ac:dyDescent="0.35">
      <c r="B511" s="20" t="s">
        <v>1129</v>
      </c>
      <c r="C511" s="21" t="s">
        <v>2236</v>
      </c>
      <c r="D511" s="21"/>
      <c r="E511" s="21"/>
      <c r="F511" s="22">
        <v>2865.056259644457</v>
      </c>
      <c r="G511" s="23">
        <v>6807</v>
      </c>
      <c r="H511" s="24">
        <v>2.38</v>
      </c>
      <c r="I511" s="25">
        <v>1E-3</v>
      </c>
      <c r="J511" s="26">
        <v>2.8235000000000001</v>
      </c>
      <c r="K511" s="27">
        <v>0.94089999999999996</v>
      </c>
      <c r="L511" s="27">
        <v>0.29670000000000002</v>
      </c>
      <c r="M511" s="27">
        <v>0.79869999999999997</v>
      </c>
      <c r="N511" s="42">
        <v>0.7873</v>
      </c>
      <c r="O511" s="27" t="s">
        <v>55</v>
      </c>
      <c r="P511" s="27" t="s">
        <v>55</v>
      </c>
      <c r="Q511" s="28">
        <v>2.9899999999999999E-2</v>
      </c>
      <c r="R511" s="7"/>
      <c r="S511" s="6"/>
      <c r="T511" s="6"/>
      <c r="U511" s="6"/>
      <c r="V511" s="6"/>
      <c r="W511" s="6"/>
      <c r="X511" s="6"/>
      <c r="Y511" s="6"/>
      <c r="Z511" s="6"/>
      <c r="AA511" s="6"/>
      <c r="AB511" s="6"/>
      <c r="AC511" s="6"/>
      <c r="AD511" s="6"/>
      <c r="AE511" s="6"/>
      <c r="AF511" s="6"/>
      <c r="AG511" s="6"/>
      <c r="AH511" s="6"/>
      <c r="AI511" s="6"/>
      <c r="AJ511" s="6"/>
      <c r="AK511" s="6"/>
      <c r="AL511" s="6"/>
      <c r="AM511" s="6"/>
      <c r="AN511" s="6"/>
      <c r="AO511" s="6"/>
      <c r="AP511" s="6"/>
      <c r="AQ511" s="6"/>
      <c r="AR511" s="6"/>
      <c r="AS511" s="6"/>
      <c r="AT511" s="6"/>
      <c r="AU511" s="6"/>
      <c r="AV511" s="6"/>
      <c r="AW511" s="6"/>
      <c r="AX511" s="6"/>
      <c r="AY511" s="6"/>
    </row>
    <row r="512" spans="2:51" ht="15.75" customHeight="1" x14ac:dyDescent="0.35">
      <c r="B512" s="20" t="s">
        <v>1131</v>
      </c>
      <c r="C512" s="21" t="s">
        <v>2237</v>
      </c>
      <c r="D512" s="21"/>
      <c r="E512" s="21"/>
      <c r="F512" s="22">
        <v>18309.354602194904</v>
      </c>
      <c r="G512" s="23">
        <v>34291</v>
      </c>
      <c r="H512" s="24">
        <v>1.87</v>
      </c>
      <c r="I512" s="25">
        <v>1E-3</v>
      </c>
      <c r="J512" s="26">
        <v>2.1787999999999998</v>
      </c>
      <c r="K512" s="27">
        <v>0.73499999999999999</v>
      </c>
      <c r="L512" s="27">
        <v>9.4899999999999998E-2</v>
      </c>
      <c r="M512" s="27">
        <v>0.71430000000000005</v>
      </c>
      <c r="N512" s="42">
        <v>0.63470000000000004</v>
      </c>
      <c r="O512" s="27">
        <v>0.99119999999999997</v>
      </c>
      <c r="P512" s="27">
        <v>2.1798000000000002</v>
      </c>
      <c r="Q512" s="28">
        <v>5.4999999999999997E-3</v>
      </c>
      <c r="R512" s="7"/>
      <c r="S512" s="6"/>
      <c r="T512" s="6"/>
      <c r="U512" s="6"/>
      <c r="V512" s="6"/>
      <c r="W512" s="6"/>
      <c r="X512" s="6"/>
      <c r="Y512" s="6"/>
      <c r="Z512" s="6"/>
      <c r="AA512" s="6"/>
      <c r="AB512" s="6"/>
      <c r="AC512" s="6"/>
      <c r="AD512" s="6"/>
      <c r="AE512" s="6"/>
      <c r="AF512" s="6"/>
      <c r="AG512" s="6"/>
      <c r="AH512" s="6"/>
      <c r="AI512" s="6"/>
      <c r="AJ512" s="6"/>
      <c r="AK512" s="6"/>
      <c r="AL512" s="6"/>
      <c r="AM512" s="6"/>
      <c r="AN512" s="6"/>
      <c r="AO512" s="6"/>
      <c r="AP512" s="6"/>
      <c r="AQ512" s="6"/>
      <c r="AR512" s="6"/>
      <c r="AS512" s="6"/>
      <c r="AT512" s="6"/>
      <c r="AU512" s="6"/>
      <c r="AV512" s="6"/>
      <c r="AW512" s="6"/>
      <c r="AX512" s="6"/>
      <c r="AY512" s="6"/>
    </row>
    <row r="513" spans="2:51" ht="15.75" customHeight="1" x14ac:dyDescent="0.35">
      <c r="B513" s="20" t="s">
        <v>1133</v>
      </c>
      <c r="C513" s="21" t="s">
        <v>2238</v>
      </c>
      <c r="D513" s="21"/>
      <c r="E513" s="21"/>
      <c r="F513" s="22">
        <v>800.38909773623413</v>
      </c>
      <c r="G513" s="23">
        <v>913</v>
      </c>
      <c r="H513" s="24">
        <v>1.1399999999999999</v>
      </c>
      <c r="I513" s="25">
        <v>0.624</v>
      </c>
      <c r="J513" s="26">
        <v>0.8397</v>
      </c>
      <c r="K513" s="27">
        <v>0.4249</v>
      </c>
      <c r="L513" s="27">
        <v>1.8200000000000001E-2</v>
      </c>
      <c r="M513" s="27">
        <v>0.1406</v>
      </c>
      <c r="N513" s="42">
        <v>0.25600000000000001</v>
      </c>
      <c r="O513" s="27">
        <v>0.39939999999999998</v>
      </c>
      <c r="P513" s="27">
        <v>1.5705</v>
      </c>
      <c r="Q513" s="28">
        <v>2.9000000000000001E-2</v>
      </c>
      <c r="R513" s="7"/>
      <c r="S513" s="6"/>
      <c r="T513" s="6"/>
      <c r="U513" s="6"/>
      <c r="V513" s="6"/>
      <c r="W513" s="6"/>
      <c r="X513" s="6"/>
      <c r="Y513" s="6"/>
      <c r="Z513" s="6"/>
      <c r="AA513" s="6"/>
      <c r="AB513" s="6"/>
      <c r="AC513" s="6"/>
      <c r="AD513" s="6"/>
      <c r="AE513" s="6"/>
      <c r="AF513" s="6"/>
      <c r="AG513" s="6"/>
      <c r="AH513" s="6"/>
      <c r="AI513" s="6"/>
      <c r="AJ513" s="6"/>
      <c r="AK513" s="6"/>
      <c r="AL513" s="6"/>
      <c r="AM513" s="6"/>
      <c r="AN513" s="6"/>
      <c r="AO513" s="6"/>
      <c r="AP513" s="6"/>
      <c r="AQ513" s="6"/>
      <c r="AR513" s="6"/>
      <c r="AS513" s="6"/>
      <c r="AT513" s="6"/>
      <c r="AU513" s="6"/>
      <c r="AV513" s="6"/>
      <c r="AW513" s="6"/>
      <c r="AX513" s="6"/>
      <c r="AY513" s="6"/>
    </row>
    <row r="514" spans="2:51" ht="15.75" customHeight="1" x14ac:dyDescent="0.35">
      <c r="B514" s="20" t="s">
        <v>1135</v>
      </c>
      <c r="C514" s="21" t="s">
        <v>2239</v>
      </c>
      <c r="D514" s="21"/>
      <c r="E514" s="21"/>
      <c r="F514" s="22">
        <v>1977.8837578878592</v>
      </c>
      <c r="G514" s="23">
        <v>7270</v>
      </c>
      <c r="H514" s="24">
        <v>3.68</v>
      </c>
      <c r="I514" s="25">
        <v>8.3000000000000004E-2</v>
      </c>
      <c r="J514" s="26">
        <v>2.5691999999999999</v>
      </c>
      <c r="K514" s="27">
        <v>1.3229</v>
      </c>
      <c r="L514" s="27">
        <v>4.7800000000000002E-2</v>
      </c>
      <c r="M514" s="27">
        <v>9.0899999999999995E-2</v>
      </c>
      <c r="N514" s="42">
        <v>1.1074999999999999</v>
      </c>
      <c r="O514" s="27">
        <v>0.89129999999999998</v>
      </c>
      <c r="P514" s="27">
        <v>2.7216</v>
      </c>
      <c r="Q514" s="28">
        <v>3.5999999999999997E-2</v>
      </c>
      <c r="R514" s="7"/>
      <c r="S514" s="6"/>
      <c r="T514" s="6"/>
      <c r="U514" s="6"/>
      <c r="V514" s="6"/>
      <c r="W514" s="6"/>
      <c r="X514" s="6"/>
      <c r="Y514" s="6"/>
      <c r="Z514" s="6"/>
      <c r="AA514" s="6"/>
      <c r="AB514" s="6"/>
      <c r="AC514" s="6"/>
      <c r="AD514" s="6"/>
      <c r="AE514" s="6"/>
      <c r="AF514" s="6"/>
      <c r="AG514" s="6"/>
      <c r="AH514" s="6"/>
      <c r="AI514" s="6"/>
      <c r="AJ514" s="6"/>
      <c r="AK514" s="6"/>
      <c r="AL514" s="6"/>
      <c r="AM514" s="6"/>
      <c r="AN514" s="6"/>
      <c r="AO514" s="6"/>
      <c r="AP514" s="6"/>
      <c r="AQ514" s="6"/>
      <c r="AR514" s="6"/>
      <c r="AS514" s="6"/>
      <c r="AT514" s="6"/>
      <c r="AU514" s="6"/>
      <c r="AV514" s="6"/>
      <c r="AW514" s="6"/>
      <c r="AX514" s="6"/>
      <c r="AY514" s="6"/>
    </row>
    <row r="515" spans="2:51" ht="15.75" customHeight="1" x14ac:dyDescent="0.35">
      <c r="B515" s="20" t="s">
        <v>1137</v>
      </c>
      <c r="C515" s="21" t="s">
        <v>2240</v>
      </c>
      <c r="D515" s="21"/>
      <c r="E515" s="21"/>
      <c r="F515" s="22">
        <v>571.77063026624069</v>
      </c>
      <c r="G515" s="23">
        <v>4503</v>
      </c>
      <c r="H515" s="24">
        <v>7.88</v>
      </c>
      <c r="I515" s="25">
        <v>0.39300000000000002</v>
      </c>
      <c r="J515" s="26">
        <v>2.3138000000000001</v>
      </c>
      <c r="K515" s="27">
        <v>0.25490000000000002</v>
      </c>
      <c r="L515" s="27">
        <v>0.37009999999999998</v>
      </c>
      <c r="M515" s="27">
        <v>7.9000000000000008E-3</v>
      </c>
      <c r="N515" s="42">
        <v>1.6809000000000001</v>
      </c>
      <c r="O515" s="27">
        <v>0.38069999999999998</v>
      </c>
      <c r="P515" s="27">
        <v>3.5634999999999999</v>
      </c>
      <c r="Q515" s="28">
        <v>0.2858</v>
      </c>
      <c r="R515" s="7"/>
      <c r="S515" s="6"/>
      <c r="T515" s="6"/>
      <c r="U515" s="6"/>
      <c r="V515" s="6"/>
      <c r="W515" s="6"/>
      <c r="X515" s="6"/>
      <c r="Y515" s="6"/>
      <c r="Z515" s="6"/>
      <c r="AA515" s="6"/>
      <c r="AB515" s="6"/>
      <c r="AC515" s="6"/>
      <c r="AD515" s="6"/>
      <c r="AE515" s="6"/>
      <c r="AF515" s="6"/>
      <c r="AG515" s="6"/>
      <c r="AH515" s="6"/>
      <c r="AI515" s="6"/>
      <c r="AJ515" s="6"/>
      <c r="AK515" s="6"/>
      <c r="AL515" s="6"/>
      <c r="AM515" s="6"/>
      <c r="AN515" s="6"/>
      <c r="AO515" s="6"/>
      <c r="AP515" s="6"/>
      <c r="AQ515" s="6"/>
      <c r="AR515" s="6"/>
      <c r="AS515" s="6"/>
      <c r="AT515" s="6"/>
      <c r="AU515" s="6"/>
      <c r="AV515" s="6"/>
      <c r="AW515" s="6"/>
      <c r="AX515" s="6"/>
      <c r="AY515" s="6"/>
    </row>
    <row r="516" spans="2:51" ht="15.75" customHeight="1" x14ac:dyDescent="0.35">
      <c r="B516" s="20" t="s">
        <v>1139</v>
      </c>
      <c r="C516" s="21" t="s">
        <v>2241</v>
      </c>
      <c r="D516" s="21"/>
      <c r="E516" s="21"/>
      <c r="F516" s="22">
        <v>32521.117776100746</v>
      </c>
      <c r="G516" s="23">
        <v>33462</v>
      </c>
      <c r="H516" s="24">
        <v>1.03</v>
      </c>
      <c r="I516" s="25">
        <v>0.95399999999999996</v>
      </c>
      <c r="J516" s="26">
        <v>0.36399999999999999</v>
      </c>
      <c r="K516" s="27">
        <v>0.22509999999999999</v>
      </c>
      <c r="L516" s="27">
        <v>6.9999999999999999E-4</v>
      </c>
      <c r="M516" s="27">
        <v>4.1000000000000003E-3</v>
      </c>
      <c r="N516" s="42">
        <v>0.1341</v>
      </c>
      <c r="O516" s="27">
        <v>0.34699999999999998</v>
      </c>
      <c r="P516" s="27">
        <v>0.72019999999999995</v>
      </c>
      <c r="Q516" s="28">
        <v>1.5E-3</v>
      </c>
      <c r="R516" s="7"/>
      <c r="S516" s="6"/>
      <c r="T516" s="6"/>
      <c r="U516" s="6"/>
      <c r="V516" s="6"/>
      <c r="W516" s="6"/>
      <c r="X516" s="6"/>
      <c r="Y516" s="6"/>
      <c r="Z516" s="6"/>
      <c r="AA516" s="6"/>
      <c r="AB516" s="6"/>
      <c r="AC516" s="6"/>
      <c r="AD516" s="6"/>
      <c r="AE516" s="6"/>
      <c r="AF516" s="6"/>
      <c r="AG516" s="6"/>
      <c r="AH516" s="6"/>
      <c r="AI516" s="6"/>
      <c r="AJ516" s="6"/>
      <c r="AK516" s="6"/>
      <c r="AL516" s="6"/>
      <c r="AM516" s="6"/>
      <c r="AN516" s="6"/>
      <c r="AO516" s="6"/>
      <c r="AP516" s="6"/>
      <c r="AQ516" s="6"/>
      <c r="AR516" s="6"/>
      <c r="AS516" s="6"/>
      <c r="AT516" s="6"/>
      <c r="AU516" s="6"/>
      <c r="AV516" s="6"/>
      <c r="AW516" s="6"/>
      <c r="AX516" s="6"/>
      <c r="AY516" s="6"/>
    </row>
    <row r="517" spans="2:51" ht="15.75" customHeight="1" x14ac:dyDescent="0.35">
      <c r="B517" s="20" t="s">
        <v>1141</v>
      </c>
      <c r="C517" s="21" t="s">
        <v>2242</v>
      </c>
      <c r="D517" s="21"/>
      <c r="E517" s="21"/>
      <c r="F517" s="22">
        <v>508.96681912210147</v>
      </c>
      <c r="G517" s="23">
        <v>5579</v>
      </c>
      <c r="H517" s="24">
        <v>10.96</v>
      </c>
      <c r="I517" s="25">
        <v>7.0000000000000001E-3</v>
      </c>
      <c r="J517" s="26">
        <v>3.1404999999999998</v>
      </c>
      <c r="K517" s="27">
        <v>3.1800000000000002E-2</v>
      </c>
      <c r="L517" s="27">
        <v>0.65369999999999995</v>
      </c>
      <c r="M517" s="27">
        <v>5.7000000000000002E-3</v>
      </c>
      <c r="N517" s="42">
        <v>2.4493</v>
      </c>
      <c r="O517" s="27" t="s">
        <v>55</v>
      </c>
      <c r="P517" s="27" t="s">
        <v>55</v>
      </c>
      <c r="Q517" s="28">
        <v>0.13689999999999999</v>
      </c>
      <c r="R517" s="7"/>
      <c r="S517" s="6"/>
      <c r="T517" s="6"/>
      <c r="U517" s="6"/>
      <c r="V517" s="6"/>
      <c r="W517" s="6"/>
      <c r="X517" s="6"/>
      <c r="Y517" s="6"/>
      <c r="Z517" s="6"/>
      <c r="AA517" s="6"/>
      <c r="AB517" s="6"/>
      <c r="AC517" s="6"/>
      <c r="AD517" s="6"/>
      <c r="AE517" s="6"/>
      <c r="AF517" s="6"/>
      <c r="AG517" s="6"/>
      <c r="AH517" s="6"/>
      <c r="AI517" s="6"/>
      <c r="AJ517" s="6"/>
      <c r="AK517" s="6"/>
      <c r="AL517" s="6"/>
      <c r="AM517" s="6"/>
      <c r="AN517" s="6"/>
      <c r="AO517" s="6"/>
      <c r="AP517" s="6"/>
      <c r="AQ517" s="6"/>
      <c r="AR517" s="6"/>
      <c r="AS517" s="6"/>
      <c r="AT517" s="6"/>
      <c r="AU517" s="6"/>
      <c r="AV517" s="6"/>
      <c r="AW517" s="6"/>
      <c r="AX517" s="6"/>
      <c r="AY517" s="6"/>
    </row>
    <row r="518" spans="2:51" ht="15.75" customHeight="1" x14ac:dyDescent="0.35">
      <c r="B518" s="20" t="s">
        <v>1143</v>
      </c>
      <c r="C518" s="21" t="s">
        <v>2243</v>
      </c>
      <c r="D518" s="21"/>
      <c r="E518" s="21"/>
      <c r="F518" s="22">
        <v>1417.2035326333114</v>
      </c>
      <c r="G518" s="23">
        <v>7712</v>
      </c>
      <c r="H518" s="24">
        <v>5.44</v>
      </c>
      <c r="I518" s="25">
        <v>8.6999999999999994E-2</v>
      </c>
      <c r="J518" s="26">
        <v>1.4171</v>
      </c>
      <c r="K518" s="27">
        <v>3.3799999999999997E-2</v>
      </c>
      <c r="L518" s="27">
        <v>0.13730000000000001</v>
      </c>
      <c r="M518" s="27">
        <v>1.3599999999999999E-2</v>
      </c>
      <c r="N518" s="42">
        <v>1.2323</v>
      </c>
      <c r="O518" s="27">
        <v>0.31</v>
      </c>
      <c r="P518" s="27">
        <v>1.5221</v>
      </c>
      <c r="Q518" s="28">
        <v>4.9099999999999998E-2</v>
      </c>
      <c r="R518" s="7"/>
      <c r="S518" s="6"/>
      <c r="T518" s="6"/>
      <c r="U518" s="6"/>
      <c r="V518" s="6"/>
      <c r="W518" s="6"/>
      <c r="X518" s="6"/>
      <c r="Y518" s="6"/>
      <c r="Z518" s="6"/>
      <c r="AA518" s="6"/>
      <c r="AB518" s="6"/>
      <c r="AC518" s="6"/>
      <c r="AD518" s="6"/>
      <c r="AE518" s="6"/>
      <c r="AF518" s="6"/>
      <c r="AG518" s="6"/>
      <c r="AH518" s="6"/>
      <c r="AI518" s="6"/>
      <c r="AJ518" s="6"/>
      <c r="AK518" s="6"/>
      <c r="AL518" s="6"/>
      <c r="AM518" s="6"/>
      <c r="AN518" s="6"/>
      <c r="AO518" s="6"/>
      <c r="AP518" s="6"/>
      <c r="AQ518" s="6"/>
      <c r="AR518" s="6"/>
      <c r="AS518" s="6"/>
      <c r="AT518" s="6"/>
      <c r="AU518" s="6"/>
      <c r="AV518" s="6"/>
      <c r="AW518" s="6"/>
      <c r="AX518" s="6"/>
      <c r="AY518" s="6"/>
    </row>
    <row r="519" spans="2:51" ht="15.75" customHeight="1" x14ac:dyDescent="0.35">
      <c r="B519" s="20" t="s">
        <v>1145</v>
      </c>
      <c r="C519" s="21" t="s">
        <v>2244</v>
      </c>
      <c r="D519" s="21"/>
      <c r="E519" s="21"/>
      <c r="F519" s="22">
        <v>75.60227644685574</v>
      </c>
      <c r="G519" s="23">
        <v>1048</v>
      </c>
      <c r="H519" s="24">
        <v>13.86</v>
      </c>
      <c r="I519" s="25">
        <v>0</v>
      </c>
      <c r="J519" s="26">
        <v>3.5596000000000001</v>
      </c>
      <c r="K519" s="27">
        <v>2.52E-2</v>
      </c>
      <c r="L519" s="27">
        <v>0.2034</v>
      </c>
      <c r="M519" s="27">
        <v>4.7999999999999996E-3</v>
      </c>
      <c r="N519" s="42">
        <v>3.3262</v>
      </c>
      <c r="O519" s="27">
        <v>0</v>
      </c>
      <c r="P519" s="27">
        <v>3.5596000000000001</v>
      </c>
      <c r="Q519" s="28">
        <v>0.36820000000000003</v>
      </c>
      <c r="R519" s="7"/>
      <c r="S519" s="6"/>
      <c r="T519" s="6"/>
      <c r="U519" s="6"/>
      <c r="V519" s="6"/>
      <c r="W519" s="6"/>
      <c r="X519" s="6"/>
      <c r="Y519" s="6"/>
      <c r="Z519" s="6"/>
      <c r="AA519" s="6"/>
      <c r="AB519" s="6"/>
      <c r="AC519" s="6"/>
      <c r="AD519" s="6"/>
      <c r="AE519" s="6"/>
      <c r="AF519" s="6"/>
      <c r="AG519" s="6"/>
      <c r="AH519" s="6"/>
      <c r="AI519" s="6"/>
      <c r="AJ519" s="6"/>
      <c r="AK519" s="6"/>
      <c r="AL519" s="6"/>
      <c r="AM519" s="6"/>
      <c r="AN519" s="6"/>
      <c r="AO519" s="6"/>
      <c r="AP519" s="6"/>
      <c r="AQ519" s="6"/>
      <c r="AR519" s="6"/>
      <c r="AS519" s="6"/>
      <c r="AT519" s="6"/>
      <c r="AU519" s="6"/>
      <c r="AV519" s="6"/>
      <c r="AW519" s="6"/>
      <c r="AX519" s="6"/>
      <c r="AY519" s="6"/>
    </row>
    <row r="520" spans="2:51" ht="15.75" customHeight="1" x14ac:dyDescent="0.35">
      <c r="B520" s="20" t="s">
        <v>1147</v>
      </c>
      <c r="C520" s="21" t="s">
        <v>2245</v>
      </c>
      <c r="D520" s="21"/>
      <c r="E520" s="21"/>
      <c r="F520" s="22">
        <v>154.65100034403915</v>
      </c>
      <c r="G520" s="23">
        <v>1496</v>
      </c>
      <c r="H520" s="24">
        <v>9.67</v>
      </c>
      <c r="I520" s="25">
        <v>2.4E-2</v>
      </c>
      <c r="J520" s="26">
        <v>2.2894000000000001</v>
      </c>
      <c r="K520" s="27">
        <v>2.35E-2</v>
      </c>
      <c r="L520" s="27">
        <v>3.2000000000000001E-2</v>
      </c>
      <c r="M520" s="27">
        <v>2.2000000000000001E-3</v>
      </c>
      <c r="N520" s="42">
        <v>2.2317</v>
      </c>
      <c r="O520" s="27" t="s">
        <v>55</v>
      </c>
      <c r="P520" s="27" t="s">
        <v>55</v>
      </c>
      <c r="Q520" s="28">
        <v>0.1898</v>
      </c>
      <c r="R520" s="7"/>
      <c r="S520" s="6"/>
      <c r="T520" s="6"/>
      <c r="U520" s="6"/>
      <c r="V520" s="6"/>
      <c r="W520" s="6"/>
      <c r="X520" s="6"/>
      <c r="Y520" s="6"/>
      <c r="Z520" s="6"/>
      <c r="AA520" s="6"/>
      <c r="AB520" s="6"/>
      <c r="AC520" s="6"/>
      <c r="AD520" s="6"/>
      <c r="AE520" s="6"/>
      <c r="AF520" s="6"/>
      <c r="AG520" s="6"/>
      <c r="AH520" s="6"/>
      <c r="AI520" s="6"/>
      <c r="AJ520" s="6"/>
      <c r="AK520" s="6"/>
      <c r="AL520" s="6"/>
      <c r="AM520" s="6"/>
      <c r="AN520" s="6"/>
      <c r="AO520" s="6"/>
      <c r="AP520" s="6"/>
      <c r="AQ520" s="6"/>
      <c r="AR520" s="6"/>
      <c r="AS520" s="6"/>
      <c r="AT520" s="6"/>
      <c r="AU520" s="6"/>
      <c r="AV520" s="6"/>
      <c r="AW520" s="6"/>
      <c r="AX520" s="6"/>
      <c r="AY520" s="6"/>
    </row>
    <row r="521" spans="2:51" ht="15.75" customHeight="1" x14ac:dyDescent="0.35">
      <c r="B521" s="20" t="s">
        <v>1149</v>
      </c>
      <c r="C521" s="21" t="s">
        <v>2246</v>
      </c>
      <c r="D521" s="21"/>
      <c r="E521" s="21"/>
      <c r="F521" s="22">
        <v>868.28034299490412</v>
      </c>
      <c r="G521" s="23">
        <v>9165</v>
      </c>
      <c r="H521" s="24">
        <v>10.56</v>
      </c>
      <c r="I521" s="25">
        <v>2.5000000000000001E-2</v>
      </c>
      <c r="J521" s="26">
        <v>2.9041999999999999</v>
      </c>
      <c r="K521" s="27">
        <v>4.4499999999999998E-2</v>
      </c>
      <c r="L521" s="27">
        <v>0.45490000000000003</v>
      </c>
      <c r="M521" s="27">
        <v>3.5000000000000001E-3</v>
      </c>
      <c r="N521" s="42">
        <v>2.4013</v>
      </c>
      <c r="O521" s="27">
        <v>0.317</v>
      </c>
      <c r="P521" s="27">
        <v>2.9702999999999999</v>
      </c>
      <c r="Q521" s="28">
        <v>0.10879999999999999</v>
      </c>
      <c r="R521" s="7"/>
      <c r="S521" s="6"/>
      <c r="T521" s="6"/>
      <c r="U521" s="6"/>
      <c r="V521" s="6"/>
      <c r="W521" s="6"/>
      <c r="X521" s="6"/>
      <c r="Y521" s="6"/>
      <c r="Z521" s="6"/>
      <c r="AA521" s="6"/>
      <c r="AB521" s="6"/>
      <c r="AC521" s="6"/>
      <c r="AD521" s="6"/>
      <c r="AE521" s="6"/>
      <c r="AF521" s="6"/>
      <c r="AG521" s="6"/>
      <c r="AH521" s="6"/>
      <c r="AI521" s="6"/>
      <c r="AJ521" s="6"/>
      <c r="AK521" s="6"/>
      <c r="AL521" s="6"/>
      <c r="AM521" s="6"/>
      <c r="AN521" s="6"/>
      <c r="AO521" s="6"/>
      <c r="AP521" s="6"/>
      <c r="AQ521" s="6"/>
      <c r="AR521" s="6"/>
      <c r="AS521" s="6"/>
      <c r="AT521" s="6"/>
      <c r="AU521" s="6"/>
      <c r="AV521" s="6"/>
      <c r="AW521" s="6"/>
      <c r="AX521" s="6"/>
      <c r="AY521" s="6"/>
    </row>
    <row r="522" spans="2:51" ht="15.75" customHeight="1" x14ac:dyDescent="0.35">
      <c r="B522" s="20" t="s">
        <v>1151</v>
      </c>
      <c r="C522" s="21" t="s">
        <v>2247</v>
      </c>
      <c r="D522" s="21"/>
      <c r="E522" s="21"/>
      <c r="F522" s="22">
        <v>1325.4550021033322</v>
      </c>
      <c r="G522" s="23">
        <v>5820</v>
      </c>
      <c r="H522" s="24">
        <v>4.3899999999999997</v>
      </c>
      <c r="I522" s="25">
        <v>0.20899999999999999</v>
      </c>
      <c r="J522" s="26">
        <v>1.2062999999999999</v>
      </c>
      <c r="K522" s="27">
        <v>2.64E-2</v>
      </c>
      <c r="L522" s="27">
        <v>0.13389999999999999</v>
      </c>
      <c r="M522" s="27">
        <v>2.3999999999999998E-3</v>
      </c>
      <c r="N522" s="42">
        <v>1.0436000000000001</v>
      </c>
      <c r="O522" s="27">
        <v>0.18060000000000001</v>
      </c>
      <c r="P522" s="27">
        <v>1.4776</v>
      </c>
      <c r="Q522" s="28">
        <v>4.1099999999999998E-2</v>
      </c>
      <c r="R522" s="7"/>
      <c r="S522" s="6"/>
      <c r="T522" s="6"/>
      <c r="U522" s="6"/>
      <c r="V522" s="6"/>
      <c r="W522" s="6"/>
      <c r="X522" s="6"/>
      <c r="Y522" s="6"/>
      <c r="Z522" s="6"/>
      <c r="AA522" s="6"/>
      <c r="AB522" s="6"/>
      <c r="AC522" s="6"/>
      <c r="AD522" s="6"/>
      <c r="AE522" s="6"/>
      <c r="AF522" s="6"/>
      <c r="AG522" s="6"/>
      <c r="AH522" s="6"/>
      <c r="AI522" s="6"/>
      <c r="AJ522" s="6"/>
      <c r="AK522" s="6"/>
      <c r="AL522" s="6"/>
      <c r="AM522" s="6"/>
      <c r="AN522" s="6"/>
      <c r="AO522" s="6"/>
      <c r="AP522" s="6"/>
      <c r="AQ522" s="6"/>
      <c r="AR522" s="6"/>
      <c r="AS522" s="6"/>
      <c r="AT522" s="6"/>
      <c r="AU522" s="6"/>
      <c r="AV522" s="6"/>
      <c r="AW522" s="6"/>
      <c r="AX522" s="6"/>
      <c r="AY522" s="6"/>
    </row>
    <row r="523" spans="2:51" ht="15.75" customHeight="1" x14ac:dyDescent="0.35">
      <c r="B523" s="20" t="s">
        <v>1153</v>
      </c>
      <c r="C523" s="21" t="s">
        <v>2248</v>
      </c>
      <c r="D523" s="21"/>
      <c r="E523" s="21"/>
      <c r="F523" s="22">
        <v>10897.20498520097</v>
      </c>
      <c r="G523" s="23">
        <v>14754</v>
      </c>
      <c r="H523" s="24">
        <v>1.35</v>
      </c>
      <c r="I523" s="25">
        <v>0.85199999999999998</v>
      </c>
      <c r="J523" s="26">
        <v>0.2195</v>
      </c>
      <c r="K523" s="27">
        <v>4.1000000000000003E-3</v>
      </c>
      <c r="L523" s="27">
        <v>1.72E-2</v>
      </c>
      <c r="M523" s="27">
        <v>1E-4</v>
      </c>
      <c r="N523" s="42">
        <v>0.1981</v>
      </c>
      <c r="O523" s="27">
        <v>9.7500000000000003E-2</v>
      </c>
      <c r="P523" s="27">
        <v>0.92110000000000003</v>
      </c>
      <c r="Q523" s="28">
        <v>5.7000000000000002E-3</v>
      </c>
      <c r="R523" s="7"/>
      <c r="S523" s="6"/>
      <c r="T523" s="6"/>
      <c r="U523" s="6"/>
      <c r="V523" s="6"/>
      <c r="W523" s="6"/>
      <c r="X523" s="6"/>
      <c r="Y523" s="6"/>
      <c r="Z523" s="6"/>
      <c r="AA523" s="6"/>
      <c r="AB523" s="6"/>
      <c r="AC523" s="6"/>
      <c r="AD523" s="6"/>
      <c r="AE523" s="6"/>
      <c r="AF523" s="6"/>
      <c r="AG523" s="6"/>
      <c r="AH523" s="6"/>
      <c r="AI523" s="6"/>
      <c r="AJ523" s="6"/>
      <c r="AK523" s="6"/>
      <c r="AL523" s="6"/>
      <c r="AM523" s="6"/>
      <c r="AN523" s="6"/>
      <c r="AO523" s="6"/>
      <c r="AP523" s="6"/>
      <c r="AQ523" s="6"/>
      <c r="AR523" s="6"/>
      <c r="AS523" s="6"/>
      <c r="AT523" s="6"/>
      <c r="AU523" s="6"/>
      <c r="AV523" s="6"/>
      <c r="AW523" s="6"/>
      <c r="AX523" s="6"/>
      <c r="AY523" s="6"/>
    </row>
    <row r="524" spans="2:51" ht="15.75" customHeight="1" x14ac:dyDescent="0.35">
      <c r="B524" s="20" t="s">
        <v>1155</v>
      </c>
      <c r="C524" s="21" t="s">
        <v>2249</v>
      </c>
      <c r="D524" s="21"/>
      <c r="E524" s="21"/>
      <c r="F524" s="22">
        <v>84.146332979554245</v>
      </c>
      <c r="G524" s="23">
        <v>430</v>
      </c>
      <c r="H524" s="24">
        <v>5.1100000000000003</v>
      </c>
      <c r="I524" s="25">
        <v>0.626</v>
      </c>
      <c r="J524" s="26">
        <v>1.9067000000000001</v>
      </c>
      <c r="K524" s="27">
        <v>6.3200000000000006E-2</v>
      </c>
      <c r="L524" s="27">
        <v>0.58919999999999995</v>
      </c>
      <c r="M524" s="27">
        <v>1.1599999999999999E-2</v>
      </c>
      <c r="N524" s="42">
        <v>1.2426999999999999</v>
      </c>
      <c r="O524" s="27">
        <v>0.2545</v>
      </c>
      <c r="P524" s="27">
        <v>4.6703000000000001</v>
      </c>
      <c r="Q524" s="28">
        <v>0.49559999999999998</v>
      </c>
      <c r="R524" s="7"/>
      <c r="S524" s="6"/>
      <c r="T524" s="6"/>
      <c r="U524" s="6"/>
      <c r="V524" s="6"/>
      <c r="W524" s="6"/>
      <c r="X524" s="6"/>
      <c r="Y524" s="6"/>
      <c r="Z524" s="6"/>
      <c r="AA524" s="6"/>
      <c r="AB524" s="6"/>
      <c r="AC524" s="6"/>
      <c r="AD524" s="6"/>
      <c r="AE524" s="6"/>
      <c r="AF524" s="6"/>
      <c r="AG524" s="6"/>
      <c r="AH524" s="6"/>
      <c r="AI524" s="6"/>
      <c r="AJ524" s="6"/>
      <c r="AK524" s="6"/>
      <c r="AL524" s="6"/>
      <c r="AM524" s="6"/>
      <c r="AN524" s="6"/>
      <c r="AO524" s="6"/>
      <c r="AP524" s="6"/>
      <c r="AQ524" s="6"/>
      <c r="AR524" s="6"/>
      <c r="AS524" s="6"/>
      <c r="AT524" s="6"/>
      <c r="AU524" s="6"/>
      <c r="AV524" s="6"/>
      <c r="AW524" s="6"/>
      <c r="AX524" s="6"/>
      <c r="AY524" s="6"/>
    </row>
    <row r="525" spans="2:51" ht="15.75" customHeight="1" x14ac:dyDescent="0.35">
      <c r="B525" s="20" t="s">
        <v>1157</v>
      </c>
      <c r="C525" s="21" t="s">
        <v>2250</v>
      </c>
      <c r="D525" s="21"/>
      <c r="E525" s="21"/>
      <c r="F525" s="22">
        <v>238.24503299971929</v>
      </c>
      <c r="G525" s="23">
        <v>332</v>
      </c>
      <c r="H525" s="24">
        <v>1.39</v>
      </c>
      <c r="I525" s="25">
        <v>0.85399999999999998</v>
      </c>
      <c r="J525" s="26">
        <v>0.32840000000000003</v>
      </c>
      <c r="K525" s="27">
        <v>2.53E-2</v>
      </c>
      <c r="L525" s="27">
        <v>5.7000000000000002E-3</v>
      </c>
      <c r="M525" s="27">
        <v>1.1000000000000001E-3</v>
      </c>
      <c r="N525" s="42">
        <v>0.29630000000000001</v>
      </c>
      <c r="O525" s="27">
        <v>0.19470000000000001</v>
      </c>
      <c r="P525" s="27">
        <v>1.111</v>
      </c>
      <c r="Q525" s="28">
        <v>4.2599999999999999E-2</v>
      </c>
      <c r="R525" s="7"/>
      <c r="S525" s="6"/>
      <c r="T525" s="6"/>
      <c r="U525" s="6"/>
      <c r="V525" s="6"/>
      <c r="W525" s="6"/>
      <c r="X525" s="6"/>
      <c r="Y525" s="6"/>
      <c r="Z525" s="6"/>
      <c r="AA525" s="6"/>
      <c r="AB525" s="6"/>
      <c r="AC525" s="6"/>
      <c r="AD525" s="6"/>
      <c r="AE525" s="6"/>
      <c r="AF525" s="6"/>
      <c r="AG525" s="6"/>
      <c r="AH525" s="6"/>
      <c r="AI525" s="6"/>
      <c r="AJ525" s="6"/>
      <c r="AK525" s="6"/>
      <c r="AL525" s="6"/>
      <c r="AM525" s="6"/>
      <c r="AN525" s="6"/>
      <c r="AO525" s="6"/>
      <c r="AP525" s="6"/>
      <c r="AQ525" s="6"/>
      <c r="AR525" s="6"/>
      <c r="AS525" s="6"/>
      <c r="AT525" s="6"/>
      <c r="AU525" s="6"/>
      <c r="AV525" s="6"/>
      <c r="AW525" s="6"/>
      <c r="AX525" s="6"/>
      <c r="AY525" s="6"/>
    </row>
    <row r="526" spans="2:51" ht="15.75" customHeight="1" x14ac:dyDescent="0.35">
      <c r="B526" s="20" t="s">
        <v>1159</v>
      </c>
      <c r="C526" s="21" t="s">
        <v>2251</v>
      </c>
      <c r="D526" s="21"/>
      <c r="E526" s="21"/>
      <c r="F526" s="22">
        <v>558.77951258539849</v>
      </c>
      <c r="G526" s="23">
        <v>3820</v>
      </c>
      <c r="H526" s="24">
        <v>6.84</v>
      </c>
      <c r="I526" s="25">
        <v>4.2999999999999997E-2</v>
      </c>
      <c r="J526" s="26">
        <v>1.8194999999999999</v>
      </c>
      <c r="K526" s="27">
        <v>2.7400000000000001E-2</v>
      </c>
      <c r="L526" s="27">
        <v>0.19450000000000001</v>
      </c>
      <c r="M526" s="27">
        <v>5.9999999999999995E-4</v>
      </c>
      <c r="N526" s="42">
        <v>1.5969</v>
      </c>
      <c r="O526" s="27">
        <v>0.19389999999999999</v>
      </c>
      <c r="P526" s="27">
        <v>1.893</v>
      </c>
      <c r="Q526" s="28">
        <v>0.10780000000000001</v>
      </c>
      <c r="R526" s="7"/>
      <c r="S526" s="6"/>
      <c r="T526" s="6"/>
      <c r="U526" s="6"/>
      <c r="V526" s="6"/>
      <c r="W526" s="6"/>
      <c r="X526" s="6"/>
      <c r="Y526" s="6"/>
      <c r="Z526" s="6"/>
      <c r="AA526" s="6"/>
      <c r="AB526" s="6"/>
      <c r="AC526" s="6"/>
      <c r="AD526" s="6"/>
      <c r="AE526" s="6"/>
      <c r="AF526" s="6"/>
      <c r="AG526" s="6"/>
      <c r="AH526" s="6"/>
      <c r="AI526" s="6"/>
      <c r="AJ526" s="6"/>
      <c r="AK526" s="6"/>
      <c r="AL526" s="6"/>
      <c r="AM526" s="6"/>
      <c r="AN526" s="6"/>
      <c r="AO526" s="6"/>
      <c r="AP526" s="6"/>
      <c r="AQ526" s="6"/>
      <c r="AR526" s="6"/>
      <c r="AS526" s="6"/>
      <c r="AT526" s="6"/>
      <c r="AU526" s="6"/>
      <c r="AV526" s="6"/>
      <c r="AW526" s="6"/>
      <c r="AX526" s="6"/>
      <c r="AY526" s="6"/>
    </row>
    <row r="527" spans="2:51" ht="15.75" customHeight="1" x14ac:dyDescent="0.35">
      <c r="B527" s="20" t="s">
        <v>1161</v>
      </c>
      <c r="C527" s="21" t="s">
        <v>2252</v>
      </c>
      <c r="D527" s="21"/>
      <c r="E527" s="21"/>
      <c r="F527" s="22">
        <v>739.80957099492491</v>
      </c>
      <c r="G527" s="23">
        <v>1806</v>
      </c>
      <c r="H527" s="24">
        <v>2.44</v>
      </c>
      <c r="I527" s="25">
        <v>0.46400000000000002</v>
      </c>
      <c r="J527" s="26">
        <v>0.62570000000000003</v>
      </c>
      <c r="K527" s="27">
        <v>2.0799999999999999E-2</v>
      </c>
      <c r="L527" s="27">
        <v>5.8500000000000003E-2</v>
      </c>
      <c r="M527" s="27">
        <v>2.0000000000000001E-4</v>
      </c>
      <c r="N527" s="42">
        <v>0.54630000000000001</v>
      </c>
      <c r="O527" s="27">
        <v>0.13730000000000001</v>
      </c>
      <c r="P527" s="27">
        <v>1.0491999999999999</v>
      </c>
      <c r="Q527" s="28">
        <v>4.2599999999999999E-2</v>
      </c>
      <c r="R527" s="7"/>
      <c r="S527" s="6"/>
      <c r="T527" s="6"/>
      <c r="U527" s="6"/>
      <c r="V527" s="6"/>
      <c r="W527" s="6"/>
      <c r="X527" s="6"/>
      <c r="Y527" s="6"/>
      <c r="Z527" s="6"/>
      <c r="AA527" s="6"/>
      <c r="AB527" s="6"/>
      <c r="AC527" s="6"/>
      <c r="AD527" s="6"/>
      <c r="AE527" s="6"/>
      <c r="AF527" s="6"/>
      <c r="AG527" s="6"/>
      <c r="AH527" s="6"/>
      <c r="AI527" s="6"/>
      <c r="AJ527" s="6"/>
      <c r="AK527" s="6"/>
      <c r="AL527" s="6"/>
      <c r="AM527" s="6"/>
      <c r="AN527" s="6"/>
      <c r="AO527" s="6"/>
      <c r="AP527" s="6"/>
      <c r="AQ527" s="6"/>
      <c r="AR527" s="6"/>
      <c r="AS527" s="6"/>
      <c r="AT527" s="6"/>
      <c r="AU527" s="6"/>
      <c r="AV527" s="6"/>
      <c r="AW527" s="6"/>
      <c r="AX527" s="6"/>
      <c r="AY527" s="6"/>
    </row>
    <row r="528" spans="2:51" ht="15.75" customHeight="1" x14ac:dyDescent="0.35">
      <c r="B528" s="20" t="s">
        <v>1163</v>
      </c>
      <c r="C528" s="21" t="s">
        <v>2253</v>
      </c>
      <c r="D528" s="21"/>
      <c r="E528" s="21"/>
      <c r="F528" s="22">
        <v>22.459408955862926</v>
      </c>
      <c r="G528" s="23">
        <v>121</v>
      </c>
      <c r="H528" s="24">
        <v>5.38</v>
      </c>
      <c r="I528" s="25">
        <v>0</v>
      </c>
      <c r="J528" s="26">
        <v>2.6107999999999998</v>
      </c>
      <c r="K528" s="27">
        <v>0.88580000000000003</v>
      </c>
      <c r="L528" s="27">
        <v>0.4022</v>
      </c>
      <c r="M528" s="27">
        <v>7.9399999999999998E-2</v>
      </c>
      <c r="N528" s="42">
        <v>1.2434000000000001</v>
      </c>
      <c r="O528" s="27">
        <v>0</v>
      </c>
      <c r="P528" s="27">
        <v>2.6107999999999998</v>
      </c>
      <c r="Q528" s="28">
        <v>0.504</v>
      </c>
      <c r="R528" s="7"/>
      <c r="S528" s="6"/>
      <c r="T528" s="6"/>
      <c r="U528" s="6"/>
      <c r="V528" s="6"/>
      <c r="W528" s="6"/>
      <c r="X528" s="6"/>
      <c r="Y528" s="6"/>
      <c r="Z528" s="6"/>
      <c r="AA528" s="6"/>
      <c r="AB528" s="6"/>
      <c r="AC528" s="6"/>
      <c r="AD528" s="6"/>
      <c r="AE528" s="6"/>
      <c r="AF528" s="6"/>
      <c r="AG528" s="6"/>
      <c r="AH528" s="6"/>
      <c r="AI528" s="6"/>
      <c r="AJ528" s="6"/>
      <c r="AK528" s="6"/>
      <c r="AL528" s="6"/>
      <c r="AM528" s="6"/>
      <c r="AN528" s="6"/>
      <c r="AO528" s="6"/>
      <c r="AP528" s="6"/>
      <c r="AQ528" s="6"/>
      <c r="AR528" s="6"/>
      <c r="AS528" s="6"/>
      <c r="AT528" s="6"/>
      <c r="AU528" s="6"/>
      <c r="AV528" s="6"/>
      <c r="AW528" s="6"/>
      <c r="AX528" s="6"/>
      <c r="AY528" s="6"/>
    </row>
    <row r="529" spans="2:51" ht="15.75" customHeight="1" x14ac:dyDescent="0.35">
      <c r="B529" s="20" t="s">
        <v>1165</v>
      </c>
      <c r="C529" s="21" t="s">
        <v>2254</v>
      </c>
      <c r="D529" s="21"/>
      <c r="E529" s="21"/>
      <c r="F529" s="22">
        <v>207.2919000039206</v>
      </c>
      <c r="G529" s="23">
        <v>256</v>
      </c>
      <c r="H529" s="24">
        <v>1.23</v>
      </c>
      <c r="I529" s="25">
        <v>0.3</v>
      </c>
      <c r="J529" s="26">
        <v>0.95269999999999999</v>
      </c>
      <c r="K529" s="27">
        <v>0.52349999999999997</v>
      </c>
      <c r="L529" s="27">
        <v>2.6200000000000001E-2</v>
      </c>
      <c r="M529" s="27">
        <v>3.8300000000000001E-2</v>
      </c>
      <c r="N529" s="42">
        <v>0.36459999999999998</v>
      </c>
      <c r="O529" s="27">
        <v>0.65039999999999998</v>
      </c>
      <c r="P529" s="27">
        <v>1.0825</v>
      </c>
      <c r="Q529" s="28">
        <v>3.8899999999999997E-2</v>
      </c>
      <c r="R529" s="7"/>
      <c r="S529" s="6"/>
      <c r="T529" s="6"/>
      <c r="U529" s="6"/>
      <c r="V529" s="6"/>
      <c r="W529" s="6"/>
      <c r="X529" s="6"/>
      <c r="Y529" s="6"/>
      <c r="Z529" s="6"/>
      <c r="AA529" s="6"/>
      <c r="AB529" s="6"/>
      <c r="AC529" s="6"/>
      <c r="AD529" s="6"/>
      <c r="AE529" s="6"/>
      <c r="AF529" s="6"/>
      <c r="AG529" s="6"/>
      <c r="AH529" s="6"/>
      <c r="AI529" s="6"/>
      <c r="AJ529" s="6"/>
      <c r="AK529" s="6"/>
      <c r="AL529" s="6"/>
      <c r="AM529" s="6"/>
      <c r="AN529" s="6"/>
      <c r="AO529" s="6"/>
      <c r="AP529" s="6"/>
      <c r="AQ529" s="6"/>
      <c r="AR529" s="6"/>
      <c r="AS529" s="6"/>
      <c r="AT529" s="6"/>
      <c r="AU529" s="6"/>
      <c r="AV529" s="6"/>
      <c r="AW529" s="6"/>
      <c r="AX529" s="6"/>
      <c r="AY529" s="6"/>
    </row>
    <row r="530" spans="2:51" ht="15.75" customHeight="1" x14ac:dyDescent="0.35">
      <c r="B530" s="20" t="s">
        <v>1167</v>
      </c>
      <c r="C530" s="21" t="s">
        <v>2255</v>
      </c>
      <c r="D530" s="21"/>
      <c r="E530" s="21"/>
      <c r="F530" s="22">
        <v>311.40711416123537</v>
      </c>
      <c r="G530" s="23">
        <v>4907</v>
      </c>
      <c r="H530" s="24">
        <v>15.76</v>
      </c>
      <c r="I530" s="25">
        <v>5.0000000000000001E-3</v>
      </c>
      <c r="J530" s="26">
        <v>9.2050000000000001</v>
      </c>
      <c r="K530" s="27">
        <v>2.1526999999999998</v>
      </c>
      <c r="L530" s="27">
        <v>2.4855999999999998</v>
      </c>
      <c r="M530" s="27">
        <v>0.48870000000000002</v>
      </c>
      <c r="N530" s="42">
        <v>4.0780000000000003</v>
      </c>
      <c r="O530" s="27" t="s">
        <v>55</v>
      </c>
      <c r="P530" s="27" t="s">
        <v>55</v>
      </c>
      <c r="Q530" s="28">
        <v>0.35310000000000002</v>
      </c>
      <c r="R530" s="7"/>
      <c r="S530" s="6"/>
      <c r="T530" s="6"/>
      <c r="U530" s="6"/>
      <c r="V530" s="6"/>
      <c r="W530" s="6"/>
      <c r="X530" s="6"/>
      <c r="Y530" s="6"/>
      <c r="Z530" s="6"/>
      <c r="AA530" s="6"/>
      <c r="AB530" s="6"/>
      <c r="AC530" s="6"/>
      <c r="AD530" s="6"/>
      <c r="AE530" s="6"/>
      <c r="AF530" s="6"/>
      <c r="AG530" s="6"/>
      <c r="AH530" s="6"/>
      <c r="AI530" s="6"/>
      <c r="AJ530" s="6"/>
      <c r="AK530" s="6"/>
      <c r="AL530" s="6"/>
      <c r="AM530" s="6"/>
      <c r="AN530" s="6"/>
      <c r="AO530" s="6"/>
      <c r="AP530" s="6"/>
      <c r="AQ530" s="6"/>
      <c r="AR530" s="6"/>
      <c r="AS530" s="6"/>
      <c r="AT530" s="6"/>
      <c r="AU530" s="6"/>
      <c r="AV530" s="6"/>
      <c r="AW530" s="6"/>
      <c r="AX530" s="6"/>
      <c r="AY530" s="6"/>
    </row>
    <row r="531" spans="2:51" ht="15.75" customHeight="1" x14ac:dyDescent="0.35">
      <c r="B531" s="20" t="s">
        <v>1169</v>
      </c>
      <c r="C531" s="21" t="s">
        <v>2256</v>
      </c>
      <c r="D531" s="21"/>
      <c r="E531" s="21"/>
      <c r="F531" s="22">
        <v>929.71182264165543</v>
      </c>
      <c r="G531" s="23">
        <v>4834</v>
      </c>
      <c r="H531" s="24">
        <v>5.2</v>
      </c>
      <c r="I531" s="25">
        <v>6.0000000000000001E-3</v>
      </c>
      <c r="J531" s="26">
        <v>4.1123000000000003</v>
      </c>
      <c r="K531" s="27">
        <v>1.6558999999999999</v>
      </c>
      <c r="L531" s="27">
        <v>0.53049999999999997</v>
      </c>
      <c r="M531" s="27">
        <v>0.34439999999999998</v>
      </c>
      <c r="N531" s="42">
        <v>1.5814999999999999</v>
      </c>
      <c r="O531" s="27">
        <v>1.5563</v>
      </c>
      <c r="P531" s="27">
        <v>4.1280000000000001</v>
      </c>
      <c r="Q531" s="28">
        <v>8.5300000000000001E-2</v>
      </c>
      <c r="R531" s="7"/>
      <c r="S531" s="6"/>
      <c r="T531" s="6"/>
      <c r="U531" s="6"/>
      <c r="V531" s="6"/>
      <c r="W531" s="6"/>
      <c r="X531" s="6"/>
      <c r="Y531" s="6"/>
      <c r="Z531" s="6"/>
      <c r="AA531" s="6"/>
      <c r="AB531" s="6"/>
      <c r="AC531" s="6"/>
      <c r="AD531" s="6"/>
      <c r="AE531" s="6"/>
      <c r="AF531" s="6"/>
      <c r="AG531" s="6"/>
      <c r="AH531" s="6"/>
      <c r="AI531" s="6"/>
      <c r="AJ531" s="6"/>
      <c r="AK531" s="6"/>
      <c r="AL531" s="6"/>
      <c r="AM531" s="6"/>
      <c r="AN531" s="6"/>
      <c r="AO531" s="6"/>
      <c r="AP531" s="6"/>
      <c r="AQ531" s="6"/>
      <c r="AR531" s="6"/>
      <c r="AS531" s="6"/>
      <c r="AT531" s="6"/>
      <c r="AU531" s="6"/>
      <c r="AV531" s="6"/>
      <c r="AW531" s="6"/>
      <c r="AX531" s="6"/>
      <c r="AY531" s="6"/>
    </row>
    <row r="532" spans="2:51" ht="15.75" customHeight="1" x14ac:dyDescent="0.35">
      <c r="B532" s="20" t="s">
        <v>1171</v>
      </c>
      <c r="C532" s="21" t="s">
        <v>2257</v>
      </c>
      <c r="D532" s="21"/>
      <c r="E532" s="21"/>
      <c r="F532" s="22">
        <v>1962.8064530979805</v>
      </c>
      <c r="G532" s="23">
        <v>5572</v>
      </c>
      <c r="H532" s="24">
        <v>2.84</v>
      </c>
      <c r="I532" s="25">
        <v>0.114</v>
      </c>
      <c r="J532" s="26">
        <v>2.5045999999999999</v>
      </c>
      <c r="K532" s="27">
        <v>1.2485999999999999</v>
      </c>
      <c r="L532" s="27">
        <v>0.1515</v>
      </c>
      <c r="M532" s="27">
        <v>0.2009</v>
      </c>
      <c r="N532" s="42">
        <v>0.90359999999999996</v>
      </c>
      <c r="O532" s="27">
        <v>0.80389999999999995</v>
      </c>
      <c r="P532" s="27">
        <v>2.7233000000000001</v>
      </c>
      <c r="Q532" s="28">
        <v>3.56E-2</v>
      </c>
      <c r="R532" s="7"/>
      <c r="S532" s="6"/>
      <c r="T532" s="6"/>
      <c r="U532" s="6"/>
      <c r="V532" s="6"/>
      <c r="W532" s="6"/>
      <c r="X532" s="6"/>
      <c r="Y532" s="6"/>
      <c r="Z532" s="6"/>
      <c r="AA532" s="6"/>
      <c r="AB532" s="6"/>
      <c r="AC532" s="6"/>
      <c r="AD532" s="6"/>
      <c r="AE532" s="6"/>
      <c r="AF532" s="6"/>
      <c r="AG532" s="6"/>
      <c r="AH532" s="6"/>
      <c r="AI532" s="6"/>
      <c r="AJ532" s="6"/>
      <c r="AK532" s="6"/>
      <c r="AL532" s="6"/>
      <c r="AM532" s="6"/>
      <c r="AN532" s="6"/>
      <c r="AO532" s="6"/>
      <c r="AP532" s="6"/>
      <c r="AQ532" s="6"/>
      <c r="AR532" s="6"/>
      <c r="AS532" s="6"/>
      <c r="AT532" s="6"/>
      <c r="AU532" s="6"/>
      <c r="AV532" s="6"/>
      <c r="AW532" s="6"/>
      <c r="AX532" s="6"/>
      <c r="AY532" s="6"/>
    </row>
    <row r="533" spans="2:51" ht="15.75" customHeight="1" x14ac:dyDescent="0.35">
      <c r="B533" s="20" t="s">
        <v>1173</v>
      </c>
      <c r="C533" s="21" t="s">
        <v>2258</v>
      </c>
      <c r="D533" s="21"/>
      <c r="E533" s="21"/>
      <c r="F533" s="22">
        <v>496.90658799773433</v>
      </c>
      <c r="G533" s="23">
        <v>7033</v>
      </c>
      <c r="H533" s="24">
        <v>14.15</v>
      </c>
      <c r="I533" s="25">
        <v>3.5000000000000003E-2</v>
      </c>
      <c r="J533" s="26">
        <v>5.9981</v>
      </c>
      <c r="K533" s="27">
        <v>1.0589</v>
      </c>
      <c r="L533" s="27">
        <v>1.3279000000000001</v>
      </c>
      <c r="M533" s="27">
        <v>0.192</v>
      </c>
      <c r="N533" s="42">
        <v>3.4192999999999998</v>
      </c>
      <c r="O533" s="27">
        <v>0.66420000000000001</v>
      </c>
      <c r="P533" s="27">
        <v>6.1935000000000002</v>
      </c>
      <c r="Q533" s="28">
        <v>0.2477</v>
      </c>
      <c r="R533" s="7"/>
      <c r="S533" s="6"/>
      <c r="T533" s="6"/>
      <c r="U533" s="6"/>
      <c r="V533" s="6"/>
      <c r="W533" s="6"/>
      <c r="X533" s="6"/>
      <c r="Y533" s="6"/>
      <c r="Z533" s="6"/>
      <c r="AA533" s="6"/>
      <c r="AB533" s="6"/>
      <c r="AC533" s="6"/>
      <c r="AD533" s="6"/>
      <c r="AE533" s="6"/>
      <c r="AF533" s="6"/>
      <c r="AG533" s="6"/>
      <c r="AH533" s="6"/>
      <c r="AI533" s="6"/>
      <c r="AJ533" s="6"/>
      <c r="AK533" s="6"/>
      <c r="AL533" s="6"/>
      <c r="AM533" s="6"/>
      <c r="AN533" s="6"/>
      <c r="AO533" s="6"/>
      <c r="AP533" s="6"/>
      <c r="AQ533" s="6"/>
      <c r="AR533" s="6"/>
      <c r="AS533" s="6"/>
      <c r="AT533" s="6"/>
      <c r="AU533" s="6"/>
      <c r="AV533" s="6"/>
      <c r="AW533" s="6"/>
      <c r="AX533" s="6"/>
      <c r="AY533" s="6"/>
    </row>
    <row r="534" spans="2:51" ht="15.75" customHeight="1" x14ac:dyDescent="0.35">
      <c r="B534" s="20" t="s">
        <v>1175</v>
      </c>
      <c r="C534" s="21" t="s">
        <v>2259</v>
      </c>
      <c r="D534" s="21"/>
      <c r="E534" s="21"/>
      <c r="F534" s="22">
        <v>2705.3801954693622</v>
      </c>
      <c r="G534" s="23">
        <v>6862</v>
      </c>
      <c r="H534" s="24">
        <v>2.54</v>
      </c>
      <c r="I534" s="25">
        <v>0.28599999999999998</v>
      </c>
      <c r="J534" s="26">
        <v>1.8428</v>
      </c>
      <c r="K534" s="27">
        <v>0.65949999999999998</v>
      </c>
      <c r="L534" s="27">
        <v>7.0300000000000001E-2</v>
      </c>
      <c r="M534" s="27">
        <v>0.3821</v>
      </c>
      <c r="N534" s="42">
        <v>0.73089999999999999</v>
      </c>
      <c r="O534" s="27">
        <v>0.74960000000000004</v>
      </c>
      <c r="P534" s="27">
        <v>2.2797999999999998</v>
      </c>
      <c r="Q534" s="28">
        <v>3.3599999999999998E-2</v>
      </c>
      <c r="R534" s="7"/>
      <c r="S534" s="6"/>
      <c r="T534" s="6"/>
      <c r="U534" s="6"/>
      <c r="V534" s="6"/>
      <c r="W534" s="6"/>
      <c r="X534" s="6"/>
      <c r="Y534" s="6"/>
      <c r="Z534" s="6"/>
      <c r="AA534" s="6"/>
      <c r="AB534" s="6"/>
      <c r="AC534" s="6"/>
      <c r="AD534" s="6"/>
      <c r="AE534" s="6"/>
      <c r="AF534" s="6"/>
      <c r="AG534" s="6"/>
      <c r="AH534" s="6"/>
      <c r="AI534" s="6"/>
      <c r="AJ534" s="6"/>
      <c r="AK534" s="6"/>
      <c r="AL534" s="6"/>
      <c r="AM534" s="6"/>
      <c r="AN534" s="6"/>
      <c r="AO534" s="6"/>
      <c r="AP534" s="6"/>
      <c r="AQ534" s="6"/>
      <c r="AR534" s="6"/>
      <c r="AS534" s="6"/>
      <c r="AT534" s="6"/>
      <c r="AU534" s="6"/>
      <c r="AV534" s="6"/>
      <c r="AW534" s="6"/>
      <c r="AX534" s="6"/>
      <c r="AY534" s="6"/>
    </row>
    <row r="535" spans="2:51" ht="15.75" customHeight="1" x14ac:dyDescent="0.35">
      <c r="B535" s="20" t="s">
        <v>1177</v>
      </c>
      <c r="C535" s="21" t="s">
        <v>2260</v>
      </c>
      <c r="D535" s="21"/>
      <c r="E535" s="21"/>
      <c r="F535" s="22">
        <v>14608.8322023126</v>
      </c>
      <c r="G535" s="23">
        <v>17431</v>
      </c>
      <c r="H535" s="24">
        <v>1.19</v>
      </c>
      <c r="I535" s="25">
        <v>0.56999999999999995</v>
      </c>
      <c r="J535" s="26">
        <v>0.88460000000000005</v>
      </c>
      <c r="K535" s="27">
        <v>0.47960000000000003</v>
      </c>
      <c r="L535" s="27">
        <v>4.3E-3</v>
      </c>
      <c r="M535" s="27">
        <v>7.9899999999999999E-2</v>
      </c>
      <c r="N535" s="42">
        <v>0.32079999999999997</v>
      </c>
      <c r="O535" s="27">
        <v>0.68769999999999998</v>
      </c>
      <c r="P535" s="27">
        <v>1.1452</v>
      </c>
      <c r="Q535" s="28">
        <v>5.7000000000000002E-3</v>
      </c>
      <c r="R535" s="7"/>
      <c r="S535" s="6"/>
      <c r="T535" s="6"/>
      <c r="U535" s="6"/>
      <c r="V535" s="6"/>
      <c r="W535" s="6"/>
      <c r="X535" s="6"/>
      <c r="Y535" s="6"/>
      <c r="Z535" s="6"/>
      <c r="AA535" s="6"/>
      <c r="AB535" s="6"/>
      <c r="AC535" s="6"/>
      <c r="AD535" s="6"/>
      <c r="AE535" s="6"/>
      <c r="AF535" s="6"/>
      <c r="AG535" s="6"/>
      <c r="AH535" s="6"/>
      <c r="AI535" s="6"/>
      <c r="AJ535" s="6"/>
      <c r="AK535" s="6"/>
      <c r="AL535" s="6"/>
      <c r="AM535" s="6"/>
      <c r="AN535" s="6"/>
      <c r="AO535" s="6"/>
      <c r="AP535" s="6"/>
      <c r="AQ535" s="6"/>
      <c r="AR535" s="6"/>
      <c r="AS535" s="6"/>
      <c r="AT535" s="6"/>
      <c r="AU535" s="6"/>
      <c r="AV535" s="6"/>
      <c r="AW535" s="6"/>
      <c r="AX535" s="6"/>
      <c r="AY535" s="6"/>
    </row>
    <row r="536" spans="2:51" ht="15.75" customHeight="1" x14ac:dyDescent="0.35">
      <c r="B536" s="20" t="s">
        <v>1179</v>
      </c>
      <c r="C536" s="21" t="s">
        <v>2261</v>
      </c>
      <c r="D536" s="21"/>
      <c r="E536" s="21"/>
      <c r="F536" s="22">
        <v>377.80073196583567</v>
      </c>
      <c r="G536" s="23">
        <v>3187</v>
      </c>
      <c r="H536" s="24">
        <v>8.44</v>
      </c>
      <c r="I536" s="25">
        <v>0</v>
      </c>
      <c r="J536" s="26">
        <v>3.0421999999999998</v>
      </c>
      <c r="K536" s="27">
        <v>0.64559999999999995</v>
      </c>
      <c r="L536" s="27">
        <v>0.27850000000000003</v>
      </c>
      <c r="M536" s="27">
        <v>2.46E-2</v>
      </c>
      <c r="N536" s="42">
        <v>2.0933999999999999</v>
      </c>
      <c r="O536" s="27">
        <v>0</v>
      </c>
      <c r="P536" s="27">
        <v>3.0421999999999998</v>
      </c>
      <c r="Q536" s="28">
        <v>0.12709999999999999</v>
      </c>
      <c r="R536" s="7"/>
      <c r="S536" s="6"/>
      <c r="T536" s="6"/>
      <c r="U536" s="6"/>
      <c r="V536" s="6"/>
      <c r="W536" s="6"/>
      <c r="X536" s="6"/>
      <c r="Y536" s="6"/>
      <c r="Z536" s="6"/>
      <c r="AA536" s="6"/>
      <c r="AB536" s="6"/>
      <c r="AC536" s="6"/>
      <c r="AD536" s="6"/>
      <c r="AE536" s="6"/>
      <c r="AF536" s="6"/>
      <c r="AG536" s="6"/>
      <c r="AH536" s="6"/>
      <c r="AI536" s="6"/>
      <c r="AJ536" s="6"/>
      <c r="AK536" s="6"/>
      <c r="AL536" s="6"/>
      <c r="AM536" s="6"/>
      <c r="AN536" s="6"/>
      <c r="AO536" s="6"/>
      <c r="AP536" s="6"/>
      <c r="AQ536" s="6"/>
      <c r="AR536" s="6"/>
      <c r="AS536" s="6"/>
      <c r="AT536" s="6"/>
      <c r="AU536" s="6"/>
      <c r="AV536" s="6"/>
      <c r="AW536" s="6"/>
      <c r="AX536" s="6"/>
      <c r="AY536" s="6"/>
    </row>
    <row r="537" spans="2:51" ht="15.75" customHeight="1" x14ac:dyDescent="0.35">
      <c r="B537" s="20" t="s">
        <v>1181</v>
      </c>
      <c r="C537" s="21" t="s">
        <v>2262</v>
      </c>
      <c r="D537" s="21"/>
      <c r="E537" s="21"/>
      <c r="F537" s="22">
        <v>4774.0047235192833</v>
      </c>
      <c r="G537" s="23">
        <v>11080</v>
      </c>
      <c r="H537" s="24">
        <v>2.3199999999999998</v>
      </c>
      <c r="I537" s="25">
        <v>2.1999999999999999E-2</v>
      </c>
      <c r="J537" s="26">
        <v>1.2597</v>
      </c>
      <c r="K537" s="27">
        <v>0.51870000000000005</v>
      </c>
      <c r="L537" s="27">
        <v>1.47E-2</v>
      </c>
      <c r="M537" s="27">
        <v>4.2599999999999999E-2</v>
      </c>
      <c r="N537" s="42">
        <v>0.68359999999999999</v>
      </c>
      <c r="O537" s="27">
        <v>0.99229999999999996</v>
      </c>
      <c r="P537" s="27">
        <v>1.2656000000000001</v>
      </c>
      <c r="Q537" s="28">
        <v>9.4000000000000004E-3</v>
      </c>
      <c r="R537" s="7"/>
      <c r="S537" s="6"/>
      <c r="T537" s="6"/>
      <c r="U537" s="6"/>
      <c r="V537" s="6"/>
      <c r="W537" s="6"/>
      <c r="X537" s="6"/>
      <c r="Y537" s="6"/>
      <c r="Z537" s="6"/>
      <c r="AA537" s="6"/>
      <c r="AB537" s="6"/>
      <c r="AC537" s="6"/>
      <c r="AD537" s="6"/>
      <c r="AE537" s="6"/>
      <c r="AF537" s="6"/>
      <c r="AG537" s="6"/>
      <c r="AH537" s="6"/>
      <c r="AI537" s="6"/>
      <c r="AJ537" s="6"/>
      <c r="AK537" s="6"/>
      <c r="AL537" s="6"/>
      <c r="AM537" s="6"/>
      <c r="AN537" s="6"/>
      <c r="AO537" s="6"/>
      <c r="AP537" s="6"/>
      <c r="AQ537" s="6"/>
      <c r="AR537" s="6"/>
      <c r="AS537" s="6"/>
      <c r="AT537" s="6"/>
      <c r="AU537" s="6"/>
      <c r="AV537" s="6"/>
      <c r="AW537" s="6"/>
      <c r="AX537" s="6"/>
      <c r="AY537" s="6"/>
    </row>
    <row r="538" spans="2:51" ht="15.75" customHeight="1" x14ac:dyDescent="0.35">
      <c r="B538" s="20" t="s">
        <v>1183</v>
      </c>
      <c r="C538" s="21" t="s">
        <v>2263</v>
      </c>
      <c r="D538" s="21"/>
      <c r="E538" s="21"/>
      <c r="F538" s="22">
        <v>162.49540445612183</v>
      </c>
      <c r="G538" s="23">
        <v>1667</v>
      </c>
      <c r="H538" s="24">
        <v>10.26</v>
      </c>
      <c r="I538" s="25">
        <v>7.0000000000000001E-3</v>
      </c>
      <c r="J538" s="26">
        <v>4.6639999999999997</v>
      </c>
      <c r="K538" s="27">
        <v>1.2648999999999999</v>
      </c>
      <c r="L538" s="27">
        <v>0.71040000000000003</v>
      </c>
      <c r="M538" s="27">
        <v>0.2487</v>
      </c>
      <c r="N538" s="42">
        <v>2.44</v>
      </c>
      <c r="O538" s="27" t="s">
        <v>55</v>
      </c>
      <c r="P538" s="27" t="s">
        <v>55</v>
      </c>
      <c r="Q538" s="28">
        <v>0.32050000000000001</v>
      </c>
      <c r="R538" s="7"/>
      <c r="S538" s="6"/>
      <c r="T538" s="6"/>
      <c r="U538" s="6"/>
      <c r="V538" s="6"/>
      <c r="W538" s="6"/>
      <c r="X538" s="6"/>
      <c r="Y538" s="6"/>
      <c r="Z538" s="6"/>
      <c r="AA538" s="6"/>
      <c r="AB538" s="6"/>
      <c r="AC538" s="6"/>
      <c r="AD538" s="6"/>
      <c r="AE538" s="6"/>
      <c r="AF538" s="6"/>
      <c r="AG538" s="6"/>
      <c r="AH538" s="6"/>
      <c r="AI538" s="6"/>
      <c r="AJ538" s="6"/>
      <c r="AK538" s="6"/>
      <c r="AL538" s="6"/>
      <c r="AM538" s="6"/>
      <c r="AN538" s="6"/>
      <c r="AO538" s="6"/>
      <c r="AP538" s="6"/>
      <c r="AQ538" s="6"/>
      <c r="AR538" s="6"/>
      <c r="AS538" s="6"/>
      <c r="AT538" s="6"/>
      <c r="AU538" s="6"/>
      <c r="AV538" s="6"/>
      <c r="AW538" s="6"/>
      <c r="AX538" s="6"/>
      <c r="AY538" s="6"/>
    </row>
    <row r="539" spans="2:51" ht="15.75" customHeight="1" x14ac:dyDescent="0.35">
      <c r="B539" s="20" t="s">
        <v>1185</v>
      </c>
      <c r="C539" s="21" t="s">
        <v>2264</v>
      </c>
      <c r="D539" s="21"/>
      <c r="E539" s="21"/>
      <c r="F539" s="22">
        <v>697.63622377717206</v>
      </c>
      <c r="G539" s="23">
        <v>2497</v>
      </c>
      <c r="H539" s="24">
        <v>3.58</v>
      </c>
      <c r="I539" s="25">
        <v>0.123</v>
      </c>
      <c r="J539" s="26">
        <v>1.9144000000000001</v>
      </c>
      <c r="K539" s="27">
        <v>0.64159999999999995</v>
      </c>
      <c r="L539" s="27">
        <v>7.3499999999999996E-2</v>
      </c>
      <c r="M539" s="27">
        <v>0.24030000000000001</v>
      </c>
      <c r="N539" s="42">
        <v>0.95899999999999996</v>
      </c>
      <c r="O539" s="27">
        <v>0.67969999999999997</v>
      </c>
      <c r="P539" s="27">
        <v>2.0880000000000001</v>
      </c>
      <c r="Q539" s="28">
        <v>5.8200000000000002E-2</v>
      </c>
      <c r="R539" s="7"/>
      <c r="S539" s="6"/>
      <c r="T539" s="6"/>
      <c r="U539" s="6"/>
      <c r="V539" s="6"/>
      <c r="W539" s="6"/>
      <c r="X539" s="6"/>
      <c r="Y539" s="6"/>
      <c r="Z539" s="6"/>
      <c r="AA539" s="6"/>
      <c r="AB539" s="6"/>
      <c r="AC539" s="6"/>
      <c r="AD539" s="6"/>
      <c r="AE539" s="6"/>
      <c r="AF539" s="6"/>
      <c r="AG539" s="6"/>
      <c r="AH539" s="6"/>
      <c r="AI539" s="6"/>
      <c r="AJ539" s="6"/>
      <c r="AK539" s="6"/>
      <c r="AL539" s="6"/>
      <c r="AM539" s="6"/>
      <c r="AN539" s="6"/>
      <c r="AO539" s="6"/>
      <c r="AP539" s="6"/>
      <c r="AQ539" s="6"/>
      <c r="AR539" s="6"/>
      <c r="AS539" s="6"/>
      <c r="AT539" s="6"/>
      <c r="AU539" s="6"/>
      <c r="AV539" s="6"/>
      <c r="AW539" s="6"/>
      <c r="AX539" s="6"/>
      <c r="AY539" s="6"/>
    </row>
    <row r="540" spans="2:51" ht="15.75" customHeight="1" x14ac:dyDescent="0.35">
      <c r="B540" s="20" t="s">
        <v>1187</v>
      </c>
      <c r="C540" s="21" t="s">
        <v>2265</v>
      </c>
      <c r="D540" s="21"/>
      <c r="E540" s="21"/>
      <c r="F540" s="22">
        <v>3816.7723053510313</v>
      </c>
      <c r="G540" s="23">
        <v>5960</v>
      </c>
      <c r="H540" s="24">
        <v>1.56</v>
      </c>
      <c r="I540" s="25">
        <v>0.312</v>
      </c>
      <c r="J540" s="26">
        <v>1.0284</v>
      </c>
      <c r="K540" s="27">
        <v>0.40179999999999999</v>
      </c>
      <c r="L540" s="27">
        <v>7.7000000000000002E-3</v>
      </c>
      <c r="M540" s="27">
        <v>0.18609999999999999</v>
      </c>
      <c r="N540" s="42">
        <v>0.43280000000000002</v>
      </c>
      <c r="O540" s="27">
        <v>0.65600000000000003</v>
      </c>
      <c r="P540" s="27">
        <v>1.1970000000000001</v>
      </c>
      <c r="Q540" s="28">
        <v>1.32E-2</v>
      </c>
      <c r="R540" s="7"/>
      <c r="S540" s="6"/>
      <c r="T540" s="6"/>
      <c r="U540" s="6"/>
      <c r="V540" s="6"/>
      <c r="W540" s="6"/>
      <c r="X540" s="6"/>
      <c r="Y540" s="6"/>
      <c r="Z540" s="6"/>
      <c r="AA540" s="6"/>
      <c r="AB540" s="6"/>
      <c r="AC540" s="6"/>
      <c r="AD540" s="6"/>
      <c r="AE540" s="6"/>
      <c r="AF540" s="6"/>
      <c r="AG540" s="6"/>
      <c r="AH540" s="6"/>
      <c r="AI540" s="6"/>
      <c r="AJ540" s="6"/>
      <c r="AK540" s="6"/>
      <c r="AL540" s="6"/>
      <c r="AM540" s="6"/>
      <c r="AN540" s="6"/>
      <c r="AO540" s="6"/>
      <c r="AP540" s="6"/>
      <c r="AQ540" s="6"/>
      <c r="AR540" s="6"/>
      <c r="AS540" s="6"/>
      <c r="AT540" s="6"/>
      <c r="AU540" s="6"/>
      <c r="AV540" s="6"/>
      <c r="AW540" s="6"/>
      <c r="AX540" s="6"/>
      <c r="AY540" s="6"/>
    </row>
    <row r="541" spans="2:51" ht="15.75" customHeight="1" x14ac:dyDescent="0.35">
      <c r="B541" s="20" t="s">
        <v>1189</v>
      </c>
      <c r="C541" s="21" t="s">
        <v>2266</v>
      </c>
      <c r="D541" s="21"/>
      <c r="E541" s="21"/>
      <c r="F541" s="22">
        <v>914.56624194984977</v>
      </c>
      <c r="G541" s="23">
        <v>4348</v>
      </c>
      <c r="H541" s="24">
        <v>4.75</v>
      </c>
      <c r="I541" s="25">
        <v>0.155</v>
      </c>
      <c r="J541" s="26">
        <v>1.9449000000000001</v>
      </c>
      <c r="K541" s="27">
        <v>0.53539999999999999</v>
      </c>
      <c r="L541" s="27">
        <v>0.15140000000000001</v>
      </c>
      <c r="M541" s="27">
        <v>3.56E-2</v>
      </c>
      <c r="N541" s="42">
        <v>1.2224999999999999</v>
      </c>
      <c r="O541" s="27">
        <v>0.65669999999999995</v>
      </c>
      <c r="P541" s="27">
        <v>2.1806000000000001</v>
      </c>
      <c r="Q541" s="28">
        <v>7.5200000000000003E-2</v>
      </c>
      <c r="R541" s="7"/>
      <c r="S541" s="6"/>
      <c r="T541" s="6"/>
      <c r="U541" s="6"/>
      <c r="V541" s="6"/>
      <c r="W541" s="6"/>
      <c r="X541" s="6"/>
      <c r="Y541" s="6"/>
      <c r="Z541" s="6"/>
      <c r="AA541" s="6"/>
      <c r="AB541" s="6"/>
      <c r="AC541" s="6"/>
      <c r="AD541" s="6"/>
      <c r="AE541" s="6"/>
      <c r="AF541" s="6"/>
      <c r="AG541" s="6"/>
      <c r="AH541" s="6"/>
      <c r="AI541" s="6"/>
      <c r="AJ541" s="6"/>
      <c r="AK541" s="6"/>
      <c r="AL541" s="6"/>
      <c r="AM541" s="6"/>
      <c r="AN541" s="6"/>
      <c r="AO541" s="6"/>
      <c r="AP541" s="6"/>
      <c r="AQ541" s="6"/>
      <c r="AR541" s="6"/>
      <c r="AS541" s="6"/>
      <c r="AT541" s="6"/>
      <c r="AU541" s="6"/>
      <c r="AV541" s="6"/>
      <c r="AW541" s="6"/>
      <c r="AX541" s="6"/>
      <c r="AY541" s="6"/>
    </row>
    <row r="542" spans="2:51" ht="15.75" customHeight="1" x14ac:dyDescent="0.35">
      <c r="B542" s="20" t="s">
        <v>1191</v>
      </c>
      <c r="C542" s="21" t="s">
        <v>2267</v>
      </c>
      <c r="D542" s="21"/>
      <c r="E542" s="21"/>
      <c r="F542" s="22">
        <v>22793.869346925669</v>
      </c>
      <c r="G542" s="23">
        <v>27448</v>
      </c>
      <c r="H542" s="24">
        <v>1.2</v>
      </c>
      <c r="I542" s="25">
        <v>0.56799999999999995</v>
      </c>
      <c r="J542" s="26">
        <v>0.68640000000000001</v>
      </c>
      <c r="K542" s="27">
        <v>0.37890000000000001</v>
      </c>
      <c r="L542" s="27">
        <v>3.0999999999999999E-3</v>
      </c>
      <c r="M542" s="27">
        <v>1.5800000000000002E-2</v>
      </c>
      <c r="N542" s="42">
        <v>0.28860000000000002</v>
      </c>
      <c r="O542" s="27">
        <v>0.50080000000000002</v>
      </c>
      <c r="P542" s="27">
        <v>0.93049999999999999</v>
      </c>
      <c r="Q542" s="28">
        <v>3.3E-3</v>
      </c>
      <c r="R542" s="7"/>
      <c r="S542" s="6"/>
      <c r="T542" s="6"/>
      <c r="U542" s="6"/>
      <c r="V542" s="6"/>
      <c r="W542" s="6"/>
      <c r="X542" s="6"/>
      <c r="Y542" s="6"/>
      <c r="Z542" s="6"/>
      <c r="AA542" s="6"/>
      <c r="AB542" s="6"/>
      <c r="AC542" s="6"/>
      <c r="AD542" s="6"/>
      <c r="AE542" s="6"/>
      <c r="AF542" s="6"/>
      <c r="AG542" s="6"/>
      <c r="AH542" s="6"/>
      <c r="AI542" s="6"/>
      <c r="AJ542" s="6"/>
      <c r="AK542" s="6"/>
      <c r="AL542" s="6"/>
      <c r="AM542" s="6"/>
      <c r="AN542" s="6"/>
      <c r="AO542" s="6"/>
      <c r="AP542" s="6"/>
      <c r="AQ542" s="6"/>
      <c r="AR542" s="6"/>
      <c r="AS542" s="6"/>
      <c r="AT542" s="6"/>
      <c r="AU542" s="6"/>
      <c r="AV542" s="6"/>
      <c r="AW542" s="6"/>
      <c r="AX542" s="6"/>
      <c r="AY542" s="6"/>
    </row>
    <row r="543" spans="2:51" ht="15.75" customHeight="1" x14ac:dyDescent="0.35">
      <c r="B543" s="20" t="s">
        <v>1193</v>
      </c>
      <c r="C543" s="21" t="s">
        <v>2268</v>
      </c>
      <c r="D543" s="21"/>
      <c r="E543" s="21"/>
      <c r="F543" s="22">
        <v>2122.0256772487851</v>
      </c>
      <c r="G543" s="23">
        <v>2809</v>
      </c>
      <c r="H543" s="24">
        <v>1.32</v>
      </c>
      <c r="I543" s="25">
        <v>0.51200000000000001</v>
      </c>
      <c r="J543" s="26">
        <v>0.72619999999999996</v>
      </c>
      <c r="K543" s="27">
        <v>0.38800000000000001</v>
      </c>
      <c r="L543" s="27">
        <v>6.8999999999999999E-3</v>
      </c>
      <c r="M543" s="27">
        <v>8.2000000000000007E-3</v>
      </c>
      <c r="N543" s="42">
        <v>0.3231</v>
      </c>
      <c r="O543" s="27">
        <v>0.40899999999999997</v>
      </c>
      <c r="P543" s="27">
        <v>1.0588</v>
      </c>
      <c r="Q543" s="28">
        <v>1.7000000000000001E-2</v>
      </c>
      <c r="R543" s="7"/>
      <c r="S543" s="6"/>
      <c r="T543" s="6"/>
      <c r="U543" s="6"/>
      <c r="V543" s="6"/>
      <c r="W543" s="6"/>
      <c r="X543" s="6"/>
      <c r="Y543" s="6"/>
      <c r="Z543" s="6"/>
      <c r="AA543" s="6"/>
      <c r="AB543" s="6"/>
      <c r="AC543" s="6"/>
      <c r="AD543" s="6"/>
      <c r="AE543" s="6"/>
      <c r="AF543" s="6"/>
      <c r="AG543" s="6"/>
      <c r="AH543" s="6"/>
      <c r="AI543" s="6"/>
      <c r="AJ543" s="6"/>
      <c r="AK543" s="6"/>
      <c r="AL543" s="6"/>
      <c r="AM543" s="6"/>
      <c r="AN543" s="6"/>
      <c r="AO543" s="6"/>
      <c r="AP543" s="6"/>
      <c r="AQ543" s="6"/>
      <c r="AR543" s="6"/>
      <c r="AS543" s="6"/>
      <c r="AT543" s="6"/>
      <c r="AU543" s="6"/>
      <c r="AV543" s="6"/>
      <c r="AW543" s="6"/>
      <c r="AX543" s="6"/>
      <c r="AY543" s="6"/>
    </row>
    <row r="544" spans="2:51" ht="15.75" customHeight="1" x14ac:dyDescent="0.35">
      <c r="B544" s="20" t="s">
        <v>1195</v>
      </c>
      <c r="C544" s="21" t="s">
        <v>2269</v>
      </c>
      <c r="D544" s="21"/>
      <c r="E544" s="21"/>
      <c r="F544" s="22">
        <v>92.975974169957524</v>
      </c>
      <c r="G544" s="23">
        <v>2131</v>
      </c>
      <c r="H544" s="24">
        <v>22.92</v>
      </c>
      <c r="I544" s="25">
        <v>2.8000000000000001E-2</v>
      </c>
      <c r="J544" s="26">
        <v>7.8189000000000002</v>
      </c>
      <c r="K544" s="27">
        <v>1.0333000000000001</v>
      </c>
      <c r="L544" s="27">
        <v>1.3127</v>
      </c>
      <c r="M544" s="27">
        <v>0.30380000000000001</v>
      </c>
      <c r="N544" s="42">
        <v>5.1691000000000003</v>
      </c>
      <c r="O544" s="27" t="s">
        <v>55</v>
      </c>
      <c r="P544" s="27" t="s">
        <v>55</v>
      </c>
      <c r="Q544" s="28">
        <v>0.70220000000000005</v>
      </c>
      <c r="R544" s="7"/>
      <c r="S544" s="6"/>
      <c r="T544" s="6"/>
      <c r="U544" s="6"/>
      <c r="V544" s="6"/>
      <c r="W544" s="6"/>
      <c r="X544" s="6"/>
      <c r="Y544" s="6"/>
      <c r="Z544" s="6"/>
      <c r="AA544" s="6"/>
      <c r="AB544" s="6"/>
      <c r="AC544" s="6"/>
      <c r="AD544" s="6"/>
      <c r="AE544" s="6"/>
      <c r="AF544" s="6"/>
      <c r="AG544" s="6"/>
      <c r="AH544" s="6"/>
      <c r="AI544" s="6"/>
      <c r="AJ544" s="6"/>
      <c r="AK544" s="6"/>
      <c r="AL544" s="6"/>
      <c r="AM544" s="6"/>
      <c r="AN544" s="6"/>
      <c r="AO544" s="6"/>
      <c r="AP544" s="6"/>
      <c r="AQ544" s="6"/>
      <c r="AR544" s="6"/>
      <c r="AS544" s="6"/>
      <c r="AT544" s="6"/>
      <c r="AU544" s="6"/>
      <c r="AV544" s="6"/>
      <c r="AW544" s="6"/>
      <c r="AX544" s="6"/>
      <c r="AY544" s="6"/>
    </row>
    <row r="545" spans="2:51" ht="15.75" customHeight="1" x14ac:dyDescent="0.35">
      <c r="B545" s="20" t="s">
        <v>1197</v>
      </c>
      <c r="C545" s="21" t="s">
        <v>2270</v>
      </c>
      <c r="D545" s="21"/>
      <c r="E545" s="21"/>
      <c r="F545" s="22">
        <v>512.01727720563622</v>
      </c>
      <c r="G545" s="23">
        <v>1265</v>
      </c>
      <c r="H545" s="24">
        <v>2.4700000000000002</v>
      </c>
      <c r="I545" s="25">
        <v>0.48599999999999999</v>
      </c>
      <c r="J545" s="26">
        <v>2.9439000000000002</v>
      </c>
      <c r="K545" s="27">
        <v>0.57169999999999999</v>
      </c>
      <c r="L545" s="27">
        <v>4.02E-2</v>
      </c>
      <c r="M545" s="27">
        <v>1.6677</v>
      </c>
      <c r="N545" s="42">
        <v>0.6643</v>
      </c>
      <c r="O545" s="27">
        <v>2.4180000000000001</v>
      </c>
      <c r="P545" s="27">
        <v>3.4413999999999998</v>
      </c>
      <c r="Q545" s="28">
        <v>9.8900000000000002E-2</v>
      </c>
      <c r="R545" s="7"/>
      <c r="S545" s="6"/>
      <c r="T545" s="6"/>
      <c r="U545" s="6"/>
      <c r="V545" s="6"/>
      <c r="W545" s="6"/>
      <c r="X545" s="6"/>
      <c r="Y545" s="6"/>
      <c r="Z545" s="6"/>
      <c r="AA545" s="6"/>
      <c r="AB545" s="6"/>
      <c r="AC545" s="6"/>
      <c r="AD545" s="6"/>
      <c r="AE545" s="6"/>
      <c r="AF545" s="6"/>
      <c r="AG545" s="6"/>
      <c r="AH545" s="6"/>
      <c r="AI545" s="6"/>
      <c r="AJ545" s="6"/>
      <c r="AK545" s="6"/>
      <c r="AL545" s="6"/>
      <c r="AM545" s="6"/>
      <c r="AN545" s="6"/>
      <c r="AO545" s="6"/>
      <c r="AP545" s="6"/>
      <c r="AQ545" s="6"/>
      <c r="AR545" s="6"/>
      <c r="AS545" s="6"/>
      <c r="AT545" s="6"/>
      <c r="AU545" s="6"/>
      <c r="AV545" s="6"/>
      <c r="AW545" s="6"/>
      <c r="AX545" s="6"/>
      <c r="AY545" s="6"/>
    </row>
    <row r="546" spans="2:51" ht="15.75" customHeight="1" x14ac:dyDescent="0.35">
      <c r="B546" s="20" t="s">
        <v>1199</v>
      </c>
      <c r="C546" s="21" t="s">
        <v>2271</v>
      </c>
      <c r="D546" s="21"/>
      <c r="E546" s="21"/>
      <c r="F546" s="22">
        <v>2158.4140507761986</v>
      </c>
      <c r="G546" s="23">
        <v>2787</v>
      </c>
      <c r="H546" s="24">
        <v>1.29</v>
      </c>
      <c r="I546" s="25">
        <v>0.56200000000000006</v>
      </c>
      <c r="J546" s="26">
        <v>1.8819999999999999</v>
      </c>
      <c r="K546" s="27">
        <v>0.55869999999999997</v>
      </c>
      <c r="L546" s="27">
        <v>1.15E-2</v>
      </c>
      <c r="M546" s="27">
        <v>0.97219999999999995</v>
      </c>
      <c r="N546" s="42">
        <v>0.3397</v>
      </c>
      <c r="O546" s="27">
        <v>1.6869000000000001</v>
      </c>
      <c r="P546" s="27">
        <v>2.1320999999999999</v>
      </c>
      <c r="Q546" s="28">
        <v>3.8300000000000001E-2</v>
      </c>
      <c r="R546" s="7"/>
      <c r="S546" s="6"/>
      <c r="T546" s="6"/>
      <c r="U546" s="6"/>
      <c r="V546" s="6"/>
      <c r="W546" s="6"/>
      <c r="X546" s="6"/>
      <c r="Y546" s="6"/>
      <c r="Z546" s="6"/>
      <c r="AA546" s="6"/>
      <c r="AB546" s="6"/>
      <c r="AC546" s="6"/>
      <c r="AD546" s="6"/>
      <c r="AE546" s="6"/>
      <c r="AF546" s="6"/>
      <c r="AG546" s="6"/>
      <c r="AH546" s="6"/>
      <c r="AI546" s="6"/>
      <c r="AJ546" s="6"/>
      <c r="AK546" s="6"/>
      <c r="AL546" s="6"/>
      <c r="AM546" s="6"/>
      <c r="AN546" s="6"/>
      <c r="AO546" s="6"/>
      <c r="AP546" s="6"/>
      <c r="AQ546" s="6"/>
      <c r="AR546" s="6"/>
      <c r="AS546" s="6"/>
      <c r="AT546" s="6"/>
      <c r="AU546" s="6"/>
      <c r="AV546" s="6"/>
      <c r="AW546" s="6"/>
      <c r="AX546" s="6"/>
      <c r="AY546" s="6"/>
    </row>
    <row r="547" spans="2:51" ht="15.75" customHeight="1" x14ac:dyDescent="0.35">
      <c r="B547" s="20" t="s">
        <v>1201</v>
      </c>
      <c r="C547" s="21" t="s">
        <v>2272</v>
      </c>
      <c r="D547" s="21"/>
      <c r="E547" s="21"/>
      <c r="F547" s="22" t="s">
        <v>55</v>
      </c>
      <c r="G547" s="23" t="s">
        <v>55</v>
      </c>
      <c r="H547" s="24" t="s">
        <v>55</v>
      </c>
      <c r="I547" s="25" t="s">
        <v>55</v>
      </c>
      <c r="J547" s="26" t="s">
        <v>55</v>
      </c>
      <c r="K547" s="27" t="s">
        <v>55</v>
      </c>
      <c r="L547" s="27" t="s">
        <v>55</v>
      </c>
      <c r="M547" s="27" t="s">
        <v>55</v>
      </c>
      <c r="N547" s="42" t="s">
        <v>55</v>
      </c>
      <c r="O547" s="27" t="s">
        <v>55</v>
      </c>
      <c r="P547" s="27" t="s">
        <v>55</v>
      </c>
      <c r="Q547" s="28" t="s">
        <v>55</v>
      </c>
      <c r="R547" s="7"/>
      <c r="S547" s="6"/>
      <c r="T547" s="6"/>
      <c r="U547" s="6"/>
      <c r="V547" s="6"/>
      <c r="W547" s="6"/>
      <c r="X547" s="6"/>
      <c r="Y547" s="6"/>
      <c r="Z547" s="6"/>
      <c r="AA547" s="6"/>
      <c r="AB547" s="6"/>
      <c r="AC547" s="6"/>
      <c r="AD547" s="6"/>
      <c r="AE547" s="6"/>
      <c r="AF547" s="6"/>
      <c r="AG547" s="6"/>
      <c r="AH547" s="6"/>
      <c r="AI547" s="6"/>
      <c r="AJ547" s="6"/>
      <c r="AK547" s="6"/>
      <c r="AL547" s="6"/>
      <c r="AM547" s="6"/>
      <c r="AN547" s="6"/>
      <c r="AO547" s="6"/>
      <c r="AP547" s="6"/>
      <c r="AQ547" s="6"/>
      <c r="AR547" s="6"/>
      <c r="AS547" s="6"/>
      <c r="AT547" s="6"/>
      <c r="AU547" s="6"/>
      <c r="AV547" s="6"/>
      <c r="AW547" s="6"/>
      <c r="AX547" s="6"/>
      <c r="AY547" s="6"/>
    </row>
    <row r="548" spans="2:51" ht="15.75" customHeight="1" x14ac:dyDescent="0.35">
      <c r="B548" s="20" t="s">
        <v>1203</v>
      </c>
      <c r="C548" s="21" t="s">
        <v>2273</v>
      </c>
      <c r="D548" s="21"/>
      <c r="E548" s="21"/>
      <c r="F548" s="22" t="s">
        <v>55</v>
      </c>
      <c r="G548" s="23" t="s">
        <v>55</v>
      </c>
      <c r="H548" s="24" t="s">
        <v>55</v>
      </c>
      <c r="I548" s="25" t="s">
        <v>55</v>
      </c>
      <c r="J548" s="26" t="s">
        <v>55</v>
      </c>
      <c r="K548" s="27" t="s">
        <v>55</v>
      </c>
      <c r="L548" s="27" t="s">
        <v>55</v>
      </c>
      <c r="M548" s="27" t="s">
        <v>55</v>
      </c>
      <c r="N548" s="42" t="s">
        <v>55</v>
      </c>
      <c r="O548" s="27" t="s">
        <v>55</v>
      </c>
      <c r="P548" s="27" t="s">
        <v>55</v>
      </c>
      <c r="Q548" s="28" t="s">
        <v>55</v>
      </c>
      <c r="R548" s="7"/>
      <c r="S548" s="6"/>
      <c r="T548" s="6"/>
      <c r="U548" s="6"/>
      <c r="V548" s="6"/>
      <c r="W548" s="6"/>
      <c r="X548" s="6"/>
      <c r="Y548" s="6"/>
      <c r="Z548" s="6"/>
      <c r="AA548" s="6"/>
      <c r="AB548" s="6"/>
      <c r="AC548" s="6"/>
      <c r="AD548" s="6"/>
      <c r="AE548" s="6"/>
      <c r="AF548" s="6"/>
      <c r="AG548" s="6"/>
      <c r="AH548" s="6"/>
      <c r="AI548" s="6"/>
      <c r="AJ548" s="6"/>
      <c r="AK548" s="6"/>
      <c r="AL548" s="6"/>
      <c r="AM548" s="6"/>
      <c r="AN548" s="6"/>
      <c r="AO548" s="6"/>
      <c r="AP548" s="6"/>
      <c r="AQ548" s="6"/>
      <c r="AR548" s="6"/>
      <c r="AS548" s="6"/>
      <c r="AT548" s="6"/>
      <c r="AU548" s="6"/>
      <c r="AV548" s="6"/>
      <c r="AW548" s="6"/>
      <c r="AX548" s="6"/>
      <c r="AY548" s="6"/>
    </row>
    <row r="549" spans="2:51" ht="15.75" customHeight="1" x14ac:dyDescent="0.35">
      <c r="B549" s="20" t="s">
        <v>1205</v>
      </c>
      <c r="C549" s="21" t="s">
        <v>2274</v>
      </c>
      <c r="D549" s="21"/>
      <c r="E549" s="21"/>
      <c r="F549" s="22">
        <v>183.42491176503552</v>
      </c>
      <c r="G549" s="23">
        <v>805</v>
      </c>
      <c r="H549" s="24">
        <v>4.3899999999999997</v>
      </c>
      <c r="I549" s="25">
        <v>0.20499999999999999</v>
      </c>
      <c r="J549" s="26">
        <v>1.9072</v>
      </c>
      <c r="K549" s="27">
        <v>0.39700000000000002</v>
      </c>
      <c r="L549" s="27">
        <v>0.3725</v>
      </c>
      <c r="M549" s="27">
        <v>4.5499999999999999E-2</v>
      </c>
      <c r="N549" s="42">
        <v>1.0922000000000001</v>
      </c>
      <c r="O549" s="27">
        <v>0.57789999999999997</v>
      </c>
      <c r="P549" s="27">
        <v>2.2498</v>
      </c>
      <c r="Q549" s="28">
        <v>0.1409</v>
      </c>
      <c r="R549" s="7"/>
      <c r="S549" s="6"/>
      <c r="T549" s="6"/>
      <c r="U549" s="6"/>
      <c r="V549" s="6"/>
      <c r="W549" s="6"/>
      <c r="X549" s="6"/>
      <c r="Y549" s="6"/>
      <c r="Z549" s="6"/>
      <c r="AA549" s="6"/>
      <c r="AB549" s="6"/>
      <c r="AC549" s="6"/>
      <c r="AD549" s="6"/>
      <c r="AE549" s="6"/>
      <c r="AF549" s="6"/>
      <c r="AG549" s="6"/>
      <c r="AH549" s="6"/>
      <c r="AI549" s="6"/>
      <c r="AJ549" s="6"/>
      <c r="AK549" s="6"/>
      <c r="AL549" s="6"/>
      <c r="AM549" s="6"/>
      <c r="AN549" s="6"/>
      <c r="AO549" s="6"/>
      <c r="AP549" s="6"/>
      <c r="AQ549" s="6"/>
      <c r="AR549" s="6"/>
      <c r="AS549" s="6"/>
      <c r="AT549" s="6"/>
      <c r="AU549" s="6"/>
      <c r="AV549" s="6"/>
      <c r="AW549" s="6"/>
      <c r="AX549" s="6"/>
      <c r="AY549" s="6"/>
    </row>
    <row r="550" spans="2:51" ht="15.75" customHeight="1" x14ac:dyDescent="0.35">
      <c r="B550" s="20" t="s">
        <v>1207</v>
      </c>
      <c r="C550" s="21" t="s">
        <v>2275</v>
      </c>
      <c r="D550" s="21"/>
      <c r="E550" s="21"/>
      <c r="F550" s="22">
        <v>6909.7184422483751</v>
      </c>
      <c r="G550" s="23">
        <v>8540</v>
      </c>
      <c r="H550" s="24">
        <v>1.24</v>
      </c>
      <c r="I550" s="25">
        <v>0.628</v>
      </c>
      <c r="J550" s="26">
        <v>0.64890000000000003</v>
      </c>
      <c r="K550" s="27">
        <v>0.33810000000000001</v>
      </c>
      <c r="L550" s="27">
        <v>5.5999999999999999E-3</v>
      </c>
      <c r="M550" s="27">
        <v>3.04E-2</v>
      </c>
      <c r="N550" s="42">
        <v>0.27479999999999999</v>
      </c>
      <c r="O550" s="27">
        <v>0.52470000000000006</v>
      </c>
      <c r="P550" s="27">
        <v>0.85840000000000005</v>
      </c>
      <c r="Q550" s="28">
        <v>5.0000000000000001E-3</v>
      </c>
      <c r="R550" s="7"/>
      <c r="S550" s="6"/>
      <c r="T550" s="6"/>
      <c r="U550" s="6"/>
      <c r="V550" s="6"/>
      <c r="W550" s="6"/>
      <c r="X550" s="6"/>
      <c r="Y550" s="6"/>
      <c r="Z550" s="6"/>
      <c r="AA550" s="6"/>
      <c r="AB550" s="6"/>
      <c r="AC550" s="6"/>
      <c r="AD550" s="6"/>
      <c r="AE550" s="6"/>
      <c r="AF550" s="6"/>
      <c r="AG550" s="6"/>
      <c r="AH550" s="6"/>
      <c r="AI550" s="6"/>
      <c r="AJ550" s="6"/>
      <c r="AK550" s="6"/>
      <c r="AL550" s="6"/>
      <c r="AM550" s="6"/>
      <c r="AN550" s="6"/>
      <c r="AO550" s="6"/>
      <c r="AP550" s="6"/>
      <c r="AQ550" s="6"/>
      <c r="AR550" s="6"/>
      <c r="AS550" s="6"/>
      <c r="AT550" s="6"/>
      <c r="AU550" s="6"/>
      <c r="AV550" s="6"/>
      <c r="AW550" s="6"/>
      <c r="AX550" s="6"/>
      <c r="AY550" s="6"/>
    </row>
    <row r="551" spans="2:51" ht="15.75" customHeight="1" x14ac:dyDescent="0.35">
      <c r="B551" s="20" t="s">
        <v>1209</v>
      </c>
      <c r="C551" s="21" t="s">
        <v>2276</v>
      </c>
      <c r="D551" s="21"/>
      <c r="E551" s="21"/>
      <c r="F551" s="22">
        <v>3930.9942020547369</v>
      </c>
      <c r="G551" s="23">
        <v>5720</v>
      </c>
      <c r="H551" s="24">
        <v>1.46</v>
      </c>
      <c r="I551" s="25">
        <v>0.8</v>
      </c>
      <c r="J551" s="26">
        <v>0.51690000000000003</v>
      </c>
      <c r="K551" s="27">
        <v>0.2346</v>
      </c>
      <c r="L551" s="27">
        <v>1.1599999999999999E-2</v>
      </c>
      <c r="M551" s="27">
        <v>7.0000000000000001E-3</v>
      </c>
      <c r="N551" s="42">
        <v>0.26369999999999999</v>
      </c>
      <c r="O551" s="27">
        <v>0.33119999999999999</v>
      </c>
      <c r="P551" s="27">
        <v>1.2579</v>
      </c>
      <c r="Q551" s="28">
        <v>1.47E-2</v>
      </c>
      <c r="R551" s="7"/>
      <c r="S551" s="6"/>
      <c r="T551" s="6"/>
      <c r="U551" s="6"/>
      <c r="V551" s="6"/>
      <c r="W551" s="6"/>
      <c r="X551" s="6"/>
      <c r="Y551" s="6"/>
      <c r="Z551" s="6"/>
      <c r="AA551" s="6"/>
      <c r="AB551" s="6"/>
      <c r="AC551" s="6"/>
      <c r="AD551" s="6"/>
      <c r="AE551" s="6"/>
      <c r="AF551" s="6"/>
      <c r="AG551" s="6"/>
      <c r="AH551" s="6"/>
      <c r="AI551" s="6"/>
      <c r="AJ551" s="6"/>
      <c r="AK551" s="6"/>
      <c r="AL551" s="6"/>
      <c r="AM551" s="6"/>
      <c r="AN551" s="6"/>
      <c r="AO551" s="6"/>
      <c r="AP551" s="6"/>
      <c r="AQ551" s="6"/>
      <c r="AR551" s="6"/>
      <c r="AS551" s="6"/>
      <c r="AT551" s="6"/>
      <c r="AU551" s="6"/>
      <c r="AV551" s="6"/>
      <c r="AW551" s="6"/>
      <c r="AX551" s="6"/>
      <c r="AY551" s="6"/>
    </row>
    <row r="552" spans="2:51" ht="15.75" customHeight="1" x14ac:dyDescent="0.35">
      <c r="B552" s="20" t="s">
        <v>1211</v>
      </c>
      <c r="C552" s="21" t="s">
        <v>2277</v>
      </c>
      <c r="D552" s="21"/>
      <c r="E552" s="21"/>
      <c r="F552" s="22">
        <v>39005.174688787636</v>
      </c>
      <c r="G552" s="23">
        <v>39885</v>
      </c>
      <c r="H552" s="24">
        <v>1.02</v>
      </c>
      <c r="I552" s="25">
        <v>0.95399999999999996</v>
      </c>
      <c r="J552" s="26">
        <v>0.28589999999999999</v>
      </c>
      <c r="K552" s="27">
        <v>0.17199999999999999</v>
      </c>
      <c r="L552" s="27">
        <v>4.0000000000000002E-4</v>
      </c>
      <c r="M552" s="27">
        <v>3.0999999999999999E-3</v>
      </c>
      <c r="N552" s="42">
        <v>0.1105</v>
      </c>
      <c r="O552" s="27">
        <v>0.26479999999999998</v>
      </c>
      <c r="P552" s="27">
        <v>0.7198</v>
      </c>
      <c r="Q552" s="28">
        <v>1.4E-3</v>
      </c>
      <c r="R552" s="7"/>
      <c r="S552" s="6"/>
      <c r="T552" s="6"/>
      <c r="U552" s="6"/>
      <c r="V552" s="6"/>
      <c r="W552" s="6"/>
      <c r="X552" s="6"/>
      <c r="Y552" s="6"/>
      <c r="Z552" s="6"/>
      <c r="AA552" s="6"/>
      <c r="AB552" s="6"/>
      <c r="AC552" s="6"/>
      <c r="AD552" s="6"/>
      <c r="AE552" s="6"/>
      <c r="AF552" s="6"/>
      <c r="AG552" s="6"/>
      <c r="AH552" s="6"/>
      <c r="AI552" s="6"/>
      <c r="AJ552" s="6"/>
      <c r="AK552" s="6"/>
      <c r="AL552" s="6"/>
      <c r="AM552" s="6"/>
      <c r="AN552" s="6"/>
      <c r="AO552" s="6"/>
      <c r="AP552" s="6"/>
      <c r="AQ552" s="6"/>
      <c r="AR552" s="6"/>
      <c r="AS552" s="6"/>
      <c r="AT552" s="6"/>
      <c r="AU552" s="6"/>
      <c r="AV552" s="6"/>
      <c r="AW552" s="6"/>
      <c r="AX552" s="6"/>
      <c r="AY552" s="6"/>
    </row>
    <row r="553" spans="2:51" ht="15.75" customHeight="1" x14ac:dyDescent="0.35">
      <c r="B553" s="20" t="s">
        <v>1213</v>
      </c>
      <c r="C553" s="21" t="s">
        <v>2278</v>
      </c>
      <c r="D553" s="21"/>
      <c r="E553" s="21"/>
      <c r="F553" s="22">
        <v>350.29174310194253</v>
      </c>
      <c r="G553" s="23">
        <v>5787</v>
      </c>
      <c r="H553" s="24">
        <v>16.52</v>
      </c>
      <c r="I553" s="25">
        <v>0</v>
      </c>
      <c r="J553" s="26">
        <v>5.0391000000000004</v>
      </c>
      <c r="K553" s="27">
        <v>0.11020000000000001</v>
      </c>
      <c r="L553" s="27">
        <v>1.1423000000000001</v>
      </c>
      <c r="M553" s="27">
        <v>2.3E-2</v>
      </c>
      <c r="N553" s="42">
        <v>3.7637</v>
      </c>
      <c r="O553" s="27">
        <v>0</v>
      </c>
      <c r="P553" s="27">
        <v>5.0391000000000004</v>
      </c>
      <c r="Q553" s="28">
        <v>0.23180000000000001</v>
      </c>
      <c r="R553" s="7"/>
      <c r="S553" s="6"/>
      <c r="T553" s="6"/>
      <c r="U553" s="6"/>
      <c r="V553" s="6"/>
      <c r="W553" s="6"/>
      <c r="X553" s="6"/>
      <c r="Y553" s="6"/>
      <c r="Z553" s="6"/>
      <c r="AA553" s="6"/>
      <c r="AB553" s="6"/>
      <c r="AC553" s="6"/>
      <c r="AD553" s="6"/>
      <c r="AE553" s="6"/>
      <c r="AF553" s="6"/>
      <c r="AG553" s="6"/>
      <c r="AH553" s="6"/>
      <c r="AI553" s="6"/>
      <c r="AJ553" s="6"/>
      <c r="AK553" s="6"/>
      <c r="AL553" s="6"/>
      <c r="AM553" s="6"/>
      <c r="AN553" s="6"/>
      <c r="AO553" s="6"/>
      <c r="AP553" s="6"/>
      <c r="AQ553" s="6"/>
      <c r="AR553" s="6"/>
      <c r="AS553" s="6"/>
      <c r="AT553" s="6"/>
      <c r="AU553" s="6"/>
      <c r="AV553" s="6"/>
      <c r="AW553" s="6"/>
      <c r="AX553" s="6"/>
      <c r="AY553" s="6"/>
    </row>
    <row r="554" spans="2:51" ht="15.75" customHeight="1" x14ac:dyDescent="0.35">
      <c r="B554" s="20" t="s">
        <v>1215</v>
      </c>
      <c r="C554" s="21" t="s">
        <v>2279</v>
      </c>
      <c r="D554" s="21"/>
      <c r="E554" s="21"/>
      <c r="F554" s="22">
        <v>1067.2783613980798</v>
      </c>
      <c r="G554" s="23">
        <v>8944</v>
      </c>
      <c r="H554" s="24">
        <v>8.3800000000000008</v>
      </c>
      <c r="I554" s="25">
        <v>6.0999999999999999E-2</v>
      </c>
      <c r="J554" s="26">
        <v>2.1694</v>
      </c>
      <c r="K554" s="27">
        <v>3.6600000000000001E-2</v>
      </c>
      <c r="L554" s="27">
        <v>0.26069999999999999</v>
      </c>
      <c r="M554" s="27">
        <v>3.3999999999999998E-3</v>
      </c>
      <c r="N554" s="42">
        <v>1.8687</v>
      </c>
      <c r="O554" s="27">
        <v>0.1404</v>
      </c>
      <c r="P554" s="27">
        <v>2.3005</v>
      </c>
      <c r="Q554" s="28">
        <v>7.5499999999999998E-2</v>
      </c>
      <c r="R554" s="7"/>
      <c r="S554" s="6"/>
      <c r="T554" s="6"/>
      <c r="U554" s="6"/>
      <c r="V554" s="6"/>
      <c r="W554" s="6"/>
      <c r="X554" s="6"/>
      <c r="Y554" s="6"/>
      <c r="Z554" s="6"/>
      <c r="AA554" s="6"/>
      <c r="AB554" s="6"/>
      <c r="AC554" s="6"/>
      <c r="AD554" s="6"/>
      <c r="AE554" s="6"/>
      <c r="AF554" s="6"/>
      <c r="AG554" s="6"/>
      <c r="AH554" s="6"/>
      <c r="AI554" s="6"/>
      <c r="AJ554" s="6"/>
      <c r="AK554" s="6"/>
      <c r="AL554" s="6"/>
      <c r="AM554" s="6"/>
      <c r="AN554" s="6"/>
      <c r="AO554" s="6"/>
      <c r="AP554" s="6"/>
      <c r="AQ554" s="6"/>
      <c r="AR554" s="6"/>
      <c r="AS554" s="6"/>
      <c r="AT554" s="6"/>
      <c r="AU554" s="6"/>
      <c r="AV554" s="6"/>
      <c r="AW554" s="6"/>
      <c r="AX554" s="6"/>
      <c r="AY554" s="6"/>
    </row>
    <row r="555" spans="2:51" ht="15.75" customHeight="1" x14ac:dyDescent="0.35">
      <c r="B555" s="20" t="s">
        <v>1217</v>
      </c>
      <c r="C555" s="21" t="s">
        <v>2280</v>
      </c>
      <c r="D555" s="21"/>
      <c r="E555" s="21"/>
      <c r="F555" s="22">
        <v>1929.0858767400177</v>
      </c>
      <c r="G555" s="23">
        <v>7521</v>
      </c>
      <c r="H555" s="24">
        <v>3.9</v>
      </c>
      <c r="I555" s="25">
        <v>0.246</v>
      </c>
      <c r="J555" s="26">
        <v>0.98760000000000003</v>
      </c>
      <c r="K555" s="27">
        <v>2.92E-2</v>
      </c>
      <c r="L555" s="27">
        <v>6.93E-2</v>
      </c>
      <c r="M555" s="27">
        <v>1.8E-3</v>
      </c>
      <c r="N555" s="42">
        <v>0.88739999999999997</v>
      </c>
      <c r="O555" s="27">
        <v>0.15870000000000001</v>
      </c>
      <c r="P555" s="27">
        <v>1.2579</v>
      </c>
      <c r="Q555" s="28">
        <v>3.0300000000000001E-2</v>
      </c>
      <c r="R555" s="7"/>
      <c r="S555" s="6"/>
      <c r="T555" s="6"/>
      <c r="U555" s="6"/>
      <c r="V555" s="6"/>
      <c r="W555" s="6"/>
      <c r="X555" s="6"/>
      <c r="Y555" s="6"/>
      <c r="Z555" s="6"/>
      <c r="AA555" s="6"/>
      <c r="AB555" s="6"/>
      <c r="AC555" s="6"/>
      <c r="AD555" s="6"/>
      <c r="AE555" s="6"/>
      <c r="AF555" s="6"/>
      <c r="AG555" s="6"/>
      <c r="AH555" s="6"/>
      <c r="AI555" s="6"/>
      <c r="AJ555" s="6"/>
      <c r="AK555" s="6"/>
      <c r="AL555" s="6"/>
      <c r="AM555" s="6"/>
      <c r="AN555" s="6"/>
      <c r="AO555" s="6"/>
      <c r="AP555" s="6"/>
      <c r="AQ555" s="6"/>
      <c r="AR555" s="6"/>
      <c r="AS555" s="6"/>
      <c r="AT555" s="6"/>
      <c r="AU555" s="6"/>
      <c r="AV555" s="6"/>
      <c r="AW555" s="6"/>
      <c r="AX555" s="6"/>
      <c r="AY555" s="6"/>
    </row>
    <row r="556" spans="2:51" ht="15.75" customHeight="1" x14ac:dyDescent="0.35">
      <c r="B556" s="20" t="s">
        <v>1219</v>
      </c>
      <c r="C556" s="21" t="s">
        <v>1220</v>
      </c>
      <c r="D556" s="21"/>
      <c r="E556" s="21"/>
      <c r="F556" s="22">
        <v>151690.04232231091</v>
      </c>
      <c r="G556" s="23">
        <v>151764</v>
      </c>
      <c r="H556" s="24">
        <v>1</v>
      </c>
      <c r="I556" s="25">
        <v>0.98699999999999999</v>
      </c>
      <c r="J556" s="26">
        <v>0.14580000000000001</v>
      </c>
      <c r="K556" s="27">
        <v>7.9100000000000004E-2</v>
      </c>
      <c r="L556" s="27">
        <v>0</v>
      </c>
      <c r="M556" s="27">
        <v>0</v>
      </c>
      <c r="N556" s="42">
        <v>6.6799999999999998E-2</v>
      </c>
      <c r="O556" s="27">
        <v>0.14530000000000001</v>
      </c>
      <c r="P556" s="27">
        <v>0.189</v>
      </c>
      <c r="Q556" s="28">
        <v>2.0000000000000001E-4</v>
      </c>
      <c r="R556" s="7"/>
      <c r="S556" s="6"/>
      <c r="T556" s="6"/>
      <c r="U556" s="6"/>
      <c r="V556" s="6"/>
      <c r="W556" s="6"/>
      <c r="X556" s="6"/>
      <c r="Y556" s="6"/>
      <c r="Z556" s="6"/>
      <c r="AA556" s="6"/>
      <c r="AB556" s="6"/>
      <c r="AC556" s="6"/>
      <c r="AD556" s="6"/>
      <c r="AE556" s="6"/>
      <c r="AF556" s="6"/>
      <c r="AG556" s="6"/>
      <c r="AH556" s="6"/>
      <c r="AI556" s="6"/>
      <c r="AJ556" s="6"/>
      <c r="AK556" s="6"/>
      <c r="AL556" s="6"/>
      <c r="AM556" s="6"/>
      <c r="AN556" s="6"/>
      <c r="AO556" s="6"/>
      <c r="AP556" s="6"/>
      <c r="AQ556" s="6"/>
      <c r="AR556" s="6"/>
      <c r="AS556" s="6"/>
      <c r="AT556" s="6"/>
      <c r="AU556" s="6"/>
      <c r="AV556" s="6"/>
      <c r="AW556" s="6"/>
      <c r="AX556" s="6"/>
      <c r="AY556" s="6"/>
    </row>
    <row r="557" spans="2:51" ht="15.75" customHeight="1" x14ac:dyDescent="0.35">
      <c r="B557" s="20" t="s">
        <v>1221</v>
      </c>
      <c r="C557" s="21" t="s">
        <v>2281</v>
      </c>
      <c r="D557" s="21"/>
      <c r="E557" s="21"/>
      <c r="F557" s="22">
        <v>309.54701516013813</v>
      </c>
      <c r="G557" s="23">
        <v>3273</v>
      </c>
      <c r="H557" s="24">
        <v>10.57</v>
      </c>
      <c r="I557" s="25">
        <v>3.3000000000000002E-2</v>
      </c>
      <c r="J557" s="26">
        <v>2.5838000000000001</v>
      </c>
      <c r="K557" s="27">
        <v>5.1900000000000002E-2</v>
      </c>
      <c r="L557" s="27">
        <v>5.7700000000000001E-2</v>
      </c>
      <c r="M557" s="27">
        <v>9.1000000000000004E-3</v>
      </c>
      <c r="N557" s="42">
        <v>2.4651999999999998</v>
      </c>
      <c r="O557" s="27">
        <v>0.19570000000000001</v>
      </c>
      <c r="P557" s="27">
        <v>2.6665999999999999</v>
      </c>
      <c r="Q557" s="28">
        <v>0.1696</v>
      </c>
      <c r="R557" s="7"/>
      <c r="S557" s="6"/>
      <c r="T557" s="6"/>
      <c r="U557" s="6"/>
      <c r="V557" s="6"/>
      <c r="W557" s="6"/>
      <c r="X557" s="6"/>
      <c r="Y557" s="6"/>
      <c r="Z557" s="6"/>
      <c r="AA557" s="6"/>
      <c r="AB557" s="6"/>
      <c r="AC557" s="6"/>
      <c r="AD557" s="6"/>
      <c r="AE557" s="6"/>
      <c r="AF557" s="6"/>
      <c r="AG557" s="6"/>
      <c r="AH557" s="6"/>
      <c r="AI557" s="6"/>
      <c r="AJ557" s="6"/>
      <c r="AK557" s="6"/>
      <c r="AL557" s="6"/>
      <c r="AM557" s="6"/>
      <c r="AN557" s="6"/>
      <c r="AO557" s="6"/>
      <c r="AP557" s="6"/>
      <c r="AQ557" s="6"/>
      <c r="AR557" s="6"/>
      <c r="AS557" s="6"/>
      <c r="AT557" s="6"/>
      <c r="AU557" s="6"/>
      <c r="AV557" s="6"/>
      <c r="AW557" s="6"/>
      <c r="AX557" s="6"/>
      <c r="AY557" s="6"/>
    </row>
    <row r="558" spans="2:51" ht="15.75" customHeight="1" x14ac:dyDescent="0.35">
      <c r="B558" s="20" t="s">
        <v>1223</v>
      </c>
      <c r="C558" s="21" t="s">
        <v>2282</v>
      </c>
      <c r="D558" s="21"/>
      <c r="E558" s="21"/>
      <c r="F558" s="22">
        <v>789.77458703467846</v>
      </c>
      <c r="G558" s="23">
        <v>1821</v>
      </c>
      <c r="H558" s="24">
        <v>2.31</v>
      </c>
      <c r="I558" s="25">
        <v>0.61399999999999999</v>
      </c>
      <c r="J558" s="26">
        <v>0.65</v>
      </c>
      <c r="K558" s="27">
        <v>0.1265</v>
      </c>
      <c r="L558" s="27">
        <v>1.5E-3</v>
      </c>
      <c r="M558" s="27">
        <v>9.5999999999999992E-3</v>
      </c>
      <c r="N558" s="42">
        <v>0.51239999999999997</v>
      </c>
      <c r="O558" s="27">
        <v>0.25340000000000001</v>
      </c>
      <c r="P558" s="27">
        <v>1.2808999999999999</v>
      </c>
      <c r="Q558" s="28">
        <v>4.2200000000000001E-2</v>
      </c>
      <c r="R558" s="7"/>
      <c r="S558" s="6"/>
      <c r="T558" s="6"/>
      <c r="U558" s="6"/>
      <c r="V558" s="6"/>
      <c r="W558" s="6"/>
      <c r="X558" s="6"/>
      <c r="Y558" s="6"/>
      <c r="Z558" s="6"/>
      <c r="AA558" s="6"/>
      <c r="AB558" s="6"/>
      <c r="AC558" s="6"/>
      <c r="AD558" s="6"/>
      <c r="AE558" s="6"/>
      <c r="AF558" s="6"/>
      <c r="AG558" s="6"/>
      <c r="AH558" s="6"/>
      <c r="AI558" s="6"/>
      <c r="AJ558" s="6"/>
      <c r="AK558" s="6"/>
      <c r="AL558" s="6"/>
      <c r="AM558" s="6"/>
      <c r="AN558" s="6"/>
      <c r="AO558" s="6"/>
      <c r="AP558" s="6"/>
      <c r="AQ558" s="6"/>
      <c r="AR558" s="6"/>
      <c r="AS558" s="6"/>
      <c r="AT558" s="6"/>
      <c r="AU558" s="6"/>
      <c r="AV558" s="6"/>
      <c r="AW558" s="6"/>
      <c r="AX558" s="6"/>
      <c r="AY558" s="6"/>
    </row>
    <row r="559" spans="2:51" ht="15.75" customHeight="1" x14ac:dyDescent="0.35">
      <c r="B559" s="20" t="s">
        <v>1225</v>
      </c>
      <c r="C559" s="21" t="s">
        <v>2283</v>
      </c>
      <c r="D559" s="21"/>
      <c r="E559" s="21"/>
      <c r="F559" s="22">
        <v>1849.3995282490521</v>
      </c>
      <c r="G559" s="23">
        <v>2076</v>
      </c>
      <c r="H559" s="24">
        <v>1.1200000000000001</v>
      </c>
      <c r="I559" s="25">
        <v>0.878</v>
      </c>
      <c r="J559" s="26">
        <v>0.27900000000000003</v>
      </c>
      <c r="K559" s="27">
        <v>0.12620000000000001</v>
      </c>
      <c r="L559" s="27">
        <v>1.8E-3</v>
      </c>
      <c r="M559" s="27">
        <v>3.3999999999999998E-3</v>
      </c>
      <c r="N559" s="42">
        <v>0.1477</v>
      </c>
      <c r="O559" s="27">
        <v>0.2107</v>
      </c>
      <c r="P559" s="27">
        <v>0.76900000000000002</v>
      </c>
      <c r="Q559" s="28">
        <v>1.11E-2</v>
      </c>
      <c r="R559" s="7"/>
      <c r="S559" s="6"/>
      <c r="T559" s="6"/>
      <c r="U559" s="6"/>
      <c r="V559" s="6"/>
      <c r="W559" s="6"/>
      <c r="X559" s="6"/>
      <c r="Y559" s="6"/>
      <c r="Z559" s="6"/>
      <c r="AA559" s="6"/>
      <c r="AB559" s="6"/>
      <c r="AC559" s="6"/>
      <c r="AD559" s="6"/>
      <c r="AE559" s="6"/>
      <c r="AF559" s="6"/>
      <c r="AG559" s="6"/>
      <c r="AH559" s="6"/>
      <c r="AI559" s="6"/>
      <c r="AJ559" s="6"/>
      <c r="AK559" s="6"/>
      <c r="AL559" s="6"/>
      <c r="AM559" s="6"/>
      <c r="AN559" s="6"/>
      <c r="AO559" s="6"/>
      <c r="AP559" s="6"/>
      <c r="AQ559" s="6"/>
      <c r="AR559" s="6"/>
      <c r="AS559" s="6"/>
      <c r="AT559" s="6"/>
      <c r="AU559" s="6"/>
      <c r="AV559" s="6"/>
      <c r="AW559" s="6"/>
      <c r="AX559" s="6"/>
      <c r="AY559" s="6"/>
    </row>
    <row r="560" spans="2:51" ht="15.75" customHeight="1" x14ac:dyDescent="0.35">
      <c r="B560" s="20" t="s">
        <v>1227</v>
      </c>
      <c r="C560" s="21" t="s">
        <v>2284</v>
      </c>
      <c r="D560" s="21"/>
      <c r="E560" s="21"/>
      <c r="F560" s="22">
        <v>4428.8578027961312</v>
      </c>
      <c r="G560" s="23">
        <v>39309</v>
      </c>
      <c r="H560" s="24">
        <v>8.8800000000000008</v>
      </c>
      <c r="I560" s="25">
        <v>3.2000000000000001E-2</v>
      </c>
      <c r="J560" s="26">
        <v>2.2366999999999999</v>
      </c>
      <c r="K560" s="27">
        <v>4.5199999999999997E-2</v>
      </c>
      <c r="L560" s="27">
        <v>0.2137</v>
      </c>
      <c r="M560" s="27">
        <v>5.0000000000000001E-3</v>
      </c>
      <c r="N560" s="42">
        <v>1.9728000000000001</v>
      </c>
      <c r="O560" s="27">
        <v>0.29880000000000001</v>
      </c>
      <c r="P560" s="27">
        <v>2.3014000000000001</v>
      </c>
      <c r="Q560" s="28">
        <v>3.7199999999999997E-2</v>
      </c>
      <c r="R560" s="7"/>
      <c r="S560" s="6"/>
      <c r="T560" s="6"/>
      <c r="U560" s="6"/>
      <c r="V560" s="6"/>
      <c r="W560" s="6"/>
      <c r="X560" s="6"/>
      <c r="Y560" s="6"/>
      <c r="Z560" s="6"/>
      <c r="AA560" s="6"/>
      <c r="AB560" s="6"/>
      <c r="AC560" s="6"/>
      <c r="AD560" s="6"/>
      <c r="AE560" s="6"/>
      <c r="AF560" s="6"/>
      <c r="AG560" s="6"/>
      <c r="AH560" s="6"/>
      <c r="AI560" s="6"/>
      <c r="AJ560" s="6"/>
      <c r="AK560" s="6"/>
      <c r="AL560" s="6"/>
      <c r="AM560" s="6"/>
      <c r="AN560" s="6"/>
      <c r="AO560" s="6"/>
      <c r="AP560" s="6"/>
      <c r="AQ560" s="6"/>
      <c r="AR560" s="6"/>
      <c r="AS560" s="6"/>
      <c r="AT560" s="6"/>
      <c r="AU560" s="6"/>
      <c r="AV560" s="6"/>
      <c r="AW560" s="6"/>
      <c r="AX560" s="6"/>
      <c r="AY560" s="6"/>
    </row>
    <row r="561" spans="2:51" ht="15.75" customHeight="1" x14ac:dyDescent="0.35">
      <c r="B561" s="20" t="s">
        <v>1229</v>
      </c>
      <c r="C561" s="21" t="s">
        <v>2285</v>
      </c>
      <c r="D561" s="21"/>
      <c r="E561" s="21"/>
      <c r="F561" s="22">
        <v>10974.375636981189</v>
      </c>
      <c r="G561" s="23">
        <v>34105</v>
      </c>
      <c r="H561" s="24">
        <v>3.11</v>
      </c>
      <c r="I561" s="25">
        <v>0.4</v>
      </c>
      <c r="J561" s="26">
        <v>0.7611</v>
      </c>
      <c r="K561" s="27">
        <v>7.9799999999999996E-2</v>
      </c>
      <c r="L561" s="27">
        <v>1.7600000000000001E-2</v>
      </c>
      <c r="M561" s="27">
        <v>2.3E-3</v>
      </c>
      <c r="N561" s="42">
        <v>0.6613</v>
      </c>
      <c r="O561" s="27">
        <v>0.27310000000000001</v>
      </c>
      <c r="P561" s="27">
        <v>1.0862000000000001</v>
      </c>
      <c r="Q561" s="28">
        <v>8.9999999999999993E-3</v>
      </c>
      <c r="R561" s="7"/>
      <c r="S561" s="6"/>
      <c r="T561" s="6"/>
      <c r="U561" s="6"/>
      <c r="V561" s="6"/>
      <c r="W561" s="6"/>
      <c r="X561" s="6"/>
      <c r="Y561" s="6"/>
      <c r="Z561" s="6"/>
      <c r="AA561" s="6"/>
      <c r="AB561" s="6"/>
      <c r="AC561" s="6"/>
      <c r="AD561" s="6"/>
      <c r="AE561" s="6"/>
      <c r="AF561" s="6"/>
      <c r="AG561" s="6"/>
      <c r="AH561" s="6"/>
      <c r="AI561" s="6"/>
      <c r="AJ561" s="6"/>
      <c r="AK561" s="6"/>
      <c r="AL561" s="6"/>
      <c r="AM561" s="6"/>
      <c r="AN561" s="6"/>
      <c r="AO561" s="6"/>
      <c r="AP561" s="6"/>
      <c r="AQ561" s="6"/>
      <c r="AR561" s="6"/>
      <c r="AS561" s="6"/>
      <c r="AT561" s="6"/>
      <c r="AU561" s="6"/>
      <c r="AV561" s="6"/>
      <c r="AW561" s="6"/>
      <c r="AX561" s="6"/>
      <c r="AY561" s="6"/>
    </row>
    <row r="562" spans="2:51" ht="15.75" customHeight="1" x14ac:dyDescent="0.35">
      <c r="B562" s="20" t="s">
        <v>1231</v>
      </c>
      <c r="C562" s="21" t="s">
        <v>2286</v>
      </c>
      <c r="D562" s="21"/>
      <c r="E562" s="21"/>
      <c r="F562" s="22">
        <v>1122.1398563790285</v>
      </c>
      <c r="G562" s="23">
        <v>2085</v>
      </c>
      <c r="H562" s="24">
        <v>1.86</v>
      </c>
      <c r="I562" s="25">
        <v>0.33400000000000002</v>
      </c>
      <c r="J562" s="26">
        <v>0.77380000000000004</v>
      </c>
      <c r="K562" s="27">
        <v>0.29199999999999998</v>
      </c>
      <c r="L562" s="27">
        <v>2.01E-2</v>
      </c>
      <c r="M562" s="27">
        <v>3.8999999999999998E-3</v>
      </c>
      <c r="N562" s="42">
        <v>0.45789999999999997</v>
      </c>
      <c r="O562" s="27">
        <v>0.43130000000000002</v>
      </c>
      <c r="P562" s="27">
        <v>0.94589999999999996</v>
      </c>
      <c r="Q562" s="28">
        <v>2.3599999999999999E-2</v>
      </c>
      <c r="R562" s="7"/>
      <c r="S562" s="6"/>
      <c r="T562" s="6"/>
      <c r="U562" s="6"/>
      <c r="V562" s="6"/>
      <c r="W562" s="6"/>
      <c r="X562" s="6"/>
      <c r="Y562" s="6"/>
      <c r="Z562" s="6"/>
      <c r="AA562" s="6"/>
      <c r="AB562" s="6"/>
      <c r="AC562" s="6"/>
      <c r="AD562" s="6"/>
      <c r="AE562" s="6"/>
      <c r="AF562" s="6"/>
      <c r="AG562" s="6"/>
      <c r="AH562" s="6"/>
      <c r="AI562" s="6"/>
      <c r="AJ562" s="6"/>
      <c r="AK562" s="6"/>
      <c r="AL562" s="6"/>
      <c r="AM562" s="6"/>
      <c r="AN562" s="6"/>
      <c r="AO562" s="6"/>
      <c r="AP562" s="6"/>
      <c r="AQ562" s="6"/>
      <c r="AR562" s="6"/>
      <c r="AS562" s="6"/>
      <c r="AT562" s="6"/>
      <c r="AU562" s="6"/>
      <c r="AV562" s="6"/>
      <c r="AW562" s="6"/>
      <c r="AX562" s="6"/>
      <c r="AY562" s="6"/>
    </row>
    <row r="563" spans="2:51" ht="15.75" customHeight="1" x14ac:dyDescent="0.35">
      <c r="B563" s="20" t="s">
        <v>1233</v>
      </c>
      <c r="C563" s="21" t="s">
        <v>2287</v>
      </c>
      <c r="D563" s="21"/>
      <c r="E563" s="21"/>
      <c r="F563" s="22">
        <v>1434.66789859904</v>
      </c>
      <c r="G563" s="23">
        <v>2021</v>
      </c>
      <c r="H563" s="24">
        <v>1.41</v>
      </c>
      <c r="I563" s="25">
        <v>0.249</v>
      </c>
      <c r="J563" s="26">
        <v>0.33739999999999998</v>
      </c>
      <c r="K563" s="27">
        <v>0.01</v>
      </c>
      <c r="L563" s="27">
        <v>3.2000000000000002E-3</v>
      </c>
      <c r="M563" s="27">
        <v>2.9999999999999997E-4</v>
      </c>
      <c r="N563" s="42">
        <v>0.32390000000000002</v>
      </c>
      <c r="O563" s="27">
        <v>0.16170000000000001</v>
      </c>
      <c r="P563" s="27">
        <v>0.3957</v>
      </c>
      <c r="Q563" s="28">
        <v>9.7999999999999997E-3</v>
      </c>
      <c r="R563" s="7"/>
      <c r="S563" s="6"/>
      <c r="T563" s="6"/>
      <c r="U563" s="6"/>
      <c r="V563" s="6"/>
      <c r="W563" s="6"/>
      <c r="X563" s="6"/>
      <c r="Y563" s="6"/>
      <c r="Z563" s="6"/>
      <c r="AA563" s="6"/>
      <c r="AB563" s="6"/>
      <c r="AC563" s="6"/>
      <c r="AD563" s="6"/>
      <c r="AE563" s="6"/>
      <c r="AF563" s="6"/>
      <c r="AG563" s="6"/>
      <c r="AH563" s="6"/>
      <c r="AI563" s="6"/>
      <c r="AJ563" s="6"/>
      <c r="AK563" s="6"/>
      <c r="AL563" s="6"/>
      <c r="AM563" s="6"/>
      <c r="AN563" s="6"/>
      <c r="AO563" s="6"/>
      <c r="AP563" s="6"/>
      <c r="AQ563" s="6"/>
      <c r="AR563" s="6"/>
      <c r="AS563" s="6"/>
      <c r="AT563" s="6"/>
      <c r="AU563" s="6"/>
      <c r="AV563" s="6"/>
      <c r="AW563" s="6"/>
      <c r="AX563" s="6"/>
      <c r="AY563" s="6"/>
    </row>
    <row r="564" spans="2:51" ht="15.75" customHeight="1" x14ac:dyDescent="0.35">
      <c r="B564" s="20" t="s">
        <v>1235</v>
      </c>
      <c r="C564" s="21" t="s">
        <v>2288</v>
      </c>
      <c r="D564" s="21"/>
      <c r="E564" s="21"/>
      <c r="F564" s="22">
        <v>1502.1396124080852</v>
      </c>
      <c r="G564" s="23">
        <v>8480</v>
      </c>
      <c r="H564" s="24">
        <v>5.65</v>
      </c>
      <c r="I564" s="25">
        <v>0.40899999999999997</v>
      </c>
      <c r="J564" s="26">
        <v>1.4218999999999999</v>
      </c>
      <c r="K564" s="27">
        <v>9.8799999999999999E-2</v>
      </c>
      <c r="L564" s="27">
        <v>8.3400000000000002E-2</v>
      </c>
      <c r="M564" s="27">
        <v>5.3E-3</v>
      </c>
      <c r="N564" s="42">
        <v>1.2343999999999999</v>
      </c>
      <c r="O564" s="27">
        <v>0.31330000000000002</v>
      </c>
      <c r="P564" s="27">
        <v>2.1890999999999998</v>
      </c>
      <c r="Q564" s="28">
        <v>5.7500000000000002E-2</v>
      </c>
      <c r="R564" s="7"/>
      <c r="S564" s="6"/>
      <c r="T564" s="6"/>
      <c r="U564" s="6"/>
      <c r="V564" s="6"/>
      <c r="W564" s="6"/>
      <c r="X564" s="6"/>
      <c r="Y564" s="6"/>
      <c r="Z564" s="6"/>
      <c r="AA564" s="6"/>
      <c r="AB564" s="6"/>
      <c r="AC564" s="6"/>
      <c r="AD564" s="6"/>
      <c r="AE564" s="6"/>
      <c r="AF564" s="6"/>
      <c r="AG564" s="6"/>
      <c r="AH564" s="6"/>
      <c r="AI564" s="6"/>
      <c r="AJ564" s="6"/>
      <c r="AK564" s="6"/>
      <c r="AL564" s="6"/>
      <c r="AM564" s="6"/>
      <c r="AN564" s="6"/>
      <c r="AO564" s="6"/>
      <c r="AP564" s="6"/>
      <c r="AQ564" s="6"/>
      <c r="AR564" s="6"/>
      <c r="AS564" s="6"/>
      <c r="AT564" s="6"/>
      <c r="AU564" s="6"/>
      <c r="AV564" s="6"/>
      <c r="AW564" s="6"/>
      <c r="AX564" s="6"/>
      <c r="AY564" s="6"/>
    </row>
    <row r="565" spans="2:51" ht="15.75" customHeight="1" x14ac:dyDescent="0.35">
      <c r="B565" s="20" t="s">
        <v>1237</v>
      </c>
      <c r="C565" s="21" t="s">
        <v>2289</v>
      </c>
      <c r="D565" s="21"/>
      <c r="E565" s="21"/>
      <c r="F565" s="22">
        <v>6704.7434509330369</v>
      </c>
      <c r="G565" s="23">
        <v>12731</v>
      </c>
      <c r="H565" s="24">
        <v>1.9</v>
      </c>
      <c r="I565" s="25">
        <v>0.58699999999999997</v>
      </c>
      <c r="J565" s="26">
        <v>0.46729999999999999</v>
      </c>
      <c r="K565" s="27">
        <v>9.6100000000000005E-2</v>
      </c>
      <c r="L565" s="27">
        <v>6.3E-3</v>
      </c>
      <c r="M565" s="27">
        <v>8.3999999999999995E-3</v>
      </c>
      <c r="N565" s="42">
        <v>0.35649999999999998</v>
      </c>
      <c r="O565" s="27">
        <v>0.24740000000000001</v>
      </c>
      <c r="P565" s="27">
        <v>0.77980000000000005</v>
      </c>
      <c r="Q565" s="28">
        <v>8.6E-3</v>
      </c>
      <c r="R565" s="7"/>
      <c r="S565" s="6"/>
      <c r="T565" s="6"/>
      <c r="U565" s="6"/>
      <c r="V565" s="6"/>
      <c r="W565" s="6"/>
      <c r="X565" s="6"/>
      <c r="Y565" s="6"/>
      <c r="Z565" s="6"/>
      <c r="AA565" s="6"/>
      <c r="AB565" s="6"/>
      <c r="AC565" s="6"/>
      <c r="AD565" s="6"/>
      <c r="AE565" s="6"/>
      <c r="AF565" s="6"/>
      <c r="AG565" s="6"/>
      <c r="AH565" s="6"/>
      <c r="AI565" s="6"/>
      <c r="AJ565" s="6"/>
      <c r="AK565" s="6"/>
      <c r="AL565" s="6"/>
      <c r="AM565" s="6"/>
      <c r="AN565" s="6"/>
      <c r="AO565" s="6"/>
      <c r="AP565" s="6"/>
      <c r="AQ565" s="6"/>
      <c r="AR565" s="6"/>
      <c r="AS565" s="6"/>
      <c r="AT565" s="6"/>
      <c r="AU565" s="6"/>
      <c r="AV565" s="6"/>
      <c r="AW565" s="6"/>
      <c r="AX565" s="6"/>
      <c r="AY565" s="6"/>
    </row>
    <row r="566" spans="2:51" ht="15.75" customHeight="1" x14ac:dyDescent="0.35">
      <c r="B566" s="20" t="s">
        <v>1239</v>
      </c>
      <c r="C566" s="21" t="s">
        <v>2290</v>
      </c>
      <c r="D566" s="21"/>
      <c r="E566" s="21"/>
      <c r="F566" s="22">
        <v>147.91087421043571</v>
      </c>
      <c r="G566" s="23">
        <v>169</v>
      </c>
      <c r="H566" s="24">
        <v>1.1399999999999999</v>
      </c>
      <c r="I566" s="25">
        <v>0.74299999999999999</v>
      </c>
      <c r="J566" s="26">
        <v>0.3629</v>
      </c>
      <c r="K566" s="27">
        <v>0.1709</v>
      </c>
      <c r="L566" s="27">
        <v>4.0000000000000001E-3</v>
      </c>
      <c r="M566" s="27">
        <v>5.0000000000000001E-4</v>
      </c>
      <c r="N566" s="42">
        <v>0.1875</v>
      </c>
      <c r="O566" s="27">
        <v>0.24610000000000001</v>
      </c>
      <c r="P566" s="27">
        <v>0.70079999999999998</v>
      </c>
      <c r="Q566" s="28">
        <v>3.0099999999999998E-2</v>
      </c>
      <c r="R566" s="7"/>
      <c r="S566" s="6"/>
      <c r="T566" s="6"/>
      <c r="U566" s="6"/>
      <c r="V566" s="6"/>
      <c r="W566" s="6"/>
      <c r="X566" s="6"/>
      <c r="Y566" s="6"/>
      <c r="Z566" s="6"/>
      <c r="AA566" s="6"/>
      <c r="AB566" s="6"/>
      <c r="AC566" s="6"/>
      <c r="AD566" s="6"/>
      <c r="AE566" s="6"/>
      <c r="AF566" s="6"/>
      <c r="AG566" s="6"/>
      <c r="AH566" s="6"/>
      <c r="AI566" s="6"/>
      <c r="AJ566" s="6"/>
      <c r="AK566" s="6"/>
      <c r="AL566" s="6"/>
      <c r="AM566" s="6"/>
      <c r="AN566" s="6"/>
      <c r="AO566" s="6"/>
      <c r="AP566" s="6"/>
      <c r="AQ566" s="6"/>
      <c r="AR566" s="6"/>
      <c r="AS566" s="6"/>
      <c r="AT566" s="6"/>
      <c r="AU566" s="6"/>
      <c r="AV566" s="6"/>
      <c r="AW566" s="6"/>
      <c r="AX566" s="6"/>
      <c r="AY566" s="6"/>
    </row>
    <row r="567" spans="2:51" ht="15.75" customHeight="1" x14ac:dyDescent="0.35">
      <c r="B567" s="20" t="s">
        <v>1241</v>
      </c>
      <c r="C567" s="21" t="s">
        <v>2291</v>
      </c>
      <c r="D567" s="21"/>
      <c r="E567" s="21"/>
      <c r="F567" s="22">
        <v>712.50419564736671</v>
      </c>
      <c r="G567" s="23">
        <v>4313</v>
      </c>
      <c r="H567" s="24">
        <v>6.05</v>
      </c>
      <c r="I567" s="25">
        <v>0.42799999999999999</v>
      </c>
      <c r="J567" s="26">
        <v>1.6623000000000001</v>
      </c>
      <c r="K567" s="27">
        <v>0.1454</v>
      </c>
      <c r="L567" s="27">
        <v>0.19209999999999999</v>
      </c>
      <c r="M567" s="27">
        <v>1.06E-2</v>
      </c>
      <c r="N567" s="42">
        <v>1.3141</v>
      </c>
      <c r="O567" s="27">
        <v>0.32350000000000001</v>
      </c>
      <c r="P567" s="27">
        <v>2.6654</v>
      </c>
      <c r="Q567" s="28">
        <v>9.69E-2</v>
      </c>
      <c r="R567" s="7"/>
      <c r="S567" s="6"/>
      <c r="T567" s="6"/>
      <c r="U567" s="6"/>
      <c r="V567" s="6"/>
      <c r="W567" s="6"/>
      <c r="X567" s="6"/>
      <c r="Y567" s="6"/>
      <c r="Z567" s="6"/>
      <c r="AA567" s="6"/>
      <c r="AB567" s="6"/>
      <c r="AC567" s="6"/>
      <c r="AD567" s="6"/>
      <c r="AE567" s="6"/>
      <c r="AF567" s="6"/>
      <c r="AG567" s="6"/>
      <c r="AH567" s="6"/>
      <c r="AI567" s="6"/>
      <c r="AJ567" s="6"/>
      <c r="AK567" s="6"/>
      <c r="AL567" s="6"/>
      <c r="AM567" s="6"/>
      <c r="AN567" s="6"/>
      <c r="AO567" s="6"/>
      <c r="AP567" s="6"/>
      <c r="AQ567" s="6"/>
      <c r="AR567" s="6"/>
      <c r="AS567" s="6"/>
      <c r="AT567" s="6"/>
      <c r="AU567" s="6"/>
      <c r="AV567" s="6"/>
      <c r="AW567" s="6"/>
      <c r="AX567" s="6"/>
      <c r="AY567" s="6"/>
    </row>
    <row r="568" spans="2:51" ht="15.75" customHeight="1" x14ac:dyDescent="0.35">
      <c r="B568" s="20" t="s">
        <v>1243</v>
      </c>
      <c r="C568" s="21" t="s">
        <v>2292</v>
      </c>
      <c r="D568" s="21"/>
      <c r="E568" s="21"/>
      <c r="F568" s="22">
        <v>8273.1221677103822</v>
      </c>
      <c r="G568" s="23">
        <v>12472</v>
      </c>
      <c r="H568" s="24">
        <v>1.51</v>
      </c>
      <c r="I568" s="25">
        <v>0.8</v>
      </c>
      <c r="J568" s="26">
        <v>0.47910000000000003</v>
      </c>
      <c r="K568" s="27">
        <v>0.184</v>
      </c>
      <c r="L568" s="27">
        <v>9.9000000000000008E-3</v>
      </c>
      <c r="M568" s="27">
        <v>6.3E-3</v>
      </c>
      <c r="N568" s="42">
        <v>0.27879999999999999</v>
      </c>
      <c r="O568" s="27">
        <v>0.32740000000000002</v>
      </c>
      <c r="P568" s="27">
        <v>1.0853999999999999</v>
      </c>
      <c r="Q568" s="28">
        <v>8.0000000000000002E-3</v>
      </c>
      <c r="R568" s="7"/>
      <c r="S568" s="6"/>
      <c r="T568" s="6"/>
      <c r="U568" s="6"/>
      <c r="V568" s="6"/>
      <c r="W568" s="6"/>
      <c r="X568" s="6"/>
      <c r="Y568" s="6"/>
      <c r="Z568" s="6"/>
      <c r="AA568" s="6"/>
      <c r="AB568" s="6"/>
      <c r="AC568" s="6"/>
      <c r="AD568" s="6"/>
      <c r="AE568" s="6"/>
      <c r="AF568" s="6"/>
      <c r="AG568" s="6"/>
      <c r="AH568" s="6"/>
      <c r="AI568" s="6"/>
      <c r="AJ568" s="6"/>
      <c r="AK568" s="6"/>
      <c r="AL568" s="6"/>
      <c r="AM568" s="6"/>
      <c r="AN568" s="6"/>
      <c r="AO568" s="6"/>
      <c r="AP568" s="6"/>
      <c r="AQ568" s="6"/>
      <c r="AR568" s="6"/>
      <c r="AS568" s="6"/>
      <c r="AT568" s="6"/>
      <c r="AU568" s="6"/>
      <c r="AV568" s="6"/>
      <c r="AW568" s="6"/>
      <c r="AX568" s="6"/>
      <c r="AY568" s="6"/>
    </row>
    <row r="569" spans="2:51" ht="15.75" customHeight="1" x14ac:dyDescent="0.35">
      <c r="B569" s="20" t="s">
        <v>1245</v>
      </c>
      <c r="C569" s="21" t="s">
        <v>2293</v>
      </c>
      <c r="D569" s="21"/>
      <c r="E569" s="21"/>
      <c r="F569" s="22">
        <v>8840.347065328202</v>
      </c>
      <c r="G569" s="23">
        <v>10426</v>
      </c>
      <c r="H569" s="24">
        <v>1.18</v>
      </c>
      <c r="I569" s="25">
        <v>0.84399999999999997</v>
      </c>
      <c r="J569" s="26">
        <v>0.19020000000000001</v>
      </c>
      <c r="K569" s="27">
        <v>3.61E-2</v>
      </c>
      <c r="L569" s="27">
        <v>1.1999999999999999E-3</v>
      </c>
      <c r="M569" s="27">
        <v>1E-3</v>
      </c>
      <c r="N569" s="42">
        <v>0.15190000000000001</v>
      </c>
      <c r="O569" s="27">
        <v>0.1166</v>
      </c>
      <c r="P569" s="27">
        <v>0.58950000000000002</v>
      </c>
      <c r="Q569" s="28">
        <v>3.8E-3</v>
      </c>
      <c r="R569" s="7"/>
      <c r="S569" s="6"/>
      <c r="T569" s="6"/>
      <c r="U569" s="6"/>
      <c r="V569" s="6"/>
      <c r="W569" s="6"/>
      <c r="X569" s="6"/>
      <c r="Y569" s="6"/>
      <c r="Z569" s="6"/>
      <c r="AA569" s="6"/>
      <c r="AB569" s="6"/>
      <c r="AC569" s="6"/>
      <c r="AD569" s="6"/>
      <c r="AE569" s="6"/>
      <c r="AF569" s="6"/>
      <c r="AG569" s="6"/>
      <c r="AH569" s="6"/>
      <c r="AI569" s="6"/>
      <c r="AJ569" s="6"/>
      <c r="AK569" s="6"/>
      <c r="AL569" s="6"/>
      <c r="AM569" s="6"/>
      <c r="AN569" s="6"/>
      <c r="AO569" s="6"/>
      <c r="AP569" s="6"/>
      <c r="AQ569" s="6"/>
      <c r="AR569" s="6"/>
      <c r="AS569" s="6"/>
      <c r="AT569" s="6"/>
      <c r="AU569" s="6"/>
      <c r="AV569" s="6"/>
      <c r="AW569" s="6"/>
      <c r="AX569" s="6"/>
      <c r="AY569" s="6"/>
    </row>
    <row r="570" spans="2:51" ht="15.75" customHeight="1" x14ac:dyDescent="0.35">
      <c r="B570" s="20" t="s">
        <v>1247</v>
      </c>
      <c r="C570" s="21" t="s">
        <v>2294</v>
      </c>
      <c r="D570" s="21"/>
      <c r="E570" s="21"/>
      <c r="F570" s="22" t="s">
        <v>55</v>
      </c>
      <c r="G570" s="23" t="s">
        <v>55</v>
      </c>
      <c r="H570" s="24" t="s">
        <v>55</v>
      </c>
      <c r="I570" s="25" t="s">
        <v>55</v>
      </c>
      <c r="J570" s="26" t="s">
        <v>55</v>
      </c>
      <c r="K570" s="27" t="s">
        <v>55</v>
      </c>
      <c r="L570" s="27" t="s">
        <v>55</v>
      </c>
      <c r="M570" s="27" t="s">
        <v>55</v>
      </c>
      <c r="N570" s="42" t="s">
        <v>55</v>
      </c>
      <c r="O570" s="27" t="s">
        <v>55</v>
      </c>
      <c r="P570" s="27" t="s">
        <v>55</v>
      </c>
      <c r="Q570" s="28" t="s">
        <v>55</v>
      </c>
      <c r="R570" s="7"/>
      <c r="S570" s="6"/>
      <c r="T570" s="6"/>
      <c r="U570" s="6"/>
      <c r="V570" s="6"/>
      <c r="W570" s="6"/>
      <c r="X570" s="6"/>
      <c r="Y570" s="6"/>
      <c r="Z570" s="6"/>
      <c r="AA570" s="6"/>
      <c r="AB570" s="6"/>
      <c r="AC570" s="6"/>
      <c r="AD570" s="6"/>
      <c r="AE570" s="6"/>
      <c r="AF570" s="6"/>
      <c r="AG570" s="6"/>
      <c r="AH570" s="6"/>
      <c r="AI570" s="6"/>
      <c r="AJ570" s="6"/>
      <c r="AK570" s="6"/>
      <c r="AL570" s="6"/>
      <c r="AM570" s="6"/>
      <c r="AN570" s="6"/>
      <c r="AO570" s="6"/>
      <c r="AP570" s="6"/>
      <c r="AQ570" s="6"/>
      <c r="AR570" s="6"/>
      <c r="AS570" s="6"/>
      <c r="AT570" s="6"/>
      <c r="AU570" s="6"/>
      <c r="AV570" s="6"/>
      <c r="AW570" s="6"/>
      <c r="AX570" s="6"/>
      <c r="AY570" s="6"/>
    </row>
    <row r="571" spans="2:51" ht="15.75" customHeight="1" x14ac:dyDescent="0.35">
      <c r="B571" s="20" t="s">
        <v>1249</v>
      </c>
      <c r="C571" s="21" t="s">
        <v>2295</v>
      </c>
      <c r="D571" s="21"/>
      <c r="E571" s="21"/>
      <c r="F571" s="22">
        <v>862.9058534853167</v>
      </c>
      <c r="G571" s="23">
        <v>3406</v>
      </c>
      <c r="H571" s="24">
        <v>3.95</v>
      </c>
      <c r="I571" s="25">
        <v>0</v>
      </c>
      <c r="J571" s="26">
        <v>3.6537000000000002</v>
      </c>
      <c r="K571" s="27">
        <v>1.8425</v>
      </c>
      <c r="L571" s="27">
        <v>0.29339999999999999</v>
      </c>
      <c r="M571" s="27">
        <v>0.2127</v>
      </c>
      <c r="N571" s="42">
        <v>1.3051999999999999</v>
      </c>
      <c r="O571" s="27">
        <v>0</v>
      </c>
      <c r="P571" s="27">
        <v>3.6537000000000002</v>
      </c>
      <c r="Q571" s="28">
        <v>7.5999999999999998E-2</v>
      </c>
      <c r="R571" s="7"/>
      <c r="S571" s="6"/>
      <c r="T571" s="6"/>
      <c r="U571" s="6"/>
      <c r="V571" s="6"/>
      <c r="W571" s="6"/>
      <c r="X571" s="6"/>
      <c r="Y571" s="6"/>
      <c r="Z571" s="6"/>
      <c r="AA571" s="6"/>
      <c r="AB571" s="6"/>
      <c r="AC571" s="6"/>
      <c r="AD571" s="6"/>
      <c r="AE571" s="6"/>
      <c r="AF571" s="6"/>
      <c r="AG571" s="6"/>
      <c r="AH571" s="6"/>
      <c r="AI571" s="6"/>
      <c r="AJ571" s="6"/>
      <c r="AK571" s="6"/>
      <c r="AL571" s="6"/>
      <c r="AM571" s="6"/>
      <c r="AN571" s="6"/>
      <c r="AO571" s="6"/>
      <c r="AP571" s="6"/>
      <c r="AQ571" s="6"/>
      <c r="AR571" s="6"/>
      <c r="AS571" s="6"/>
      <c r="AT571" s="6"/>
      <c r="AU571" s="6"/>
      <c r="AV571" s="6"/>
      <c r="AW571" s="6"/>
      <c r="AX571" s="6"/>
      <c r="AY571" s="6"/>
    </row>
    <row r="572" spans="2:51" ht="15.75" customHeight="1" x14ac:dyDescent="0.35">
      <c r="B572" s="20" t="s">
        <v>1251</v>
      </c>
      <c r="C572" s="21" t="s">
        <v>2296</v>
      </c>
      <c r="D572" s="21"/>
      <c r="E572" s="21"/>
      <c r="F572" s="22">
        <v>8348.2762128778595</v>
      </c>
      <c r="G572" s="23">
        <v>17633</v>
      </c>
      <c r="H572" s="24">
        <v>2.11</v>
      </c>
      <c r="I572" s="25">
        <v>0.01</v>
      </c>
      <c r="J572" s="26">
        <v>2.6438000000000001</v>
      </c>
      <c r="K572" s="27">
        <v>1.5928</v>
      </c>
      <c r="L572" s="27">
        <v>2.7400000000000001E-2</v>
      </c>
      <c r="M572" s="27">
        <v>0.1754</v>
      </c>
      <c r="N572" s="42">
        <v>0.84819999999999995</v>
      </c>
      <c r="O572" s="27">
        <v>3.7351000000000001</v>
      </c>
      <c r="P572" s="27">
        <v>2.6331000000000002</v>
      </c>
      <c r="Q572" s="28">
        <v>1.15E-2</v>
      </c>
      <c r="R572" s="7"/>
      <c r="S572" s="6"/>
      <c r="T572" s="6"/>
      <c r="U572" s="6"/>
      <c r="V572" s="6"/>
      <c r="W572" s="6"/>
      <c r="X572" s="6"/>
      <c r="Y572" s="6"/>
      <c r="Z572" s="6"/>
      <c r="AA572" s="6"/>
      <c r="AB572" s="6"/>
      <c r="AC572" s="6"/>
      <c r="AD572" s="6"/>
      <c r="AE572" s="6"/>
      <c r="AF572" s="6"/>
      <c r="AG572" s="6"/>
      <c r="AH572" s="6"/>
      <c r="AI572" s="6"/>
      <c r="AJ572" s="6"/>
      <c r="AK572" s="6"/>
      <c r="AL572" s="6"/>
      <c r="AM572" s="6"/>
      <c r="AN572" s="6"/>
      <c r="AO572" s="6"/>
      <c r="AP572" s="6"/>
      <c r="AQ572" s="6"/>
      <c r="AR572" s="6"/>
      <c r="AS572" s="6"/>
      <c r="AT572" s="6"/>
      <c r="AU572" s="6"/>
      <c r="AV572" s="6"/>
      <c r="AW572" s="6"/>
      <c r="AX572" s="6"/>
      <c r="AY572" s="6"/>
    </row>
    <row r="573" spans="2:51" ht="15.75" customHeight="1" x14ac:dyDescent="0.35">
      <c r="B573" s="20" t="s">
        <v>1253</v>
      </c>
      <c r="C573" s="21" t="s">
        <v>2297</v>
      </c>
      <c r="D573" s="21"/>
      <c r="E573" s="21"/>
      <c r="F573" s="22">
        <v>494.43036856095381</v>
      </c>
      <c r="G573" s="23">
        <v>2835</v>
      </c>
      <c r="H573" s="24">
        <v>5.73</v>
      </c>
      <c r="I573" s="25">
        <v>8.0000000000000002E-3</v>
      </c>
      <c r="J573" s="26">
        <v>2.5712000000000002</v>
      </c>
      <c r="K573" s="27">
        <v>0.73180000000000001</v>
      </c>
      <c r="L573" s="27">
        <v>0.28620000000000001</v>
      </c>
      <c r="M573" s="27">
        <v>2.8000000000000001E-2</v>
      </c>
      <c r="N573" s="42">
        <v>1.5250999999999999</v>
      </c>
      <c r="O573" s="27" t="s">
        <v>55</v>
      </c>
      <c r="P573" s="27" t="s">
        <v>55</v>
      </c>
      <c r="Q573" s="28">
        <v>9.4700000000000006E-2</v>
      </c>
      <c r="R573" s="7"/>
      <c r="S573" s="6"/>
      <c r="T573" s="6"/>
      <c r="U573" s="6"/>
      <c r="V573" s="6"/>
      <c r="W573" s="6"/>
      <c r="X573" s="6"/>
      <c r="Y573" s="6"/>
      <c r="Z573" s="6"/>
      <c r="AA573" s="6"/>
      <c r="AB573" s="6"/>
      <c r="AC573" s="6"/>
      <c r="AD573" s="6"/>
      <c r="AE573" s="6"/>
      <c r="AF573" s="6"/>
      <c r="AG573" s="6"/>
      <c r="AH573" s="6"/>
      <c r="AI573" s="6"/>
      <c r="AJ573" s="6"/>
      <c r="AK573" s="6"/>
      <c r="AL573" s="6"/>
      <c r="AM573" s="6"/>
      <c r="AN573" s="6"/>
      <c r="AO573" s="6"/>
      <c r="AP573" s="6"/>
      <c r="AQ573" s="6"/>
      <c r="AR573" s="6"/>
      <c r="AS573" s="6"/>
      <c r="AT573" s="6"/>
      <c r="AU573" s="6"/>
      <c r="AV573" s="6"/>
      <c r="AW573" s="6"/>
      <c r="AX573" s="6"/>
      <c r="AY573" s="6"/>
    </row>
    <row r="574" spans="2:51" ht="15.75" customHeight="1" x14ac:dyDescent="0.35">
      <c r="B574" s="20" t="s">
        <v>1255</v>
      </c>
      <c r="C574" s="21" t="s">
        <v>2298</v>
      </c>
      <c r="D574" s="21"/>
      <c r="E574" s="21"/>
      <c r="F574" s="22">
        <v>9700.340011358805</v>
      </c>
      <c r="G574" s="23">
        <v>21177</v>
      </c>
      <c r="H574" s="24">
        <v>2.1800000000000002</v>
      </c>
      <c r="I574" s="25">
        <v>8.9999999999999993E-3</v>
      </c>
      <c r="J574" s="26">
        <v>1.2355</v>
      </c>
      <c r="K574" s="27">
        <v>0.54949999999999999</v>
      </c>
      <c r="L574" s="27">
        <v>1.1900000000000001E-2</v>
      </c>
      <c r="M574" s="27">
        <v>1.37E-2</v>
      </c>
      <c r="N574" s="42">
        <v>0.66039999999999999</v>
      </c>
      <c r="O574" s="27">
        <v>0.52759999999999996</v>
      </c>
      <c r="P574" s="27">
        <v>1.242</v>
      </c>
      <c r="Q574" s="28">
        <v>5.8999999999999999E-3</v>
      </c>
      <c r="R574" s="7"/>
      <c r="S574" s="6"/>
      <c r="T574" s="6"/>
      <c r="U574" s="6"/>
      <c r="V574" s="6"/>
      <c r="W574" s="6"/>
      <c r="X574" s="6"/>
      <c r="Y574" s="6"/>
      <c r="Z574" s="6"/>
      <c r="AA574" s="6"/>
      <c r="AB574" s="6"/>
      <c r="AC574" s="6"/>
      <c r="AD574" s="6"/>
      <c r="AE574" s="6"/>
      <c r="AF574" s="6"/>
      <c r="AG574" s="6"/>
      <c r="AH574" s="6"/>
      <c r="AI574" s="6"/>
      <c r="AJ574" s="6"/>
      <c r="AK574" s="6"/>
      <c r="AL574" s="6"/>
      <c r="AM574" s="6"/>
      <c r="AN574" s="6"/>
      <c r="AO574" s="6"/>
      <c r="AP574" s="6"/>
      <c r="AQ574" s="6"/>
      <c r="AR574" s="6"/>
      <c r="AS574" s="6"/>
      <c r="AT574" s="6"/>
      <c r="AU574" s="6"/>
      <c r="AV574" s="6"/>
      <c r="AW574" s="6"/>
      <c r="AX574" s="6"/>
      <c r="AY574" s="6"/>
    </row>
    <row r="575" spans="2:51" ht="15.75" customHeight="1" x14ac:dyDescent="0.35">
      <c r="B575" s="20" t="s">
        <v>1257</v>
      </c>
      <c r="C575" s="21" t="s">
        <v>2299</v>
      </c>
      <c r="D575" s="21"/>
      <c r="E575" s="21"/>
      <c r="F575" s="22">
        <v>121.40692705297964</v>
      </c>
      <c r="G575" s="23">
        <v>335</v>
      </c>
      <c r="H575" s="24">
        <v>2.76</v>
      </c>
      <c r="I575" s="25">
        <v>0.47399999999999998</v>
      </c>
      <c r="J575" s="26">
        <v>1.8764000000000001</v>
      </c>
      <c r="K575" s="27">
        <v>0.74050000000000005</v>
      </c>
      <c r="L575" s="27">
        <v>8.1199999999999994E-2</v>
      </c>
      <c r="M575" s="27">
        <v>0.37180000000000002</v>
      </c>
      <c r="N575" s="42">
        <v>0.68300000000000005</v>
      </c>
      <c r="O575" s="27">
        <v>0.67730000000000001</v>
      </c>
      <c r="P575" s="27">
        <v>2.9584999999999999</v>
      </c>
      <c r="Q575" s="28">
        <v>0.1817</v>
      </c>
      <c r="R575" s="7"/>
      <c r="S575" s="6"/>
      <c r="T575" s="6"/>
      <c r="U575" s="6"/>
      <c r="V575" s="6"/>
      <c r="W575" s="6"/>
      <c r="X575" s="6"/>
      <c r="Y575" s="6"/>
      <c r="Z575" s="6"/>
      <c r="AA575" s="6"/>
      <c r="AB575" s="6"/>
      <c r="AC575" s="6"/>
      <c r="AD575" s="6"/>
      <c r="AE575" s="6"/>
      <c r="AF575" s="6"/>
      <c r="AG575" s="6"/>
      <c r="AH575" s="6"/>
      <c r="AI575" s="6"/>
      <c r="AJ575" s="6"/>
      <c r="AK575" s="6"/>
      <c r="AL575" s="6"/>
      <c r="AM575" s="6"/>
      <c r="AN575" s="6"/>
      <c r="AO575" s="6"/>
      <c r="AP575" s="6"/>
      <c r="AQ575" s="6"/>
      <c r="AR575" s="6"/>
      <c r="AS575" s="6"/>
      <c r="AT575" s="6"/>
      <c r="AU575" s="6"/>
      <c r="AV575" s="6"/>
      <c r="AW575" s="6"/>
      <c r="AX575" s="6"/>
      <c r="AY575" s="6"/>
    </row>
    <row r="576" spans="2:51" ht="15.75" customHeight="1" x14ac:dyDescent="0.35">
      <c r="B576" s="20" t="s">
        <v>1259</v>
      </c>
      <c r="C576" s="21" t="s">
        <v>2300</v>
      </c>
      <c r="D576" s="21"/>
      <c r="E576" s="21"/>
      <c r="F576" s="22">
        <v>2525.7478793582527</v>
      </c>
      <c r="G576" s="23">
        <v>3167</v>
      </c>
      <c r="H576" s="24">
        <v>1.25</v>
      </c>
      <c r="I576" s="25">
        <v>0.63700000000000001</v>
      </c>
      <c r="J576" s="26">
        <v>1.3424</v>
      </c>
      <c r="K576" s="27">
        <v>0.54990000000000006</v>
      </c>
      <c r="L576" s="27">
        <v>2.8999999999999998E-3</v>
      </c>
      <c r="M576" s="27">
        <v>0.4612</v>
      </c>
      <c r="N576" s="42">
        <v>0.32840000000000003</v>
      </c>
      <c r="O576" s="27">
        <v>0.56799999999999995</v>
      </c>
      <c r="P576" s="27">
        <v>2.6993999999999998</v>
      </c>
      <c r="Q576" s="28">
        <v>3.3300000000000003E-2</v>
      </c>
      <c r="R576" s="7"/>
      <c r="S576" s="6"/>
      <c r="T576" s="6"/>
      <c r="U576" s="6"/>
      <c r="V576" s="6"/>
      <c r="W576" s="6"/>
      <c r="X576" s="6"/>
      <c r="Y576" s="6"/>
      <c r="Z576" s="6"/>
      <c r="AA576" s="6"/>
      <c r="AB576" s="6"/>
      <c r="AC576" s="6"/>
      <c r="AD576" s="6"/>
      <c r="AE576" s="6"/>
      <c r="AF576" s="6"/>
      <c r="AG576" s="6"/>
      <c r="AH576" s="6"/>
      <c r="AI576" s="6"/>
      <c r="AJ576" s="6"/>
      <c r="AK576" s="6"/>
      <c r="AL576" s="6"/>
      <c r="AM576" s="6"/>
      <c r="AN576" s="6"/>
      <c r="AO576" s="6"/>
      <c r="AP576" s="6"/>
      <c r="AQ576" s="6"/>
      <c r="AR576" s="6"/>
      <c r="AS576" s="6"/>
      <c r="AT576" s="6"/>
      <c r="AU576" s="6"/>
      <c r="AV576" s="6"/>
      <c r="AW576" s="6"/>
      <c r="AX576" s="6"/>
      <c r="AY576" s="6"/>
    </row>
    <row r="577" spans="2:51" ht="15.75" customHeight="1" x14ac:dyDescent="0.35">
      <c r="B577" s="20" t="s">
        <v>1261</v>
      </c>
      <c r="C577" s="21" t="s">
        <v>2301</v>
      </c>
      <c r="D577" s="21"/>
      <c r="E577" s="21"/>
      <c r="F577" s="22">
        <v>792.52300501507978</v>
      </c>
      <c r="G577" s="23">
        <v>1156</v>
      </c>
      <c r="H577" s="24">
        <v>1.46</v>
      </c>
      <c r="I577" s="25">
        <v>0.54200000000000004</v>
      </c>
      <c r="J577" s="26">
        <v>0.91810000000000003</v>
      </c>
      <c r="K577" s="27">
        <v>0.50319999999999998</v>
      </c>
      <c r="L577" s="27">
        <v>1.83E-2</v>
      </c>
      <c r="M577" s="27">
        <v>2.3300000000000001E-2</v>
      </c>
      <c r="N577" s="42">
        <v>0.37330000000000002</v>
      </c>
      <c r="O577" s="27">
        <v>0.65149999999999997</v>
      </c>
      <c r="P577" s="27">
        <v>1.2336</v>
      </c>
      <c r="Q577" s="28">
        <v>3.7100000000000001E-2</v>
      </c>
      <c r="R577" s="7"/>
      <c r="S577" s="6"/>
      <c r="T577" s="6"/>
      <c r="U577" s="6"/>
      <c r="V577" s="6"/>
      <c r="W577" s="6"/>
      <c r="X577" s="6"/>
      <c r="Y577" s="6"/>
      <c r="Z577" s="6"/>
      <c r="AA577" s="6"/>
      <c r="AB577" s="6"/>
      <c r="AC577" s="6"/>
      <c r="AD577" s="6"/>
      <c r="AE577" s="6"/>
      <c r="AF577" s="6"/>
      <c r="AG577" s="6"/>
      <c r="AH577" s="6"/>
      <c r="AI577" s="6"/>
      <c r="AJ577" s="6"/>
      <c r="AK577" s="6"/>
      <c r="AL577" s="6"/>
      <c r="AM577" s="6"/>
      <c r="AN577" s="6"/>
      <c r="AO577" s="6"/>
      <c r="AP577" s="6"/>
      <c r="AQ577" s="6"/>
      <c r="AR577" s="6"/>
      <c r="AS577" s="6"/>
      <c r="AT577" s="6"/>
      <c r="AU577" s="6"/>
      <c r="AV577" s="6"/>
      <c r="AW577" s="6"/>
      <c r="AX577" s="6"/>
      <c r="AY577" s="6"/>
    </row>
    <row r="578" spans="2:51" ht="15.75" customHeight="1" x14ac:dyDescent="0.35">
      <c r="B578" s="20" t="s">
        <v>1263</v>
      </c>
      <c r="C578" s="21" t="s">
        <v>2302</v>
      </c>
      <c r="D578" s="21"/>
      <c r="E578" s="21"/>
      <c r="F578" s="22">
        <v>6090.8364794873005</v>
      </c>
      <c r="G578" s="23">
        <v>6261</v>
      </c>
      <c r="H578" s="24">
        <v>1.03</v>
      </c>
      <c r="I578" s="25">
        <v>0.85599999999999998</v>
      </c>
      <c r="J578" s="26">
        <v>0.68220000000000003</v>
      </c>
      <c r="K578" s="27">
        <v>0.4546</v>
      </c>
      <c r="L578" s="27">
        <v>6.9999999999999999E-4</v>
      </c>
      <c r="M578" s="27">
        <v>9.5999999999999992E-3</v>
      </c>
      <c r="N578" s="42">
        <v>0.21729999999999999</v>
      </c>
      <c r="O578" s="27">
        <v>0.62739999999999996</v>
      </c>
      <c r="P578" s="27">
        <v>1.0089999999999999</v>
      </c>
      <c r="Q578" s="28">
        <v>6.4999999999999997E-3</v>
      </c>
      <c r="R578" s="7"/>
      <c r="S578" s="6"/>
      <c r="T578" s="6"/>
      <c r="U578" s="6"/>
      <c r="V578" s="6"/>
      <c r="W578" s="6"/>
      <c r="X578" s="6"/>
      <c r="Y578" s="6"/>
      <c r="Z578" s="6"/>
      <c r="AA578" s="6"/>
      <c r="AB578" s="6"/>
      <c r="AC578" s="6"/>
      <c r="AD578" s="6"/>
      <c r="AE578" s="6"/>
      <c r="AF578" s="6"/>
      <c r="AG578" s="6"/>
      <c r="AH578" s="6"/>
      <c r="AI578" s="6"/>
      <c r="AJ578" s="6"/>
      <c r="AK578" s="6"/>
      <c r="AL578" s="6"/>
      <c r="AM578" s="6"/>
      <c r="AN578" s="6"/>
      <c r="AO578" s="6"/>
      <c r="AP578" s="6"/>
      <c r="AQ578" s="6"/>
      <c r="AR578" s="6"/>
      <c r="AS578" s="6"/>
      <c r="AT578" s="6"/>
      <c r="AU578" s="6"/>
      <c r="AV578" s="6"/>
      <c r="AW578" s="6"/>
      <c r="AX578" s="6"/>
      <c r="AY578" s="6"/>
    </row>
    <row r="579" spans="2:51" ht="15.75" customHeight="1" x14ac:dyDescent="0.35">
      <c r="B579" s="20" t="s">
        <v>1265</v>
      </c>
      <c r="C579" s="21" t="s">
        <v>1266</v>
      </c>
      <c r="D579" s="21"/>
      <c r="E579" s="21"/>
      <c r="F579" s="22">
        <v>6200.7152267116389</v>
      </c>
      <c r="G579" s="23">
        <v>6277</v>
      </c>
      <c r="H579" s="24">
        <v>1.01</v>
      </c>
      <c r="I579" s="25">
        <v>0.97</v>
      </c>
      <c r="J579" s="26">
        <v>0.54600000000000004</v>
      </c>
      <c r="K579" s="27">
        <v>0.36809999999999998</v>
      </c>
      <c r="L579" s="27">
        <v>1E-3</v>
      </c>
      <c r="M579" s="27">
        <v>4.8999999999999998E-3</v>
      </c>
      <c r="N579" s="42">
        <v>0.1721</v>
      </c>
      <c r="O579" s="27">
        <v>0.53239999999999998</v>
      </c>
      <c r="P579" s="27">
        <v>0.98499999999999999</v>
      </c>
      <c r="Q579" s="28">
        <v>3.5999999999999999E-3</v>
      </c>
      <c r="R579" s="7"/>
      <c r="S579" s="6"/>
      <c r="T579" s="6"/>
      <c r="U579" s="6"/>
      <c r="V579" s="6"/>
      <c r="W579" s="6"/>
      <c r="X579" s="6"/>
      <c r="Y579" s="6"/>
      <c r="Z579" s="6"/>
      <c r="AA579" s="6"/>
      <c r="AB579" s="6"/>
      <c r="AC579" s="6"/>
      <c r="AD579" s="6"/>
      <c r="AE579" s="6"/>
      <c r="AF579" s="6"/>
      <c r="AG579" s="6"/>
      <c r="AH579" s="6"/>
      <c r="AI579" s="6"/>
      <c r="AJ579" s="6"/>
      <c r="AK579" s="6"/>
      <c r="AL579" s="6"/>
      <c r="AM579" s="6"/>
      <c r="AN579" s="6"/>
      <c r="AO579" s="6"/>
      <c r="AP579" s="6"/>
      <c r="AQ579" s="6"/>
      <c r="AR579" s="6"/>
      <c r="AS579" s="6"/>
      <c r="AT579" s="6"/>
      <c r="AU579" s="6"/>
      <c r="AV579" s="6"/>
      <c r="AW579" s="6"/>
      <c r="AX579" s="6"/>
      <c r="AY579" s="6"/>
    </row>
    <row r="580" spans="2:51" ht="15.75" customHeight="1" x14ac:dyDescent="0.35">
      <c r="B580" s="20" t="s">
        <v>1267</v>
      </c>
      <c r="C580" s="21" t="s">
        <v>2303</v>
      </c>
      <c r="D580" s="21"/>
      <c r="E580" s="21"/>
      <c r="F580" s="22">
        <v>342.27511572987839</v>
      </c>
      <c r="G580" s="23">
        <v>1221</v>
      </c>
      <c r="H580" s="24">
        <v>3.57</v>
      </c>
      <c r="I580" s="25">
        <v>0.29099999999999998</v>
      </c>
      <c r="J580" s="26">
        <v>1.9363999999999999</v>
      </c>
      <c r="K580" s="27">
        <v>0.61629999999999996</v>
      </c>
      <c r="L580" s="27">
        <v>0.14749999999999999</v>
      </c>
      <c r="M580" s="27">
        <v>0.1676</v>
      </c>
      <c r="N580" s="42">
        <v>1.0049999999999999</v>
      </c>
      <c r="O580" s="27">
        <v>0.84</v>
      </c>
      <c r="P580" s="27">
        <v>2.3856000000000002</v>
      </c>
      <c r="Q580" s="28">
        <v>0.1358</v>
      </c>
      <c r="R580" s="7"/>
      <c r="S580" s="6"/>
      <c r="T580" s="6"/>
      <c r="U580" s="6"/>
      <c r="V580" s="6"/>
      <c r="W580" s="6"/>
      <c r="X580" s="6"/>
      <c r="Y580" s="6"/>
      <c r="Z580" s="6"/>
      <c r="AA580" s="6"/>
      <c r="AB580" s="6"/>
      <c r="AC580" s="6"/>
      <c r="AD580" s="6"/>
      <c r="AE580" s="6"/>
      <c r="AF580" s="6"/>
      <c r="AG580" s="6"/>
      <c r="AH580" s="6"/>
      <c r="AI580" s="6"/>
      <c r="AJ580" s="6"/>
      <c r="AK580" s="6"/>
      <c r="AL580" s="6"/>
      <c r="AM580" s="6"/>
      <c r="AN580" s="6"/>
      <c r="AO580" s="6"/>
      <c r="AP580" s="6"/>
      <c r="AQ580" s="6"/>
      <c r="AR580" s="6"/>
      <c r="AS580" s="6"/>
      <c r="AT580" s="6"/>
      <c r="AU580" s="6"/>
      <c r="AV580" s="6"/>
      <c r="AW580" s="6"/>
      <c r="AX580" s="6"/>
      <c r="AY580" s="6"/>
    </row>
    <row r="581" spans="2:51" ht="15.75" customHeight="1" x14ac:dyDescent="0.35">
      <c r="B581" s="20" t="s">
        <v>1269</v>
      </c>
      <c r="C581" s="21" t="s">
        <v>2304</v>
      </c>
      <c r="D581" s="21"/>
      <c r="E581" s="21"/>
      <c r="F581" s="22">
        <v>4648.8135908229724</v>
      </c>
      <c r="G581" s="23">
        <v>5995</v>
      </c>
      <c r="H581" s="24">
        <v>1.29</v>
      </c>
      <c r="I581" s="25">
        <v>0.4</v>
      </c>
      <c r="J581" s="26">
        <v>1.0606</v>
      </c>
      <c r="K581" s="27">
        <v>0.44979999999999998</v>
      </c>
      <c r="L581" s="27">
        <v>1.6999999999999999E-3</v>
      </c>
      <c r="M581" s="27">
        <v>0.2407</v>
      </c>
      <c r="N581" s="42">
        <v>0.36840000000000001</v>
      </c>
      <c r="O581" s="27">
        <v>0.90490000000000004</v>
      </c>
      <c r="P581" s="27">
        <v>1.1644000000000001</v>
      </c>
      <c r="Q581" s="28">
        <v>1.1599999999999999E-2</v>
      </c>
      <c r="R581" s="7"/>
      <c r="S581" s="6"/>
      <c r="T581" s="6"/>
      <c r="U581" s="6"/>
      <c r="V581" s="6"/>
      <c r="W581" s="6"/>
      <c r="X581" s="6"/>
      <c r="Y581" s="6"/>
      <c r="Z581" s="6"/>
      <c r="AA581" s="6"/>
      <c r="AB581" s="6"/>
      <c r="AC581" s="6"/>
      <c r="AD581" s="6"/>
      <c r="AE581" s="6"/>
      <c r="AF581" s="6"/>
      <c r="AG581" s="6"/>
      <c r="AH581" s="6"/>
      <c r="AI581" s="6"/>
      <c r="AJ581" s="6"/>
      <c r="AK581" s="6"/>
      <c r="AL581" s="6"/>
      <c r="AM581" s="6"/>
      <c r="AN581" s="6"/>
      <c r="AO581" s="6"/>
      <c r="AP581" s="6"/>
      <c r="AQ581" s="6"/>
      <c r="AR581" s="6"/>
      <c r="AS581" s="6"/>
      <c r="AT581" s="6"/>
      <c r="AU581" s="6"/>
      <c r="AV581" s="6"/>
      <c r="AW581" s="6"/>
      <c r="AX581" s="6"/>
      <c r="AY581" s="6"/>
    </row>
    <row r="582" spans="2:51" ht="15.75" customHeight="1" x14ac:dyDescent="0.35">
      <c r="B582" s="20" t="s">
        <v>1271</v>
      </c>
      <c r="C582" s="21" t="s">
        <v>2305</v>
      </c>
      <c r="D582" s="21"/>
      <c r="E582" s="21"/>
      <c r="F582" s="22">
        <v>14012.214237462334</v>
      </c>
      <c r="G582" s="23">
        <v>14012</v>
      </c>
      <c r="H582" s="24">
        <v>1</v>
      </c>
      <c r="I582" s="25">
        <v>1</v>
      </c>
      <c r="J582" s="26">
        <v>0.41099999999999998</v>
      </c>
      <c r="K582" s="27">
        <v>0.2641</v>
      </c>
      <c r="L582" s="27">
        <v>1E-4</v>
      </c>
      <c r="M582" s="27">
        <v>1.9699999999999999E-2</v>
      </c>
      <c r="N582" s="42">
        <v>0.12709999999999999</v>
      </c>
      <c r="O582" s="27">
        <v>0.41099999999999998</v>
      </c>
      <c r="P582" s="27">
        <v>0</v>
      </c>
      <c r="Q582" s="28">
        <v>2.5000000000000001E-3</v>
      </c>
      <c r="R582" s="7"/>
      <c r="S582" s="6"/>
      <c r="T582" s="6"/>
      <c r="U582" s="6"/>
      <c r="V582" s="6"/>
      <c r="W582" s="6"/>
      <c r="X582" s="6"/>
      <c r="Y582" s="6"/>
      <c r="Z582" s="6"/>
      <c r="AA582" s="6"/>
      <c r="AB582" s="6"/>
      <c r="AC582" s="6"/>
      <c r="AD582" s="6"/>
      <c r="AE582" s="6"/>
      <c r="AF582" s="6"/>
      <c r="AG582" s="6"/>
      <c r="AH582" s="6"/>
      <c r="AI582" s="6"/>
      <c r="AJ582" s="6"/>
      <c r="AK582" s="6"/>
      <c r="AL582" s="6"/>
      <c r="AM582" s="6"/>
      <c r="AN582" s="6"/>
      <c r="AO582" s="6"/>
      <c r="AP582" s="6"/>
      <c r="AQ582" s="6"/>
      <c r="AR582" s="6"/>
      <c r="AS582" s="6"/>
      <c r="AT582" s="6"/>
      <c r="AU582" s="6"/>
      <c r="AV582" s="6"/>
      <c r="AW582" s="6"/>
      <c r="AX582" s="6"/>
      <c r="AY582" s="6"/>
    </row>
    <row r="583" spans="2:51" ht="15.75" customHeight="1" x14ac:dyDescent="0.35">
      <c r="B583" s="20" t="s">
        <v>1273</v>
      </c>
      <c r="C583" s="21" t="s">
        <v>2306</v>
      </c>
      <c r="D583" s="21"/>
      <c r="E583" s="21"/>
      <c r="F583" s="22">
        <v>762.59184680900967</v>
      </c>
      <c r="G583" s="23">
        <v>4501</v>
      </c>
      <c r="H583" s="24">
        <v>5.9</v>
      </c>
      <c r="I583" s="25">
        <v>0.29199999999999998</v>
      </c>
      <c r="J583" s="26">
        <v>1.607</v>
      </c>
      <c r="K583" s="27">
        <v>0.1547</v>
      </c>
      <c r="L583" s="27">
        <v>3.0599999999999999E-2</v>
      </c>
      <c r="M583" s="27">
        <v>2.3699999999999999E-2</v>
      </c>
      <c r="N583" s="42">
        <v>1.3980999999999999</v>
      </c>
      <c r="O583" s="27">
        <v>0.47370000000000001</v>
      </c>
      <c r="P583" s="27">
        <v>2.0745</v>
      </c>
      <c r="Q583" s="28">
        <v>8.2199999999999995E-2</v>
      </c>
      <c r="R583" s="7"/>
      <c r="S583" s="6"/>
      <c r="T583" s="6"/>
      <c r="U583" s="6"/>
      <c r="V583" s="6"/>
      <c r="W583" s="6"/>
      <c r="X583" s="6"/>
      <c r="Y583" s="6"/>
      <c r="Z583" s="6"/>
      <c r="AA583" s="6"/>
      <c r="AB583" s="6"/>
      <c r="AC583" s="6"/>
      <c r="AD583" s="6"/>
      <c r="AE583" s="6"/>
      <c r="AF583" s="6"/>
      <c r="AG583" s="6"/>
      <c r="AH583" s="6"/>
      <c r="AI583" s="6"/>
      <c r="AJ583" s="6"/>
      <c r="AK583" s="6"/>
      <c r="AL583" s="6"/>
      <c r="AM583" s="6"/>
      <c r="AN583" s="6"/>
      <c r="AO583" s="6"/>
      <c r="AP583" s="6"/>
      <c r="AQ583" s="6"/>
      <c r="AR583" s="6"/>
      <c r="AS583" s="6"/>
      <c r="AT583" s="6"/>
      <c r="AU583" s="6"/>
      <c r="AV583" s="6"/>
      <c r="AW583" s="6"/>
      <c r="AX583" s="6"/>
      <c r="AY583" s="6"/>
    </row>
    <row r="584" spans="2:51" ht="15.75" customHeight="1" x14ac:dyDescent="0.35">
      <c r="B584" s="20" t="s">
        <v>1275</v>
      </c>
      <c r="C584" s="21" t="s">
        <v>2307</v>
      </c>
      <c r="D584" s="21"/>
      <c r="E584" s="21"/>
      <c r="F584" s="22">
        <v>20035.225708838887</v>
      </c>
      <c r="G584" s="23">
        <v>20872</v>
      </c>
      <c r="H584" s="24">
        <v>1.04</v>
      </c>
      <c r="I584" s="25">
        <v>0.94199999999999995</v>
      </c>
      <c r="J584" s="26">
        <v>0.53649999999999998</v>
      </c>
      <c r="K584" s="27">
        <v>0.28449999999999998</v>
      </c>
      <c r="L584" s="27">
        <v>8.0000000000000004E-4</v>
      </c>
      <c r="M584" s="27">
        <v>8.5099999999999995E-2</v>
      </c>
      <c r="N584" s="42">
        <v>0.1661</v>
      </c>
      <c r="O584" s="27">
        <v>0.51670000000000005</v>
      </c>
      <c r="P584" s="27">
        <v>0.85819999999999996</v>
      </c>
      <c r="Q584" s="28">
        <v>5.7999999999999996E-3</v>
      </c>
      <c r="R584" s="7"/>
      <c r="S584" s="6"/>
      <c r="T584" s="6"/>
      <c r="U584" s="6"/>
      <c r="V584" s="6"/>
      <c r="W584" s="6"/>
      <c r="X584" s="6"/>
      <c r="Y584" s="6"/>
      <c r="Z584" s="6"/>
      <c r="AA584" s="6"/>
      <c r="AB584" s="6"/>
      <c r="AC584" s="6"/>
      <c r="AD584" s="6"/>
      <c r="AE584" s="6"/>
      <c r="AF584" s="6"/>
      <c r="AG584" s="6"/>
      <c r="AH584" s="6"/>
      <c r="AI584" s="6"/>
      <c r="AJ584" s="6"/>
      <c r="AK584" s="6"/>
      <c r="AL584" s="6"/>
      <c r="AM584" s="6"/>
      <c r="AN584" s="6"/>
      <c r="AO584" s="6"/>
      <c r="AP584" s="6"/>
      <c r="AQ584" s="6"/>
      <c r="AR584" s="6"/>
      <c r="AS584" s="6"/>
      <c r="AT584" s="6"/>
      <c r="AU584" s="6"/>
      <c r="AV584" s="6"/>
      <c r="AW584" s="6"/>
      <c r="AX584" s="6"/>
      <c r="AY584" s="6"/>
    </row>
    <row r="585" spans="2:51" ht="15.75" customHeight="1" x14ac:dyDescent="0.35">
      <c r="B585" s="20" t="s">
        <v>1277</v>
      </c>
      <c r="C585" s="21" t="s">
        <v>2308</v>
      </c>
      <c r="D585" s="21"/>
      <c r="E585" s="21"/>
      <c r="F585" s="22">
        <v>110.48116689071273</v>
      </c>
      <c r="G585" s="23">
        <v>418</v>
      </c>
      <c r="H585" s="24">
        <v>3.78</v>
      </c>
      <c r="I585" s="25">
        <v>0.40100000000000002</v>
      </c>
      <c r="J585" s="26">
        <v>1.2192000000000001</v>
      </c>
      <c r="K585" s="27">
        <v>0.28160000000000002</v>
      </c>
      <c r="L585" s="27">
        <v>5.0799999999999998E-2</v>
      </c>
      <c r="M585" s="27">
        <v>2.5000000000000001E-3</v>
      </c>
      <c r="N585" s="42">
        <v>0.88439999999999996</v>
      </c>
      <c r="O585" s="27">
        <v>0.53110000000000002</v>
      </c>
      <c r="P585" s="27">
        <v>1.6800999999999999</v>
      </c>
      <c r="Q585" s="28">
        <v>0.30430000000000001</v>
      </c>
      <c r="R585" s="7"/>
      <c r="S585" s="6"/>
      <c r="T585" s="6"/>
      <c r="U585" s="6"/>
      <c r="V585" s="6"/>
      <c r="W585" s="6"/>
      <c r="X585" s="6"/>
      <c r="Y585" s="6"/>
      <c r="Z585" s="6"/>
      <c r="AA585" s="6"/>
      <c r="AB585" s="6"/>
      <c r="AC585" s="6"/>
      <c r="AD585" s="6"/>
      <c r="AE585" s="6"/>
      <c r="AF585" s="6"/>
      <c r="AG585" s="6"/>
      <c r="AH585" s="6"/>
      <c r="AI585" s="6"/>
      <c r="AJ585" s="6"/>
      <c r="AK585" s="6"/>
      <c r="AL585" s="6"/>
      <c r="AM585" s="6"/>
      <c r="AN585" s="6"/>
      <c r="AO585" s="6"/>
      <c r="AP585" s="6"/>
      <c r="AQ585" s="6"/>
      <c r="AR585" s="6"/>
      <c r="AS585" s="6"/>
      <c r="AT585" s="6"/>
      <c r="AU585" s="6"/>
      <c r="AV585" s="6"/>
      <c r="AW585" s="6"/>
      <c r="AX585" s="6"/>
      <c r="AY585" s="6"/>
    </row>
    <row r="586" spans="2:51" ht="15.75" customHeight="1" x14ac:dyDescent="0.35">
      <c r="B586" s="20" t="s">
        <v>1279</v>
      </c>
      <c r="C586" s="21" t="s">
        <v>2309</v>
      </c>
      <c r="D586" s="21"/>
      <c r="E586" s="21"/>
      <c r="F586" s="22">
        <v>914.35011754771892</v>
      </c>
      <c r="G586" s="23">
        <v>1067</v>
      </c>
      <c r="H586" s="24">
        <v>1.17</v>
      </c>
      <c r="I586" s="25">
        <v>0.80100000000000005</v>
      </c>
      <c r="J586" s="26">
        <v>0.46639999999999998</v>
      </c>
      <c r="K586" s="27">
        <v>0.25040000000000001</v>
      </c>
      <c r="L586" s="27">
        <v>8.9999999999999998E-4</v>
      </c>
      <c r="M586" s="27">
        <v>9.2999999999999992E-3</v>
      </c>
      <c r="N586" s="42">
        <v>0.20580000000000001</v>
      </c>
      <c r="O586" s="27">
        <v>0.38090000000000002</v>
      </c>
      <c r="P586" s="27">
        <v>0.81110000000000004</v>
      </c>
      <c r="Q586" s="28">
        <v>1.1299999999999999E-2</v>
      </c>
      <c r="R586" s="7"/>
      <c r="S586" s="6"/>
      <c r="T586" s="6"/>
      <c r="U586" s="6"/>
      <c r="V586" s="6"/>
      <c r="W586" s="6"/>
      <c r="X586" s="6"/>
      <c r="Y586" s="6"/>
      <c r="Z586" s="6"/>
      <c r="AA586" s="6"/>
      <c r="AB586" s="6"/>
      <c r="AC586" s="6"/>
      <c r="AD586" s="6"/>
      <c r="AE586" s="6"/>
      <c r="AF586" s="6"/>
      <c r="AG586" s="6"/>
      <c r="AH586" s="6"/>
      <c r="AI586" s="6"/>
      <c r="AJ586" s="6"/>
      <c r="AK586" s="6"/>
      <c r="AL586" s="6"/>
      <c r="AM586" s="6"/>
      <c r="AN586" s="6"/>
      <c r="AO586" s="6"/>
      <c r="AP586" s="6"/>
      <c r="AQ586" s="6"/>
      <c r="AR586" s="6"/>
      <c r="AS586" s="6"/>
      <c r="AT586" s="6"/>
      <c r="AU586" s="6"/>
      <c r="AV586" s="6"/>
      <c r="AW586" s="6"/>
      <c r="AX586" s="6"/>
      <c r="AY586" s="6"/>
    </row>
    <row r="587" spans="2:51" ht="15.5" x14ac:dyDescent="0.35">
      <c r="B587" s="20" t="s">
        <v>1281</v>
      </c>
      <c r="C587" s="21" t="s">
        <v>2310</v>
      </c>
      <c r="D587" s="21"/>
      <c r="E587" s="21"/>
      <c r="F587" s="22">
        <v>198.15100976452118</v>
      </c>
      <c r="G587" s="23">
        <v>1305</v>
      </c>
      <c r="H587" s="24">
        <v>6.59</v>
      </c>
      <c r="I587" s="25">
        <v>0.24099999999999999</v>
      </c>
      <c r="J587" s="26">
        <v>1.7242</v>
      </c>
      <c r="K587" s="27">
        <v>0.1338</v>
      </c>
      <c r="L587" s="27">
        <v>0.1096</v>
      </c>
      <c r="M587" s="27">
        <v>3.3999999999999998E-3</v>
      </c>
      <c r="N587" s="42">
        <v>1.4774</v>
      </c>
      <c r="O587" s="27">
        <v>0.46910000000000002</v>
      </c>
      <c r="P587" s="27">
        <v>2.1230000000000002</v>
      </c>
      <c r="Q587" s="28">
        <v>0.185</v>
      </c>
      <c r="R587" s="7"/>
      <c r="S587" s="6"/>
      <c r="T587" s="6"/>
      <c r="U587" s="6"/>
      <c r="V587" s="6"/>
      <c r="W587" s="6"/>
      <c r="X587" s="6"/>
      <c r="Y587" s="6"/>
      <c r="Z587" s="6"/>
      <c r="AA587" s="6"/>
      <c r="AB587" s="6"/>
      <c r="AC587" s="6"/>
      <c r="AD587" s="6"/>
      <c r="AE587" s="6"/>
      <c r="AF587" s="6"/>
      <c r="AG587" s="6"/>
      <c r="AH587" s="6"/>
      <c r="AI587" s="6"/>
      <c r="AJ587" s="6"/>
      <c r="AK587" s="6"/>
      <c r="AL587" s="6"/>
      <c r="AM587" s="6"/>
      <c r="AN587" s="6"/>
      <c r="AO587" s="6"/>
      <c r="AP587" s="6"/>
      <c r="AQ587" s="6"/>
      <c r="AR587" s="6"/>
      <c r="AS587" s="6"/>
      <c r="AT587" s="6"/>
      <c r="AU587" s="6"/>
      <c r="AV587" s="6"/>
      <c r="AW587" s="6"/>
      <c r="AX587" s="6"/>
      <c r="AY587" s="6"/>
    </row>
    <row r="588" spans="2:51" ht="15.5" x14ac:dyDescent="0.35">
      <c r="B588" s="20" t="s">
        <v>1283</v>
      </c>
      <c r="C588" s="21" t="s">
        <v>2311</v>
      </c>
      <c r="D588" s="21"/>
      <c r="E588" s="21"/>
      <c r="F588" s="22">
        <v>889.33716239473017</v>
      </c>
      <c r="G588" s="23">
        <v>2817</v>
      </c>
      <c r="H588" s="24">
        <v>3.17</v>
      </c>
      <c r="I588" s="25">
        <v>0.30499999999999999</v>
      </c>
      <c r="J588" s="26">
        <v>0.7974</v>
      </c>
      <c r="K588" s="27">
        <v>8.4400000000000003E-2</v>
      </c>
      <c r="L588" s="27">
        <v>1.17E-2</v>
      </c>
      <c r="M588" s="27">
        <v>2E-3</v>
      </c>
      <c r="N588" s="42">
        <v>0.69930000000000003</v>
      </c>
      <c r="O588" s="27">
        <v>0.35410000000000003</v>
      </c>
      <c r="P588" s="27">
        <v>0.9919</v>
      </c>
      <c r="Q588" s="28">
        <v>3.6400000000000002E-2</v>
      </c>
      <c r="R588" s="7"/>
      <c r="S588" s="6"/>
      <c r="T588" s="6"/>
      <c r="U588" s="6"/>
      <c r="V588" s="6"/>
      <c r="W588" s="6"/>
      <c r="X588" s="6"/>
      <c r="Y588" s="6"/>
      <c r="Z588" s="6"/>
      <c r="AA588" s="6"/>
      <c r="AB588" s="6"/>
      <c r="AC588" s="6"/>
      <c r="AD588" s="6"/>
      <c r="AE588" s="6"/>
      <c r="AF588" s="6"/>
      <c r="AG588" s="6"/>
      <c r="AH588" s="6"/>
      <c r="AI588" s="6"/>
      <c r="AJ588" s="6"/>
      <c r="AK588" s="6"/>
      <c r="AL588" s="6"/>
      <c r="AM588" s="6"/>
      <c r="AN588" s="6"/>
      <c r="AO588" s="6"/>
      <c r="AP588" s="6"/>
      <c r="AQ588" s="6"/>
      <c r="AR588" s="6"/>
      <c r="AS588" s="6"/>
      <c r="AT588" s="6"/>
      <c r="AU588" s="6"/>
      <c r="AV588" s="6"/>
      <c r="AW588" s="6"/>
      <c r="AX588" s="6"/>
      <c r="AY588" s="6"/>
    </row>
    <row r="589" spans="2:51" ht="15.5" x14ac:dyDescent="0.35">
      <c r="B589" s="20" t="s">
        <v>1285</v>
      </c>
      <c r="C589" s="21" t="s">
        <v>2312</v>
      </c>
      <c r="D589" s="21"/>
      <c r="E589" s="21"/>
      <c r="F589" s="22">
        <v>5415.3165095580016</v>
      </c>
      <c r="G589" s="23">
        <v>5417</v>
      </c>
      <c r="H589" s="24">
        <v>1</v>
      </c>
      <c r="I589" s="25">
        <v>0.996</v>
      </c>
      <c r="J589" s="26">
        <v>0.4284</v>
      </c>
      <c r="K589" s="27">
        <v>0.29199999999999998</v>
      </c>
      <c r="L589" s="27">
        <v>2.0000000000000001E-4</v>
      </c>
      <c r="M589" s="27">
        <v>1E-3</v>
      </c>
      <c r="N589" s="42">
        <v>0.13519999999999999</v>
      </c>
      <c r="O589" s="27">
        <v>0.42730000000000001</v>
      </c>
      <c r="P589" s="27">
        <v>0.6825</v>
      </c>
      <c r="Q589" s="28">
        <v>5.5999999999999999E-3</v>
      </c>
      <c r="R589" s="7"/>
      <c r="S589" s="6"/>
      <c r="T589" s="6"/>
      <c r="U589" s="6"/>
      <c r="V589" s="6"/>
      <c r="W589" s="6"/>
      <c r="X589" s="6"/>
      <c r="Y589" s="6"/>
      <c r="Z589" s="6"/>
      <c r="AA589" s="6"/>
      <c r="AB589" s="6"/>
      <c r="AC589" s="6"/>
      <c r="AD589" s="6"/>
      <c r="AE589" s="6"/>
      <c r="AF589" s="6"/>
      <c r="AG589" s="6"/>
      <c r="AH589" s="6"/>
      <c r="AI589" s="6"/>
      <c r="AJ589" s="6"/>
      <c r="AK589" s="6"/>
      <c r="AL589" s="6"/>
      <c r="AM589" s="6"/>
      <c r="AN589" s="6"/>
      <c r="AO589" s="6"/>
      <c r="AP589" s="6"/>
      <c r="AQ589" s="6"/>
      <c r="AR589" s="6"/>
      <c r="AS589" s="6"/>
      <c r="AT589" s="6"/>
      <c r="AU589" s="6"/>
      <c r="AV589" s="6"/>
      <c r="AW589" s="6"/>
      <c r="AX589" s="6"/>
      <c r="AY589" s="6"/>
    </row>
    <row r="590" spans="2:51" ht="15.5" x14ac:dyDescent="0.35">
      <c r="B590" s="20" t="s">
        <v>1287</v>
      </c>
      <c r="C590" s="21" t="s">
        <v>2313</v>
      </c>
      <c r="D590" s="21"/>
      <c r="E590" s="21"/>
      <c r="F590" s="22">
        <v>558.42780564198074</v>
      </c>
      <c r="G590" s="23">
        <v>734</v>
      </c>
      <c r="H590" s="24">
        <v>1.31</v>
      </c>
      <c r="I590" s="25">
        <v>0.86099999999999999</v>
      </c>
      <c r="J590" s="26">
        <v>0.52010000000000001</v>
      </c>
      <c r="K590" s="27">
        <v>0.27960000000000002</v>
      </c>
      <c r="L590" s="27">
        <v>5.7000000000000002E-3</v>
      </c>
      <c r="M590" s="27">
        <v>4.7999999999999996E-3</v>
      </c>
      <c r="N590" s="42">
        <v>0.23</v>
      </c>
      <c r="O590" s="27">
        <v>0.4304</v>
      </c>
      <c r="P590" s="27">
        <v>1.0758000000000001</v>
      </c>
      <c r="Q590" s="28">
        <v>2.2599999999999999E-2</v>
      </c>
      <c r="R590" s="7"/>
      <c r="S590" s="6"/>
      <c r="T590" s="6"/>
      <c r="U590" s="6"/>
      <c r="V590" s="6"/>
      <c r="W590" s="6"/>
      <c r="X590" s="6"/>
      <c r="Y590" s="6"/>
      <c r="Z590" s="6"/>
      <c r="AA590" s="6"/>
      <c r="AB590" s="6"/>
      <c r="AC590" s="6"/>
      <c r="AD590" s="6"/>
      <c r="AE590" s="6"/>
      <c r="AF590" s="6"/>
      <c r="AG590" s="6"/>
      <c r="AH590" s="6"/>
      <c r="AI590" s="6"/>
      <c r="AJ590" s="6"/>
      <c r="AK590" s="6"/>
      <c r="AL590" s="6"/>
      <c r="AM590" s="6"/>
      <c r="AN590" s="6"/>
      <c r="AO590" s="6"/>
      <c r="AP590" s="6"/>
      <c r="AQ590" s="6"/>
      <c r="AR590" s="6"/>
      <c r="AS590" s="6"/>
      <c r="AT590" s="6"/>
      <c r="AU590" s="6"/>
      <c r="AV590" s="6"/>
      <c r="AW590" s="6"/>
      <c r="AX590" s="6"/>
      <c r="AY590" s="6"/>
    </row>
    <row r="591" spans="2:51" ht="15" customHeight="1" x14ac:dyDescent="0.35">
      <c r="B591" s="20" t="s">
        <v>1289</v>
      </c>
      <c r="C591" s="21" t="s">
        <v>2314</v>
      </c>
      <c r="D591" s="21"/>
      <c r="E591" s="21"/>
      <c r="F591" s="22">
        <v>2957.0432405650186</v>
      </c>
      <c r="G591" s="23">
        <v>3357</v>
      </c>
      <c r="H591" s="24">
        <v>1.1399999999999999</v>
      </c>
      <c r="I591" s="25">
        <v>0.89900000000000002</v>
      </c>
      <c r="J591" s="26">
        <v>0.44440000000000002</v>
      </c>
      <c r="K591" s="27">
        <v>0.25540000000000002</v>
      </c>
      <c r="L591" s="27">
        <v>1.4E-3</v>
      </c>
      <c r="M591" s="27">
        <v>3.7000000000000002E-3</v>
      </c>
      <c r="N591" s="42">
        <v>0.184</v>
      </c>
      <c r="O591" s="27">
        <v>0.40129999999999999</v>
      </c>
      <c r="P591" s="27">
        <v>0.8286</v>
      </c>
      <c r="Q591" s="28">
        <v>7.4999999999999997E-3</v>
      </c>
      <c r="R591" s="7"/>
      <c r="S591" s="6"/>
      <c r="T591" s="6"/>
      <c r="U591" s="6"/>
      <c r="V591" s="6"/>
      <c r="W591" s="6"/>
      <c r="X591" s="6"/>
      <c r="Y591" s="6"/>
      <c r="Z591" s="6"/>
      <c r="AA591" s="6"/>
      <c r="AB591" s="6"/>
      <c r="AC591" s="6"/>
      <c r="AD591" s="6"/>
      <c r="AE591" s="6"/>
      <c r="AF591" s="6"/>
      <c r="AG591" s="6"/>
      <c r="AH591" s="6"/>
      <c r="AI591" s="6"/>
      <c r="AJ591" s="6"/>
      <c r="AK591" s="6"/>
      <c r="AL591" s="6"/>
      <c r="AM591" s="6"/>
      <c r="AN591" s="6"/>
      <c r="AO591" s="6"/>
      <c r="AP591" s="6"/>
      <c r="AQ591" s="6"/>
      <c r="AR591" s="6"/>
      <c r="AS591" s="6"/>
      <c r="AT591" s="6"/>
      <c r="AU591" s="6"/>
      <c r="AV591" s="6"/>
      <c r="AW591" s="6"/>
      <c r="AX591" s="6"/>
      <c r="AY591" s="6"/>
    </row>
    <row r="592" spans="2:51" ht="15" customHeight="1" x14ac:dyDescent="0.35">
      <c r="B592" s="20" t="s">
        <v>1291</v>
      </c>
      <c r="C592" s="21" t="s">
        <v>2315</v>
      </c>
      <c r="D592" s="21"/>
      <c r="E592" s="21"/>
      <c r="F592" s="22">
        <v>343.41349810112609</v>
      </c>
      <c r="G592" s="23">
        <v>1873</v>
      </c>
      <c r="H592" s="24">
        <v>5.45</v>
      </c>
      <c r="I592" s="25">
        <v>4.8000000000000001E-2</v>
      </c>
      <c r="J592" s="26">
        <v>3.4634</v>
      </c>
      <c r="K592" s="27">
        <v>1.2067000000000001</v>
      </c>
      <c r="L592" s="27">
        <v>0.53969999999999996</v>
      </c>
      <c r="M592" s="27">
        <v>0.13439999999999999</v>
      </c>
      <c r="N592" s="42">
        <v>1.5826</v>
      </c>
      <c r="O592" s="27">
        <v>1.671</v>
      </c>
      <c r="P592" s="27">
        <v>3.5529999999999999</v>
      </c>
      <c r="Q592" s="28">
        <v>0.16289999999999999</v>
      </c>
      <c r="R592" s="7"/>
      <c r="S592" s="6"/>
      <c r="T592" s="6"/>
      <c r="U592" s="6"/>
      <c r="V592" s="6"/>
      <c r="W592" s="6"/>
      <c r="X592" s="6"/>
      <c r="Y592" s="6"/>
      <c r="Z592" s="6"/>
      <c r="AA592" s="6"/>
      <c r="AB592" s="6"/>
      <c r="AC592" s="6"/>
      <c r="AD592" s="6"/>
      <c r="AE592" s="6"/>
      <c r="AF592" s="6"/>
      <c r="AG592" s="6"/>
      <c r="AH592" s="6"/>
      <c r="AI592" s="6"/>
      <c r="AJ592" s="6"/>
      <c r="AK592" s="6"/>
      <c r="AL592" s="6"/>
      <c r="AM592" s="6"/>
      <c r="AN592" s="6"/>
      <c r="AO592" s="6"/>
      <c r="AP592" s="6"/>
      <c r="AQ592" s="6"/>
      <c r="AR592" s="6"/>
      <c r="AS592" s="6"/>
      <c r="AT592" s="6"/>
      <c r="AU592" s="6"/>
      <c r="AV592" s="6"/>
      <c r="AW592" s="6"/>
      <c r="AX592" s="6"/>
      <c r="AY592" s="6"/>
    </row>
    <row r="593" spans="2:51" ht="15" customHeight="1" x14ac:dyDescent="0.35">
      <c r="B593" s="20" t="s">
        <v>1293</v>
      </c>
      <c r="C593" s="21" t="s">
        <v>2316</v>
      </c>
      <c r="D593" s="21"/>
      <c r="E593" s="21"/>
      <c r="F593" s="22">
        <v>1529.8721067943052</v>
      </c>
      <c r="G593" s="23">
        <v>5472</v>
      </c>
      <c r="H593" s="24">
        <v>3.58</v>
      </c>
      <c r="I593" s="25">
        <v>7.0000000000000001E-3</v>
      </c>
      <c r="J593" s="26">
        <v>2.7887</v>
      </c>
      <c r="K593" s="27">
        <v>1.3225</v>
      </c>
      <c r="L593" s="27">
        <v>0.16800000000000001</v>
      </c>
      <c r="M593" s="27">
        <v>0.10639999999999999</v>
      </c>
      <c r="N593" s="42">
        <v>1.1917</v>
      </c>
      <c r="O593" s="27" t="s">
        <v>55</v>
      </c>
      <c r="P593" s="27" t="s">
        <v>55</v>
      </c>
      <c r="Q593" s="28">
        <v>4.58E-2</v>
      </c>
      <c r="R593" s="7"/>
      <c r="S593" s="6"/>
      <c r="T593" s="6"/>
      <c r="U593" s="6"/>
      <c r="V593" s="6"/>
      <c r="W593" s="6"/>
      <c r="X593" s="6"/>
      <c r="Y593" s="6"/>
      <c r="Z593" s="6"/>
      <c r="AA593" s="6"/>
      <c r="AB593" s="6"/>
      <c r="AC593" s="6"/>
      <c r="AD593" s="6"/>
      <c r="AE593" s="6"/>
      <c r="AF593" s="6"/>
      <c r="AG593" s="6"/>
      <c r="AH593" s="6"/>
      <c r="AI593" s="6"/>
      <c r="AJ593" s="6"/>
      <c r="AK593" s="6"/>
      <c r="AL593" s="6"/>
      <c r="AM593" s="6"/>
      <c r="AN593" s="6"/>
      <c r="AO593" s="6"/>
      <c r="AP593" s="6"/>
      <c r="AQ593" s="6"/>
      <c r="AR593" s="6"/>
      <c r="AS593" s="6"/>
      <c r="AT593" s="6"/>
      <c r="AU593" s="6"/>
      <c r="AV593" s="6"/>
      <c r="AW593" s="6"/>
      <c r="AX593" s="6"/>
      <c r="AY593" s="6"/>
    </row>
    <row r="594" spans="2:51" ht="15" customHeight="1" x14ac:dyDescent="0.35">
      <c r="B594" s="20" t="s">
        <v>1295</v>
      </c>
      <c r="C594" s="21" t="s">
        <v>2317</v>
      </c>
      <c r="D594" s="21"/>
      <c r="E594" s="21"/>
      <c r="F594" s="22">
        <v>15256.663513987041</v>
      </c>
      <c r="G594" s="23">
        <v>34847</v>
      </c>
      <c r="H594" s="24">
        <v>2.2799999999999998</v>
      </c>
      <c r="I594" s="25">
        <v>3.0000000000000001E-3</v>
      </c>
      <c r="J594" s="26">
        <v>1.9151</v>
      </c>
      <c r="K594" s="27">
        <v>1.0033000000000001</v>
      </c>
      <c r="L594" s="27">
        <v>1.55E-2</v>
      </c>
      <c r="M594" s="27">
        <v>6.6900000000000001E-2</v>
      </c>
      <c r="N594" s="42">
        <v>0.82950000000000002</v>
      </c>
      <c r="O594" s="27">
        <v>0.91749999999999998</v>
      </c>
      <c r="P594" s="27">
        <v>1.9182999999999999</v>
      </c>
      <c r="Q594" s="28">
        <v>6.4999999999999997E-3</v>
      </c>
      <c r="R594" s="7"/>
      <c r="S594" s="6"/>
      <c r="T594" s="6"/>
      <c r="U594" s="6"/>
      <c r="V594" s="6"/>
      <c r="W594" s="6"/>
      <c r="X594" s="6"/>
      <c r="Y594" s="6"/>
      <c r="Z594" s="6"/>
      <c r="AA594" s="6"/>
      <c r="AB594" s="6"/>
      <c r="AC594" s="6"/>
      <c r="AD594" s="6"/>
      <c r="AE594" s="6"/>
      <c r="AF594" s="6"/>
      <c r="AG594" s="6"/>
      <c r="AH594" s="6"/>
      <c r="AI594" s="6"/>
      <c r="AJ594" s="6"/>
      <c r="AK594" s="6"/>
      <c r="AL594" s="6"/>
      <c r="AM594" s="6"/>
      <c r="AN594" s="6"/>
      <c r="AO594" s="6"/>
      <c r="AP594" s="6"/>
      <c r="AQ594" s="6"/>
      <c r="AR594" s="6"/>
      <c r="AS594" s="6"/>
      <c r="AT594" s="6"/>
      <c r="AU594" s="6"/>
      <c r="AV594" s="6"/>
      <c r="AW594" s="6"/>
      <c r="AX594" s="6"/>
      <c r="AY594" s="6"/>
    </row>
    <row r="595" spans="2:51" ht="15" customHeight="1" x14ac:dyDescent="0.35">
      <c r="B595" s="20" t="s">
        <v>1297</v>
      </c>
      <c r="C595" s="21" t="s">
        <v>2318</v>
      </c>
      <c r="D595" s="21"/>
      <c r="E595" s="21"/>
      <c r="F595" s="22">
        <v>340.7112731375683</v>
      </c>
      <c r="G595" s="23">
        <v>1000</v>
      </c>
      <c r="H595" s="24">
        <v>2.94</v>
      </c>
      <c r="I595" s="25">
        <v>9.9000000000000005E-2</v>
      </c>
      <c r="J595" s="26">
        <v>2.2658999999999998</v>
      </c>
      <c r="K595" s="27">
        <v>1.0396000000000001</v>
      </c>
      <c r="L595" s="27">
        <v>0.15890000000000001</v>
      </c>
      <c r="M595" s="27">
        <v>0.10009999999999999</v>
      </c>
      <c r="N595" s="42">
        <v>0.96740000000000004</v>
      </c>
      <c r="O595" s="27">
        <v>1.4169</v>
      </c>
      <c r="P595" s="27">
        <v>2.3597000000000001</v>
      </c>
      <c r="Q595" s="28">
        <v>0.1145</v>
      </c>
      <c r="R595" s="7"/>
      <c r="S595" s="6"/>
      <c r="T595" s="6"/>
      <c r="U595" s="6"/>
      <c r="V595" s="6"/>
      <c r="W595" s="6"/>
      <c r="X595" s="6"/>
      <c r="Y595" s="6"/>
      <c r="Z595" s="6"/>
      <c r="AA595" s="6"/>
      <c r="AB595" s="6"/>
      <c r="AC595" s="6"/>
      <c r="AD595" s="6"/>
      <c r="AE595" s="6"/>
      <c r="AF595" s="6"/>
      <c r="AG595" s="6"/>
      <c r="AH595" s="6"/>
      <c r="AI595" s="6"/>
      <c r="AJ595" s="6"/>
      <c r="AK595" s="6"/>
      <c r="AL595" s="6"/>
      <c r="AM595" s="6"/>
      <c r="AN595" s="6"/>
      <c r="AO595" s="6"/>
      <c r="AP595" s="6"/>
      <c r="AQ595" s="6"/>
      <c r="AR595" s="6"/>
      <c r="AS595" s="6"/>
      <c r="AT595" s="6"/>
      <c r="AU595" s="6"/>
      <c r="AV595" s="6"/>
      <c r="AW595" s="6"/>
      <c r="AX595" s="6"/>
      <c r="AY595" s="6"/>
    </row>
    <row r="596" spans="2:51" ht="15" customHeight="1" x14ac:dyDescent="0.35">
      <c r="B596" s="20" t="s">
        <v>1299</v>
      </c>
      <c r="C596" s="21" t="s">
        <v>2319</v>
      </c>
      <c r="D596" s="21"/>
      <c r="E596" s="21"/>
      <c r="F596" s="22">
        <v>4762.0167599842116</v>
      </c>
      <c r="G596" s="23">
        <v>6119</v>
      </c>
      <c r="H596" s="24">
        <v>1.28</v>
      </c>
      <c r="I596" s="25">
        <v>0.311</v>
      </c>
      <c r="J596" s="26">
        <v>1.149</v>
      </c>
      <c r="K596" s="27">
        <v>0.66700000000000004</v>
      </c>
      <c r="L596" s="27">
        <v>8.8999999999999999E-3</v>
      </c>
      <c r="M596" s="27">
        <v>3.8800000000000001E-2</v>
      </c>
      <c r="N596" s="42">
        <v>0.43440000000000001</v>
      </c>
      <c r="O596" s="27">
        <v>0.82389999999999997</v>
      </c>
      <c r="P596" s="27">
        <v>1.296</v>
      </c>
      <c r="Q596" s="28">
        <v>9.4999999999999998E-3</v>
      </c>
      <c r="R596" s="7"/>
      <c r="S596" s="6"/>
      <c r="T596" s="6"/>
      <c r="U596" s="6"/>
      <c r="V596" s="6"/>
      <c r="W596" s="6"/>
      <c r="X596" s="6"/>
      <c r="Y596" s="6"/>
      <c r="Z596" s="6"/>
      <c r="AA596" s="6"/>
      <c r="AB596" s="6"/>
      <c r="AC596" s="6"/>
      <c r="AD596" s="6"/>
      <c r="AE596" s="6"/>
      <c r="AF596" s="6"/>
      <c r="AG596" s="6"/>
      <c r="AH596" s="6"/>
      <c r="AI596" s="6"/>
      <c r="AJ596" s="6"/>
      <c r="AK596" s="6"/>
      <c r="AL596" s="6"/>
      <c r="AM596" s="6"/>
      <c r="AN596" s="6"/>
      <c r="AO596" s="6"/>
      <c r="AP596" s="6"/>
      <c r="AQ596" s="6"/>
      <c r="AR596" s="6"/>
      <c r="AS596" s="6"/>
      <c r="AT596" s="6"/>
      <c r="AU596" s="6"/>
      <c r="AV596" s="6"/>
      <c r="AW596" s="6"/>
      <c r="AX596" s="6"/>
      <c r="AY596" s="6"/>
    </row>
    <row r="597" spans="2:51" ht="15" customHeight="1" x14ac:dyDescent="0.35">
      <c r="B597" s="20" t="s">
        <v>1301</v>
      </c>
      <c r="C597" s="21" t="s">
        <v>2320</v>
      </c>
      <c r="D597" s="21"/>
      <c r="E597" s="21"/>
      <c r="F597" s="22">
        <v>799.3245960593066</v>
      </c>
      <c r="G597" s="23">
        <v>2611</v>
      </c>
      <c r="H597" s="24">
        <v>3.27</v>
      </c>
      <c r="I597" s="25">
        <v>1.4E-2</v>
      </c>
      <c r="J597" s="26">
        <v>2.1949000000000001</v>
      </c>
      <c r="K597" s="27">
        <v>1.0232000000000001</v>
      </c>
      <c r="L597" s="27">
        <v>5.5199999999999999E-2</v>
      </c>
      <c r="M597" s="27">
        <v>0.1142</v>
      </c>
      <c r="N597" s="42">
        <v>1.0023</v>
      </c>
      <c r="O597" s="27">
        <v>0.92810000000000004</v>
      </c>
      <c r="P597" s="27">
        <v>2.2128999999999999</v>
      </c>
      <c r="Q597" s="28">
        <v>4.6600000000000003E-2</v>
      </c>
      <c r="R597" s="7"/>
      <c r="S597" s="6"/>
      <c r="T597" s="6"/>
      <c r="U597" s="6"/>
      <c r="V597" s="6"/>
      <c r="W597" s="6"/>
      <c r="X597" s="6"/>
      <c r="Y597" s="6"/>
      <c r="Z597" s="6"/>
      <c r="AA597" s="6"/>
      <c r="AB597" s="6"/>
      <c r="AC597" s="6"/>
      <c r="AD597" s="6"/>
      <c r="AE597" s="6"/>
      <c r="AF597" s="6"/>
      <c r="AG597" s="6"/>
      <c r="AH597" s="6"/>
      <c r="AI597" s="6"/>
      <c r="AJ597" s="6"/>
      <c r="AK597" s="6"/>
      <c r="AL597" s="6"/>
      <c r="AM597" s="6"/>
      <c r="AN597" s="6"/>
      <c r="AO597" s="6"/>
      <c r="AP597" s="6"/>
      <c r="AQ597" s="6"/>
      <c r="AR597" s="6"/>
      <c r="AS597" s="6"/>
      <c r="AT597" s="6"/>
      <c r="AU597" s="6"/>
      <c r="AV597" s="6"/>
      <c r="AW597" s="6"/>
      <c r="AX597" s="6"/>
      <c r="AY597" s="6"/>
    </row>
    <row r="598" spans="2:51" ht="15" customHeight="1" x14ac:dyDescent="0.35">
      <c r="B598" s="20" t="s">
        <v>1303</v>
      </c>
      <c r="C598" s="21" t="s">
        <v>2321</v>
      </c>
      <c r="D598" s="21"/>
      <c r="E598" s="21"/>
      <c r="F598" s="22">
        <v>5575.0839772341842</v>
      </c>
      <c r="G598" s="23">
        <v>12890</v>
      </c>
      <c r="H598" s="24">
        <v>2.31</v>
      </c>
      <c r="I598" s="25">
        <v>4.2000000000000003E-2</v>
      </c>
      <c r="J598" s="26">
        <v>1.5385</v>
      </c>
      <c r="K598" s="27">
        <v>0.7097</v>
      </c>
      <c r="L598" s="27">
        <v>9.5999999999999992E-3</v>
      </c>
      <c r="M598" s="27">
        <v>5.6099999999999997E-2</v>
      </c>
      <c r="N598" s="42">
        <v>0.76319999999999999</v>
      </c>
      <c r="O598" s="27">
        <v>0.70689999999999997</v>
      </c>
      <c r="P598" s="27">
        <v>1.5750999999999999</v>
      </c>
      <c r="Q598" s="28">
        <v>1.03E-2</v>
      </c>
      <c r="R598" s="7"/>
      <c r="S598" s="6"/>
      <c r="T598" s="6"/>
      <c r="U598" s="6"/>
      <c r="V598" s="6"/>
      <c r="W598" s="6"/>
      <c r="X598" s="6"/>
      <c r="Y598" s="6"/>
      <c r="Z598" s="6"/>
      <c r="AA598" s="6"/>
      <c r="AB598" s="6"/>
      <c r="AC598" s="6"/>
      <c r="AD598" s="6"/>
      <c r="AE598" s="6"/>
      <c r="AF598" s="6"/>
      <c r="AG598" s="6"/>
      <c r="AH598" s="6"/>
      <c r="AI598" s="6"/>
      <c r="AJ598" s="6"/>
      <c r="AK598" s="6"/>
      <c r="AL598" s="6"/>
      <c r="AM598" s="6"/>
      <c r="AN598" s="6"/>
      <c r="AO598" s="6"/>
      <c r="AP598" s="6"/>
      <c r="AQ598" s="6"/>
      <c r="AR598" s="6"/>
      <c r="AS598" s="6"/>
      <c r="AT598" s="6"/>
      <c r="AU598" s="6"/>
      <c r="AV598" s="6"/>
      <c r="AW598" s="6"/>
      <c r="AX598" s="6"/>
      <c r="AY598" s="6"/>
    </row>
    <row r="599" spans="2:51" ht="15" customHeight="1" x14ac:dyDescent="0.35">
      <c r="B599" s="20" t="s">
        <v>1305</v>
      </c>
      <c r="C599" s="21" t="s">
        <v>2322</v>
      </c>
      <c r="D599" s="21"/>
      <c r="E599" s="21"/>
      <c r="F599" s="22">
        <v>16431.234822822018</v>
      </c>
      <c r="G599" s="23">
        <v>19564</v>
      </c>
      <c r="H599" s="24">
        <v>1.19</v>
      </c>
      <c r="I599" s="25">
        <v>0.54600000000000004</v>
      </c>
      <c r="J599" s="26">
        <v>1.0881000000000001</v>
      </c>
      <c r="K599" s="27">
        <v>0.64300000000000002</v>
      </c>
      <c r="L599" s="27">
        <v>1.03E-2</v>
      </c>
      <c r="M599" s="27">
        <v>8.2600000000000007E-2</v>
      </c>
      <c r="N599" s="42">
        <v>0.35220000000000001</v>
      </c>
      <c r="O599" s="27">
        <v>0.82389999999999997</v>
      </c>
      <c r="P599" s="27">
        <v>1.4054</v>
      </c>
      <c r="Q599" s="28">
        <v>6.6E-3</v>
      </c>
      <c r="R599" s="7"/>
      <c r="S599" s="6"/>
      <c r="T599" s="6"/>
      <c r="U599" s="6"/>
      <c r="V599" s="6"/>
      <c r="W599" s="6"/>
      <c r="X599" s="6"/>
      <c r="Y599" s="6"/>
      <c r="Z599" s="6"/>
      <c r="AA599" s="6"/>
      <c r="AB599" s="6"/>
      <c r="AC599" s="6"/>
      <c r="AD599" s="6"/>
      <c r="AE599" s="6"/>
      <c r="AF599" s="6"/>
      <c r="AG599" s="6"/>
      <c r="AH599" s="6"/>
      <c r="AI599" s="6"/>
      <c r="AJ599" s="6"/>
      <c r="AK599" s="6"/>
      <c r="AL599" s="6"/>
      <c r="AM599" s="6"/>
      <c r="AN599" s="6"/>
      <c r="AO599" s="6"/>
      <c r="AP599" s="6"/>
      <c r="AQ599" s="6"/>
      <c r="AR599" s="6"/>
      <c r="AS599" s="6"/>
      <c r="AT599" s="6"/>
      <c r="AU599" s="6"/>
      <c r="AV599" s="6"/>
      <c r="AW599" s="6"/>
      <c r="AX599" s="6"/>
      <c r="AY599" s="6"/>
    </row>
    <row r="600" spans="2:51" ht="15" customHeight="1" x14ac:dyDescent="0.35">
      <c r="B600" s="20" t="s">
        <v>1307</v>
      </c>
      <c r="C600" s="21" t="s">
        <v>2323</v>
      </c>
      <c r="D600" s="21"/>
      <c r="E600" s="21"/>
      <c r="F600" s="22">
        <v>40114.48153762408</v>
      </c>
      <c r="G600" s="23">
        <v>40876</v>
      </c>
      <c r="H600" s="24">
        <v>1.02</v>
      </c>
      <c r="I600" s="25">
        <v>0.95599999999999996</v>
      </c>
      <c r="J600" s="26">
        <v>0.44879999999999998</v>
      </c>
      <c r="K600" s="27">
        <v>0.29220000000000002</v>
      </c>
      <c r="L600" s="27">
        <v>4.0000000000000002E-4</v>
      </c>
      <c r="M600" s="27">
        <v>1.3299999999999999E-2</v>
      </c>
      <c r="N600" s="42">
        <v>0.1429</v>
      </c>
      <c r="O600" s="27">
        <v>0.41149999999999998</v>
      </c>
      <c r="P600" s="27">
        <v>1.2546999999999999</v>
      </c>
      <c r="Q600" s="28">
        <v>2.0999999999999999E-3</v>
      </c>
      <c r="R600" s="7"/>
      <c r="S600" s="6"/>
      <c r="T600" s="6"/>
      <c r="U600" s="6"/>
      <c r="V600" s="6"/>
      <c r="W600" s="6"/>
      <c r="X600" s="6"/>
      <c r="Y600" s="6"/>
      <c r="Z600" s="6"/>
      <c r="AA600" s="6"/>
      <c r="AB600" s="6"/>
      <c r="AC600" s="6"/>
      <c r="AD600" s="6"/>
      <c r="AE600" s="6"/>
      <c r="AF600" s="6"/>
      <c r="AG600" s="6"/>
      <c r="AH600" s="6"/>
      <c r="AI600" s="6"/>
      <c r="AJ600" s="6"/>
      <c r="AK600" s="6"/>
      <c r="AL600" s="6"/>
      <c r="AM600" s="6"/>
      <c r="AN600" s="6"/>
      <c r="AO600" s="6"/>
      <c r="AP600" s="6"/>
      <c r="AQ600" s="6"/>
      <c r="AR600" s="6"/>
      <c r="AS600" s="6"/>
      <c r="AT600" s="6"/>
      <c r="AU600" s="6"/>
      <c r="AV600" s="6"/>
      <c r="AW600" s="6"/>
      <c r="AX600" s="6"/>
      <c r="AY600" s="6"/>
    </row>
    <row r="601" spans="2:51" ht="15" customHeight="1" x14ac:dyDescent="0.35">
      <c r="B601" s="20" t="s">
        <v>1309</v>
      </c>
      <c r="C601" s="21" t="s">
        <v>2324</v>
      </c>
      <c r="D601" s="21"/>
      <c r="E601" s="21"/>
      <c r="F601" s="22">
        <v>13122.903520427531</v>
      </c>
      <c r="G601" s="23">
        <v>15044</v>
      </c>
      <c r="H601" s="24">
        <v>1.1499999999999999</v>
      </c>
      <c r="I601" s="25">
        <v>0.53</v>
      </c>
      <c r="J601" s="26">
        <v>0.97009999999999996</v>
      </c>
      <c r="K601" s="27">
        <v>0.58460000000000001</v>
      </c>
      <c r="L601" s="27">
        <v>4.5999999999999999E-3</v>
      </c>
      <c r="M601" s="27">
        <v>4.7699999999999999E-2</v>
      </c>
      <c r="N601" s="42">
        <v>0.3332</v>
      </c>
      <c r="O601" s="27">
        <v>0.76519999999999999</v>
      </c>
      <c r="P601" s="27">
        <v>1.2016</v>
      </c>
      <c r="Q601" s="28">
        <v>5.5999999999999999E-3</v>
      </c>
      <c r="R601" s="7"/>
      <c r="S601" s="6"/>
      <c r="T601" s="6"/>
      <c r="U601" s="6"/>
      <c r="V601" s="6"/>
      <c r="W601" s="6"/>
      <c r="X601" s="6"/>
      <c r="Y601" s="6"/>
      <c r="Z601" s="6"/>
      <c r="AA601" s="6"/>
      <c r="AB601" s="6"/>
      <c r="AC601" s="6"/>
      <c r="AD601" s="6"/>
      <c r="AE601" s="6"/>
      <c r="AF601" s="6"/>
      <c r="AG601" s="6"/>
      <c r="AH601" s="6"/>
      <c r="AI601" s="6"/>
      <c r="AJ601" s="6"/>
      <c r="AK601" s="6"/>
      <c r="AL601" s="6"/>
      <c r="AM601" s="6"/>
      <c r="AN601" s="6"/>
      <c r="AO601" s="6"/>
      <c r="AP601" s="6"/>
      <c r="AQ601" s="6"/>
      <c r="AR601" s="6"/>
      <c r="AS601" s="6"/>
      <c r="AT601" s="6"/>
      <c r="AU601" s="6"/>
      <c r="AV601" s="6"/>
      <c r="AW601" s="6"/>
      <c r="AX601" s="6"/>
      <c r="AY601" s="6"/>
    </row>
    <row r="602" spans="2:51" ht="15" customHeight="1" x14ac:dyDescent="0.35">
      <c r="B602" s="20" t="s">
        <v>1311</v>
      </c>
      <c r="C602" s="21" t="s">
        <v>2325</v>
      </c>
      <c r="D602" s="21"/>
      <c r="E602" s="21"/>
      <c r="F602" s="22">
        <v>985.93951029848563</v>
      </c>
      <c r="G602" s="23">
        <v>1550</v>
      </c>
      <c r="H602" s="24">
        <v>1.57</v>
      </c>
      <c r="I602" s="25">
        <v>0.69099999999999995</v>
      </c>
      <c r="J602" s="26">
        <v>0.78820000000000001</v>
      </c>
      <c r="K602" s="27">
        <v>0.39800000000000002</v>
      </c>
      <c r="L602" s="27">
        <v>9.4999999999999998E-3</v>
      </c>
      <c r="M602" s="27">
        <v>6.4000000000000003E-3</v>
      </c>
      <c r="N602" s="42">
        <v>0.37419999999999998</v>
      </c>
      <c r="O602" s="27">
        <v>0.50080000000000002</v>
      </c>
      <c r="P602" s="27">
        <v>1.4295</v>
      </c>
      <c r="Q602" s="28">
        <v>3.5299999999999998E-2</v>
      </c>
      <c r="R602" s="7"/>
      <c r="S602" s="6"/>
      <c r="T602" s="6"/>
      <c r="U602" s="6"/>
      <c r="V602" s="6"/>
      <c r="W602" s="6"/>
      <c r="X602" s="6"/>
      <c r="Y602" s="6"/>
      <c r="Z602" s="6"/>
      <c r="AA602" s="6"/>
      <c r="AB602" s="6"/>
      <c r="AC602" s="6"/>
      <c r="AD602" s="6"/>
      <c r="AE602" s="6"/>
      <c r="AF602" s="6"/>
      <c r="AG602" s="6"/>
      <c r="AH602" s="6"/>
      <c r="AI602" s="6"/>
      <c r="AJ602" s="6"/>
      <c r="AK602" s="6"/>
      <c r="AL602" s="6"/>
      <c r="AM602" s="6"/>
      <c r="AN602" s="6"/>
      <c r="AO602" s="6"/>
      <c r="AP602" s="6"/>
      <c r="AQ602" s="6"/>
      <c r="AR602" s="6"/>
      <c r="AS602" s="6"/>
      <c r="AT602" s="6"/>
      <c r="AU602" s="6"/>
      <c r="AV602" s="6"/>
      <c r="AW602" s="6"/>
      <c r="AX602" s="6"/>
      <c r="AY602" s="6"/>
    </row>
    <row r="603" spans="2:51" ht="15" customHeight="1" x14ac:dyDescent="0.35">
      <c r="B603" s="20" t="s">
        <v>1313</v>
      </c>
      <c r="C603" s="21" t="s">
        <v>2326</v>
      </c>
      <c r="D603" s="21"/>
      <c r="E603" s="21"/>
      <c r="F603" s="22">
        <v>12872.336946067318</v>
      </c>
      <c r="G603" s="23">
        <v>13120</v>
      </c>
      <c r="H603" s="24">
        <v>1.02</v>
      </c>
      <c r="I603" s="25">
        <v>0.94599999999999995</v>
      </c>
      <c r="J603" s="26">
        <v>0.4481</v>
      </c>
      <c r="K603" s="27">
        <v>0.29799999999999999</v>
      </c>
      <c r="L603" s="27">
        <v>2.9999999999999997E-4</v>
      </c>
      <c r="M603" s="27">
        <v>3.2000000000000002E-3</v>
      </c>
      <c r="N603" s="42">
        <v>0.14660000000000001</v>
      </c>
      <c r="O603" s="27">
        <v>0.42609999999999998</v>
      </c>
      <c r="P603" s="27">
        <v>0.83340000000000003</v>
      </c>
      <c r="Q603" s="28">
        <v>2.5999999999999999E-3</v>
      </c>
      <c r="R603" s="7"/>
      <c r="S603" s="6"/>
      <c r="T603" s="6"/>
      <c r="U603" s="6"/>
      <c r="V603" s="6"/>
      <c r="W603" s="6"/>
      <c r="X603" s="6"/>
      <c r="Y603" s="6"/>
      <c r="Z603" s="6"/>
      <c r="AA603" s="6"/>
      <c r="AB603" s="6"/>
      <c r="AC603" s="6"/>
      <c r="AD603" s="6"/>
      <c r="AE603" s="6"/>
      <c r="AF603" s="6"/>
      <c r="AG603" s="6"/>
      <c r="AH603" s="6"/>
      <c r="AI603" s="6"/>
      <c r="AJ603" s="6"/>
      <c r="AK603" s="6"/>
      <c r="AL603" s="6"/>
      <c r="AM603" s="6"/>
      <c r="AN603" s="6"/>
      <c r="AO603" s="6"/>
      <c r="AP603" s="6"/>
      <c r="AQ603" s="6"/>
      <c r="AR603" s="6"/>
      <c r="AS603" s="6"/>
      <c r="AT603" s="6"/>
      <c r="AU603" s="6"/>
      <c r="AV603" s="6"/>
      <c r="AW603" s="6"/>
      <c r="AX603" s="6"/>
      <c r="AY603" s="6"/>
    </row>
    <row r="604" spans="2:51" ht="15" customHeight="1" x14ac:dyDescent="0.35">
      <c r="B604" s="20" t="s">
        <v>1315</v>
      </c>
      <c r="C604" s="21" t="s">
        <v>2327</v>
      </c>
      <c r="D604" s="21"/>
      <c r="E604" s="21"/>
      <c r="F604" s="22">
        <v>30124.743918352491</v>
      </c>
      <c r="G604" s="23">
        <v>30331</v>
      </c>
      <c r="H604" s="24">
        <v>1.01</v>
      </c>
      <c r="I604" s="25">
        <v>0.98</v>
      </c>
      <c r="J604" s="26">
        <v>0.39929999999999999</v>
      </c>
      <c r="K604" s="27">
        <v>0.26750000000000002</v>
      </c>
      <c r="L604" s="27">
        <v>1E-3</v>
      </c>
      <c r="M604" s="27">
        <v>2E-3</v>
      </c>
      <c r="N604" s="42">
        <v>0.1288</v>
      </c>
      <c r="O604" s="27">
        <v>0.38990000000000002</v>
      </c>
      <c r="P604" s="27">
        <v>0.86180000000000001</v>
      </c>
      <c r="Q604" s="28">
        <v>1.8E-3</v>
      </c>
      <c r="R604" s="7"/>
      <c r="S604" s="6"/>
      <c r="T604" s="6"/>
      <c r="U604" s="6"/>
      <c r="V604" s="6"/>
      <c r="W604" s="6"/>
      <c r="X604" s="6"/>
      <c r="Y604" s="6"/>
      <c r="Z604" s="6"/>
      <c r="AA604" s="6"/>
      <c r="AB604" s="6"/>
      <c r="AC604" s="6"/>
      <c r="AD604" s="6"/>
      <c r="AE604" s="6"/>
      <c r="AF604" s="6"/>
      <c r="AG604" s="6"/>
      <c r="AH604" s="6"/>
      <c r="AI604" s="6"/>
      <c r="AJ604" s="6"/>
      <c r="AK604" s="6"/>
      <c r="AL604" s="6"/>
      <c r="AM604" s="6"/>
      <c r="AN604" s="6"/>
      <c r="AO604" s="6"/>
      <c r="AP604" s="6"/>
      <c r="AQ604" s="6"/>
      <c r="AR604" s="6"/>
      <c r="AS604" s="6"/>
      <c r="AT604" s="6"/>
      <c r="AU604" s="6"/>
      <c r="AV604" s="6"/>
      <c r="AW604" s="6"/>
      <c r="AX604" s="6"/>
      <c r="AY604" s="6"/>
    </row>
    <row r="605" spans="2:51" ht="15" customHeight="1" x14ac:dyDescent="0.35">
      <c r="B605" s="20" t="s">
        <v>1317</v>
      </c>
      <c r="C605" s="21" t="s">
        <v>2328</v>
      </c>
      <c r="D605" s="21"/>
      <c r="E605" s="21"/>
      <c r="F605" s="22">
        <v>215.1361755167554</v>
      </c>
      <c r="G605" s="23">
        <v>902</v>
      </c>
      <c r="H605" s="24">
        <v>4.1900000000000004</v>
      </c>
      <c r="I605" s="25">
        <v>0.251</v>
      </c>
      <c r="J605" s="26">
        <v>2.1528999999999998</v>
      </c>
      <c r="K605" s="27">
        <v>0.59909999999999997</v>
      </c>
      <c r="L605" s="27">
        <v>0.1041</v>
      </c>
      <c r="M605" s="27">
        <v>0.35039999999999999</v>
      </c>
      <c r="N605" s="42">
        <v>1.0992</v>
      </c>
      <c r="O605" s="27">
        <v>0.74560000000000004</v>
      </c>
      <c r="P605" s="27">
        <v>2.6253000000000002</v>
      </c>
      <c r="Q605" s="28">
        <v>0.18379999999999999</v>
      </c>
      <c r="R605" s="7"/>
      <c r="S605" s="6"/>
      <c r="T605" s="6"/>
      <c r="U605" s="6"/>
      <c r="V605" s="6"/>
      <c r="W605" s="6"/>
      <c r="X605" s="6"/>
      <c r="Y605" s="6"/>
      <c r="Z605" s="6"/>
      <c r="AA605" s="6"/>
      <c r="AB605" s="6"/>
      <c r="AC605" s="6"/>
      <c r="AD605" s="6"/>
      <c r="AE605" s="6"/>
      <c r="AF605" s="6"/>
      <c r="AG605" s="6"/>
      <c r="AH605" s="6"/>
      <c r="AI605" s="6"/>
      <c r="AJ605" s="6"/>
      <c r="AK605" s="6"/>
      <c r="AL605" s="6"/>
      <c r="AM605" s="6"/>
      <c r="AN605" s="6"/>
      <c r="AO605" s="6"/>
      <c r="AP605" s="6"/>
      <c r="AQ605" s="6"/>
      <c r="AR605" s="6"/>
      <c r="AS605" s="6"/>
      <c r="AT605" s="6"/>
      <c r="AU605" s="6"/>
      <c r="AV605" s="6"/>
      <c r="AW605" s="6"/>
      <c r="AX605" s="6"/>
      <c r="AY605" s="6"/>
    </row>
    <row r="606" spans="2:51" ht="15" customHeight="1" x14ac:dyDescent="0.35">
      <c r="B606" s="20" t="s">
        <v>1319</v>
      </c>
      <c r="C606" s="21" t="s">
        <v>2329</v>
      </c>
      <c r="D606" s="21"/>
      <c r="E606" s="21"/>
      <c r="F606" s="22">
        <v>4601.4683506684096</v>
      </c>
      <c r="G606" s="23">
        <v>4629</v>
      </c>
      <c r="H606" s="24">
        <v>1.01</v>
      </c>
      <c r="I606" s="25">
        <v>0.99399999999999999</v>
      </c>
      <c r="J606" s="26">
        <v>0.1646</v>
      </c>
      <c r="K606" s="27">
        <v>6.7100000000000007E-2</v>
      </c>
      <c r="L606" s="27">
        <v>1E-4</v>
      </c>
      <c r="M606" s="27">
        <v>2.12E-2</v>
      </c>
      <c r="N606" s="42">
        <v>7.6200000000000004E-2</v>
      </c>
      <c r="O606" s="27">
        <v>0.1391</v>
      </c>
      <c r="P606" s="27">
        <v>4.2066999999999997</v>
      </c>
      <c r="Q606" s="28">
        <v>8.6999999999999994E-3</v>
      </c>
      <c r="R606" s="7"/>
      <c r="S606" s="6"/>
      <c r="T606" s="6"/>
      <c r="U606" s="6"/>
      <c r="V606" s="6"/>
      <c r="W606" s="6"/>
      <c r="X606" s="6"/>
      <c r="Y606" s="6"/>
      <c r="Z606" s="6"/>
      <c r="AA606" s="6"/>
      <c r="AB606" s="6"/>
      <c r="AC606" s="6"/>
      <c r="AD606" s="6"/>
      <c r="AE606" s="6"/>
      <c r="AF606" s="6"/>
      <c r="AG606" s="6"/>
      <c r="AH606" s="6"/>
      <c r="AI606" s="6"/>
      <c r="AJ606" s="6"/>
      <c r="AK606" s="6"/>
      <c r="AL606" s="6"/>
      <c r="AM606" s="6"/>
      <c r="AN606" s="6"/>
      <c r="AO606" s="6"/>
      <c r="AP606" s="6"/>
      <c r="AQ606" s="6"/>
      <c r="AR606" s="6"/>
      <c r="AS606" s="6"/>
      <c r="AT606" s="6"/>
      <c r="AU606" s="6"/>
      <c r="AV606" s="6"/>
      <c r="AW606" s="6"/>
      <c r="AX606" s="6"/>
      <c r="AY606" s="6"/>
    </row>
    <row r="607" spans="2:51" ht="15" customHeight="1" x14ac:dyDescent="0.35">
      <c r="B607" s="20" t="s">
        <v>1321</v>
      </c>
      <c r="C607" s="21" t="s">
        <v>2330</v>
      </c>
      <c r="D607" s="21"/>
      <c r="E607" s="21"/>
      <c r="F607" s="22">
        <v>201.76167626348598</v>
      </c>
      <c r="G607" s="23">
        <v>1757</v>
      </c>
      <c r="H607" s="24">
        <v>8.7100000000000009</v>
      </c>
      <c r="I607" s="25">
        <v>8.0000000000000002E-3</v>
      </c>
      <c r="J607" s="26">
        <v>5.3777999999999997</v>
      </c>
      <c r="K607" s="27">
        <v>1.4540999999999999</v>
      </c>
      <c r="L607" s="27">
        <v>1.4804999999999999</v>
      </c>
      <c r="M607" s="27">
        <v>0.2445</v>
      </c>
      <c r="N607" s="42">
        <v>2.1985999999999999</v>
      </c>
      <c r="O607" s="27" t="s">
        <v>55</v>
      </c>
      <c r="P607" s="27" t="s">
        <v>55</v>
      </c>
      <c r="Q607" s="28">
        <v>0.25330000000000003</v>
      </c>
      <c r="R607" s="7"/>
      <c r="S607" s="6"/>
      <c r="T607" s="6"/>
      <c r="U607" s="6"/>
      <c r="V607" s="6"/>
      <c r="W607" s="6"/>
      <c r="X607" s="6"/>
      <c r="Y607" s="6"/>
      <c r="Z607" s="6"/>
      <c r="AA607" s="6"/>
      <c r="AB607" s="6"/>
      <c r="AC607" s="6"/>
      <c r="AD607" s="6"/>
      <c r="AE607" s="6"/>
      <c r="AF607" s="6"/>
      <c r="AG607" s="6"/>
      <c r="AH607" s="6"/>
      <c r="AI607" s="6"/>
      <c r="AJ607" s="6"/>
      <c r="AK607" s="6"/>
      <c r="AL607" s="6"/>
      <c r="AM607" s="6"/>
      <c r="AN607" s="6"/>
      <c r="AO607" s="6"/>
      <c r="AP607" s="6"/>
      <c r="AQ607" s="6"/>
      <c r="AR607" s="6"/>
      <c r="AS607" s="6"/>
      <c r="AT607" s="6"/>
      <c r="AU607" s="6"/>
      <c r="AV607" s="6"/>
      <c r="AW607" s="6"/>
      <c r="AX607" s="6"/>
      <c r="AY607" s="6"/>
    </row>
    <row r="608" spans="2:51" ht="15" customHeight="1" x14ac:dyDescent="0.35">
      <c r="B608" s="20" t="s">
        <v>1323</v>
      </c>
      <c r="C608" s="21" t="s">
        <v>2331</v>
      </c>
      <c r="D608" s="21"/>
      <c r="E608" s="21"/>
      <c r="F608" s="22">
        <v>1175.6002924684992</v>
      </c>
      <c r="G608" s="23">
        <v>3831</v>
      </c>
      <c r="H608" s="24">
        <v>3.26</v>
      </c>
      <c r="I608" s="25">
        <v>0.03</v>
      </c>
      <c r="J608" s="26">
        <v>2.4458000000000002</v>
      </c>
      <c r="K608" s="27">
        <v>1.1158999999999999</v>
      </c>
      <c r="L608" s="27">
        <v>0.25359999999999999</v>
      </c>
      <c r="M608" s="27">
        <v>8.8499999999999995E-2</v>
      </c>
      <c r="N608" s="42">
        <v>0.98770000000000002</v>
      </c>
      <c r="O608" s="27">
        <v>0.8599</v>
      </c>
      <c r="P608" s="27">
        <v>2.4948000000000001</v>
      </c>
      <c r="Q608" s="28">
        <v>4.1300000000000003E-2</v>
      </c>
      <c r="R608" s="7"/>
      <c r="S608" s="6"/>
      <c r="T608" s="6"/>
      <c r="U608" s="6"/>
      <c r="V608" s="6"/>
      <c r="W608" s="6"/>
      <c r="X608" s="6"/>
      <c r="Y608" s="6"/>
      <c r="Z608" s="6"/>
      <c r="AA608" s="6"/>
      <c r="AB608" s="6"/>
      <c r="AC608" s="6"/>
      <c r="AD608" s="6"/>
      <c r="AE608" s="6"/>
      <c r="AF608" s="6"/>
      <c r="AG608" s="6"/>
      <c r="AH608" s="6"/>
      <c r="AI608" s="6"/>
      <c r="AJ608" s="6"/>
      <c r="AK608" s="6"/>
      <c r="AL608" s="6"/>
      <c r="AM608" s="6"/>
      <c r="AN608" s="6"/>
      <c r="AO608" s="6"/>
      <c r="AP608" s="6"/>
      <c r="AQ608" s="6"/>
      <c r="AR608" s="6"/>
      <c r="AS608" s="6"/>
      <c r="AT608" s="6"/>
      <c r="AU608" s="6"/>
      <c r="AV608" s="6"/>
      <c r="AW608" s="6"/>
      <c r="AX608" s="6"/>
      <c r="AY608" s="6"/>
    </row>
    <row r="609" spans="2:51" ht="15" customHeight="1" x14ac:dyDescent="0.35">
      <c r="B609" s="20" t="s">
        <v>1325</v>
      </c>
      <c r="C609" s="21" t="s">
        <v>2332</v>
      </c>
      <c r="D609" s="21"/>
      <c r="E609" s="21"/>
      <c r="F609" s="22">
        <v>1393.7849374559096</v>
      </c>
      <c r="G609" s="23">
        <v>2932</v>
      </c>
      <c r="H609" s="24">
        <v>2.1</v>
      </c>
      <c r="I609" s="25">
        <v>0.21</v>
      </c>
      <c r="J609" s="26">
        <v>1.6232</v>
      </c>
      <c r="K609" s="27">
        <v>0.85199999999999998</v>
      </c>
      <c r="L609" s="27">
        <v>5.8599999999999999E-2</v>
      </c>
      <c r="M609" s="27">
        <v>4.3799999999999999E-2</v>
      </c>
      <c r="N609" s="42">
        <v>0.66879999999999995</v>
      </c>
      <c r="O609" s="27">
        <v>0.56910000000000005</v>
      </c>
      <c r="P609" s="27">
        <v>1.9031</v>
      </c>
      <c r="Q609" s="28">
        <v>2.7699999999999999E-2</v>
      </c>
      <c r="R609" s="7"/>
      <c r="S609" s="6"/>
      <c r="T609" s="6"/>
      <c r="U609" s="6"/>
      <c r="V609" s="6"/>
      <c r="W609" s="6"/>
      <c r="X609" s="6"/>
      <c r="Y609" s="6"/>
      <c r="Z609" s="6"/>
      <c r="AA609" s="6"/>
      <c r="AB609" s="6"/>
      <c r="AC609" s="6"/>
      <c r="AD609" s="6"/>
      <c r="AE609" s="6"/>
      <c r="AF609" s="6"/>
      <c r="AG609" s="6"/>
      <c r="AH609" s="6"/>
      <c r="AI609" s="6"/>
      <c r="AJ609" s="6"/>
      <c r="AK609" s="6"/>
      <c r="AL609" s="6"/>
      <c r="AM609" s="6"/>
      <c r="AN609" s="6"/>
      <c r="AO609" s="6"/>
      <c r="AP609" s="6"/>
      <c r="AQ609" s="6"/>
      <c r="AR609" s="6"/>
      <c r="AS609" s="6"/>
      <c r="AT609" s="6"/>
      <c r="AU609" s="6"/>
      <c r="AV609" s="6"/>
      <c r="AW609" s="6"/>
      <c r="AX609" s="6"/>
      <c r="AY609" s="6"/>
    </row>
    <row r="610" spans="2:51" ht="15" customHeight="1" x14ac:dyDescent="0.35">
      <c r="B610" s="20" t="s">
        <v>1327</v>
      </c>
      <c r="C610" s="21" t="s">
        <v>2333</v>
      </c>
      <c r="D610" s="21"/>
      <c r="E610" s="21"/>
      <c r="F610" s="22">
        <v>147.60224008531191</v>
      </c>
      <c r="G610" s="23">
        <v>2046</v>
      </c>
      <c r="H610" s="24">
        <v>13.86</v>
      </c>
      <c r="I610" s="25">
        <v>4.3999999999999997E-2</v>
      </c>
      <c r="J610" s="26">
        <v>3.3734000000000002</v>
      </c>
      <c r="K610" s="27">
        <v>6.1899999999999997E-2</v>
      </c>
      <c r="L610" s="27">
        <v>0.13700000000000001</v>
      </c>
      <c r="M610" s="27">
        <v>6.1999999999999998E-3</v>
      </c>
      <c r="N610" s="42">
        <v>3.1684000000000001</v>
      </c>
      <c r="O610" s="27" t="s">
        <v>55</v>
      </c>
      <c r="P610" s="27" t="s">
        <v>55</v>
      </c>
      <c r="Q610" s="28">
        <v>0.32219999999999999</v>
      </c>
      <c r="R610" s="7"/>
      <c r="S610" s="6"/>
      <c r="T610" s="6"/>
      <c r="U610" s="6"/>
      <c r="V610" s="6"/>
      <c r="W610" s="6"/>
      <c r="X610" s="6"/>
      <c r="Y610" s="6"/>
      <c r="Z610" s="6"/>
      <c r="AA610" s="6"/>
      <c r="AB610" s="6"/>
      <c r="AC610" s="6"/>
      <c r="AD610" s="6"/>
      <c r="AE610" s="6"/>
      <c r="AF610" s="6"/>
      <c r="AG610" s="6"/>
      <c r="AH610" s="6"/>
      <c r="AI610" s="6"/>
      <c r="AJ610" s="6"/>
      <c r="AK610" s="6"/>
      <c r="AL610" s="6"/>
      <c r="AM610" s="6"/>
      <c r="AN610" s="6"/>
      <c r="AO610" s="6"/>
      <c r="AP610" s="6"/>
      <c r="AQ610" s="6"/>
      <c r="AR610" s="6"/>
      <c r="AS610" s="6"/>
      <c r="AT610" s="6"/>
      <c r="AU610" s="6"/>
      <c r="AV610" s="6"/>
      <c r="AW610" s="6"/>
      <c r="AX610" s="6"/>
      <c r="AY610" s="6"/>
    </row>
    <row r="611" spans="2:51" ht="15" customHeight="1" x14ac:dyDescent="0.35">
      <c r="B611" s="20" t="s">
        <v>1329</v>
      </c>
      <c r="C611" s="21" t="s">
        <v>2334</v>
      </c>
      <c r="D611" s="21"/>
      <c r="E611" s="21"/>
      <c r="F611" s="22">
        <v>778.17968746953898</v>
      </c>
      <c r="G611" s="23">
        <v>2854</v>
      </c>
      <c r="H611" s="24">
        <v>3.67</v>
      </c>
      <c r="I611" s="25">
        <v>0.36399999999999999</v>
      </c>
      <c r="J611" s="26">
        <v>1.0155000000000001</v>
      </c>
      <c r="K611" s="27">
        <v>5.28E-2</v>
      </c>
      <c r="L611" s="27">
        <v>1.0200000000000001E-2</v>
      </c>
      <c r="M611" s="27">
        <v>5.1000000000000004E-3</v>
      </c>
      <c r="N611" s="42">
        <v>0.94750000000000001</v>
      </c>
      <c r="O611" s="27">
        <v>0.20930000000000001</v>
      </c>
      <c r="P611" s="27">
        <v>1.4765999999999999</v>
      </c>
      <c r="Q611" s="28">
        <v>5.8099999999999999E-2</v>
      </c>
      <c r="R611" s="7"/>
      <c r="S611" s="6"/>
      <c r="T611" s="6"/>
      <c r="U611" s="6"/>
      <c r="V611" s="6"/>
      <c r="W611" s="6"/>
      <c r="X611" s="6"/>
      <c r="Y611" s="6"/>
      <c r="Z611" s="6"/>
      <c r="AA611" s="6"/>
      <c r="AB611" s="6"/>
      <c r="AC611" s="6"/>
      <c r="AD611" s="6"/>
      <c r="AE611" s="6"/>
      <c r="AF611" s="6"/>
      <c r="AG611" s="6"/>
      <c r="AH611" s="6"/>
      <c r="AI611" s="6"/>
      <c r="AJ611" s="6"/>
      <c r="AK611" s="6"/>
      <c r="AL611" s="6"/>
      <c r="AM611" s="6"/>
      <c r="AN611" s="6"/>
      <c r="AO611" s="6"/>
      <c r="AP611" s="6"/>
      <c r="AQ611" s="6"/>
      <c r="AR611" s="6"/>
      <c r="AS611" s="6"/>
      <c r="AT611" s="6"/>
      <c r="AU611" s="6"/>
      <c r="AV611" s="6"/>
      <c r="AW611" s="6"/>
      <c r="AX611" s="6"/>
      <c r="AY611" s="6"/>
    </row>
    <row r="612" spans="2:51" ht="15" customHeight="1" x14ac:dyDescent="0.35">
      <c r="B612" s="20" t="s">
        <v>1331</v>
      </c>
      <c r="C612" s="21" t="s">
        <v>2335</v>
      </c>
      <c r="D612" s="21"/>
      <c r="E612" s="21"/>
      <c r="F612" s="22">
        <v>70.605068280527036</v>
      </c>
      <c r="G612" s="23">
        <v>296</v>
      </c>
      <c r="H612" s="24">
        <v>4.2</v>
      </c>
      <c r="I612" s="25">
        <v>7.9000000000000001E-2</v>
      </c>
      <c r="J612" s="26">
        <v>1.1744000000000001</v>
      </c>
      <c r="K612" s="27">
        <v>4.4499999999999998E-2</v>
      </c>
      <c r="L612" s="27">
        <v>2.5999999999999999E-2</v>
      </c>
      <c r="M612" s="27">
        <v>1.6999999999999999E-3</v>
      </c>
      <c r="N612" s="42">
        <v>1.1021000000000001</v>
      </c>
      <c r="O612" s="27" t="s">
        <v>55</v>
      </c>
      <c r="P612" s="27" t="s">
        <v>55</v>
      </c>
      <c r="Q612" s="28">
        <v>0.17030000000000001</v>
      </c>
      <c r="R612" s="7"/>
      <c r="S612" s="6"/>
      <c r="T612" s="6"/>
      <c r="U612" s="6"/>
      <c r="V612" s="6"/>
      <c r="W612" s="6"/>
      <c r="X612" s="6"/>
      <c r="Y612" s="6"/>
      <c r="Z612" s="6"/>
      <c r="AA612" s="6"/>
      <c r="AB612" s="6"/>
      <c r="AC612" s="6"/>
      <c r="AD612" s="6"/>
      <c r="AE612" s="6"/>
      <c r="AF612" s="6"/>
      <c r="AG612" s="6"/>
      <c r="AH612" s="6"/>
      <c r="AI612" s="6"/>
      <c r="AJ612" s="6"/>
      <c r="AK612" s="6"/>
      <c r="AL612" s="6"/>
      <c r="AM612" s="6"/>
      <c r="AN612" s="6"/>
      <c r="AO612" s="6"/>
      <c r="AP612" s="6"/>
      <c r="AQ612" s="6"/>
      <c r="AR612" s="6"/>
      <c r="AS612" s="6"/>
      <c r="AT612" s="6"/>
      <c r="AU612" s="6"/>
      <c r="AV612" s="6"/>
      <c r="AW612" s="6"/>
      <c r="AX612" s="6"/>
      <c r="AY612" s="6"/>
    </row>
    <row r="613" spans="2:51" ht="15" customHeight="1" x14ac:dyDescent="0.35">
      <c r="B613" s="20" t="s">
        <v>1333</v>
      </c>
      <c r="C613" s="21" t="s">
        <v>2336</v>
      </c>
      <c r="D613" s="21"/>
      <c r="E613" s="21"/>
      <c r="F613" s="22">
        <v>173.87507258549769</v>
      </c>
      <c r="G613" s="23">
        <v>405</v>
      </c>
      <c r="H613" s="24">
        <v>2.33</v>
      </c>
      <c r="I613" s="25">
        <v>0.26900000000000002</v>
      </c>
      <c r="J613" s="26">
        <v>0.60629999999999995</v>
      </c>
      <c r="K613" s="27">
        <v>4.2799999999999998E-2</v>
      </c>
      <c r="L613" s="27">
        <v>3.8E-3</v>
      </c>
      <c r="M613" s="27">
        <v>8.0000000000000004E-4</v>
      </c>
      <c r="N613" s="42">
        <v>0.55889999999999995</v>
      </c>
      <c r="O613" s="27">
        <v>0.2606</v>
      </c>
      <c r="P613" s="27">
        <v>0.73329999999999995</v>
      </c>
      <c r="Q613" s="28">
        <v>5.8000000000000003E-2</v>
      </c>
      <c r="R613" s="7"/>
      <c r="S613" s="6"/>
      <c r="T613" s="6"/>
      <c r="U613" s="6"/>
      <c r="V613" s="6"/>
      <c r="W613" s="6"/>
      <c r="X613" s="6"/>
      <c r="Y613" s="6"/>
      <c r="Z613" s="6"/>
      <c r="AA613" s="6"/>
      <c r="AB613" s="6"/>
      <c r="AC613" s="6"/>
      <c r="AD613" s="6"/>
      <c r="AE613" s="6"/>
      <c r="AF613" s="6"/>
      <c r="AG613" s="6"/>
      <c r="AH613" s="6"/>
      <c r="AI613" s="6"/>
      <c r="AJ613" s="6"/>
      <c r="AK613" s="6"/>
      <c r="AL613" s="6"/>
      <c r="AM613" s="6"/>
      <c r="AN613" s="6"/>
      <c r="AO613" s="6"/>
      <c r="AP613" s="6"/>
      <c r="AQ613" s="6"/>
      <c r="AR613" s="6"/>
      <c r="AS613" s="6"/>
      <c r="AT613" s="6"/>
      <c r="AU613" s="6"/>
      <c r="AV613" s="6"/>
      <c r="AW613" s="6"/>
      <c r="AX613" s="6"/>
      <c r="AY613" s="6"/>
    </row>
    <row r="614" spans="2:51" ht="15" customHeight="1" x14ac:dyDescent="0.35">
      <c r="B614" s="20" t="s">
        <v>1335</v>
      </c>
      <c r="C614" s="21" t="s">
        <v>2337</v>
      </c>
      <c r="D614" s="21"/>
      <c r="E614" s="21"/>
      <c r="F614" s="22">
        <v>777.61953741817376</v>
      </c>
      <c r="G614" s="23">
        <v>1450</v>
      </c>
      <c r="H614" s="24">
        <v>1.86</v>
      </c>
      <c r="I614" s="25">
        <v>0.73199999999999998</v>
      </c>
      <c r="J614" s="26">
        <v>0.65959999999999996</v>
      </c>
      <c r="K614" s="27">
        <v>0.2248</v>
      </c>
      <c r="L614" s="27">
        <v>5.5100000000000003E-2</v>
      </c>
      <c r="M614" s="27">
        <v>5.1000000000000004E-3</v>
      </c>
      <c r="N614" s="42">
        <v>0.37459999999999999</v>
      </c>
      <c r="O614" s="27">
        <v>0.38269999999999998</v>
      </c>
      <c r="P614" s="27">
        <v>1.4151</v>
      </c>
      <c r="Q614" s="28">
        <v>4.7100000000000003E-2</v>
      </c>
      <c r="R614" s="7"/>
      <c r="S614" s="6"/>
      <c r="T614" s="6"/>
      <c r="U614" s="6"/>
      <c r="V614" s="6"/>
      <c r="W614" s="6"/>
      <c r="X614" s="6"/>
      <c r="Y614" s="6"/>
      <c r="Z614" s="6"/>
      <c r="AA614" s="6"/>
      <c r="AB614" s="6"/>
      <c r="AC614" s="6"/>
      <c r="AD614" s="6"/>
      <c r="AE614" s="6"/>
      <c r="AF614" s="6"/>
      <c r="AG614" s="6"/>
      <c r="AH614" s="6"/>
      <c r="AI614" s="6"/>
      <c r="AJ614" s="6"/>
      <c r="AK614" s="6"/>
      <c r="AL614" s="6"/>
      <c r="AM614" s="6"/>
      <c r="AN614" s="6"/>
      <c r="AO614" s="6"/>
      <c r="AP614" s="6"/>
      <c r="AQ614" s="6"/>
      <c r="AR614" s="6"/>
      <c r="AS614" s="6"/>
      <c r="AT614" s="6"/>
      <c r="AU614" s="6"/>
      <c r="AV614" s="6"/>
      <c r="AW614" s="6"/>
      <c r="AX614" s="6"/>
      <c r="AY614" s="6"/>
    </row>
    <row r="615" spans="2:51" ht="15" customHeight="1" x14ac:dyDescent="0.35">
      <c r="B615" s="20" t="s">
        <v>1337</v>
      </c>
      <c r="C615" s="21" t="s">
        <v>2338</v>
      </c>
      <c r="D615" s="21"/>
      <c r="E615" s="21"/>
      <c r="F615" s="22">
        <v>7172.4592570044515</v>
      </c>
      <c r="G615" s="23">
        <v>8997</v>
      </c>
      <c r="H615" s="24">
        <v>1.25</v>
      </c>
      <c r="I615" s="25">
        <v>0.84399999999999997</v>
      </c>
      <c r="J615" s="26">
        <v>0.36399999999999999</v>
      </c>
      <c r="K615" s="27">
        <v>0.14829999999999999</v>
      </c>
      <c r="L615" s="27">
        <v>1.6000000000000001E-3</v>
      </c>
      <c r="M615" s="27">
        <v>4.1999999999999997E-3</v>
      </c>
      <c r="N615" s="42">
        <v>0.2099</v>
      </c>
      <c r="O615" s="27">
        <v>0.28960000000000002</v>
      </c>
      <c r="P615" s="27">
        <v>0.76690000000000003</v>
      </c>
      <c r="Q615" s="28">
        <v>4.4999999999999997E-3</v>
      </c>
      <c r="R615" s="7"/>
      <c r="S615" s="6"/>
      <c r="T615" s="6"/>
      <c r="U615" s="6"/>
      <c r="V615" s="6"/>
      <c r="W615" s="6"/>
      <c r="X615" s="6"/>
      <c r="Y615" s="6"/>
      <c r="Z615" s="6"/>
      <c r="AA615" s="6"/>
      <c r="AB615" s="6"/>
      <c r="AC615" s="6"/>
      <c r="AD615" s="6"/>
      <c r="AE615" s="6"/>
      <c r="AF615" s="6"/>
      <c r="AG615" s="6"/>
      <c r="AH615" s="6"/>
      <c r="AI615" s="6"/>
      <c r="AJ615" s="6"/>
      <c r="AK615" s="6"/>
      <c r="AL615" s="6"/>
      <c r="AM615" s="6"/>
      <c r="AN615" s="6"/>
      <c r="AO615" s="6"/>
      <c r="AP615" s="6"/>
      <c r="AQ615" s="6"/>
      <c r="AR615" s="6"/>
      <c r="AS615" s="6"/>
      <c r="AT615" s="6"/>
      <c r="AU615" s="6"/>
      <c r="AV615" s="6"/>
      <c r="AW615" s="6"/>
      <c r="AX615" s="6"/>
      <c r="AY615" s="6"/>
    </row>
    <row r="616" spans="2:51" ht="15" customHeight="1" x14ac:dyDescent="0.35">
      <c r="B616" s="20" t="s">
        <v>1339</v>
      </c>
      <c r="C616" s="21" t="s">
        <v>2339</v>
      </c>
      <c r="D616" s="21"/>
      <c r="E616" s="21"/>
      <c r="F616" s="22">
        <v>1154.0281105917629</v>
      </c>
      <c r="G616" s="23">
        <v>8801</v>
      </c>
      <c r="H616" s="24">
        <v>7.63</v>
      </c>
      <c r="I616" s="25">
        <v>5.0000000000000001E-3</v>
      </c>
      <c r="J616" s="26">
        <v>4.1363000000000003</v>
      </c>
      <c r="K616" s="27">
        <v>0.54790000000000005</v>
      </c>
      <c r="L616" s="27">
        <v>0.16189999999999999</v>
      </c>
      <c r="M616" s="27">
        <v>2.8799999999999999E-2</v>
      </c>
      <c r="N616" s="42">
        <v>3.3976000000000002</v>
      </c>
      <c r="O616" s="27" t="s">
        <v>55</v>
      </c>
      <c r="P616" s="27" t="s">
        <v>55</v>
      </c>
      <c r="Q616" s="28">
        <v>9.7900000000000001E-2</v>
      </c>
      <c r="R616" s="7"/>
      <c r="S616" s="6"/>
      <c r="T616" s="6"/>
      <c r="U616" s="6"/>
      <c r="V616" s="6"/>
      <c r="W616" s="6"/>
      <c r="X616" s="6"/>
      <c r="Y616" s="6"/>
      <c r="Z616" s="6"/>
      <c r="AA616" s="6"/>
      <c r="AB616" s="6"/>
      <c r="AC616" s="6"/>
      <c r="AD616" s="6"/>
      <c r="AE616" s="6"/>
      <c r="AF616" s="6"/>
      <c r="AG616" s="6"/>
      <c r="AH616" s="6"/>
      <c r="AI616" s="6"/>
      <c r="AJ616" s="6"/>
      <c r="AK616" s="6"/>
      <c r="AL616" s="6"/>
      <c r="AM616" s="6"/>
      <c r="AN616" s="6"/>
      <c r="AO616" s="6"/>
      <c r="AP616" s="6"/>
      <c r="AQ616" s="6"/>
      <c r="AR616" s="6"/>
      <c r="AS616" s="6"/>
      <c r="AT616" s="6"/>
      <c r="AU616" s="6"/>
      <c r="AV616" s="6"/>
      <c r="AW616" s="6"/>
      <c r="AX616" s="6"/>
      <c r="AY616" s="6"/>
    </row>
    <row r="617" spans="2:51" ht="15" customHeight="1" x14ac:dyDescent="0.35">
      <c r="B617" s="20" t="s">
        <v>1341</v>
      </c>
      <c r="C617" s="21" t="s">
        <v>2340</v>
      </c>
      <c r="D617" s="21"/>
      <c r="E617" s="21"/>
      <c r="F617" s="22">
        <v>10917.760204613151</v>
      </c>
      <c r="G617" s="23">
        <v>58657</v>
      </c>
      <c r="H617" s="24">
        <v>5.37</v>
      </c>
      <c r="I617" s="25">
        <v>0.01</v>
      </c>
      <c r="J617" s="26">
        <v>2.9260000000000002</v>
      </c>
      <c r="K617" s="27">
        <v>0.45610000000000001</v>
      </c>
      <c r="L617" s="27">
        <v>1.1299999999999999E-2</v>
      </c>
      <c r="M617" s="27">
        <v>2.0799999999999999E-2</v>
      </c>
      <c r="N617" s="42">
        <v>2.4379</v>
      </c>
      <c r="O617" s="27">
        <v>1.3293999999999999</v>
      </c>
      <c r="P617" s="27">
        <v>2.9419</v>
      </c>
      <c r="Q617" s="28">
        <v>2.1399999999999999E-2</v>
      </c>
      <c r="R617" s="7"/>
      <c r="S617" s="6"/>
      <c r="T617" s="6"/>
      <c r="U617" s="6"/>
      <c r="V617" s="6"/>
      <c r="W617" s="6"/>
      <c r="X617" s="6"/>
      <c r="Y617" s="6"/>
      <c r="Z617" s="6"/>
      <c r="AA617" s="6"/>
      <c r="AB617" s="6"/>
      <c r="AC617" s="6"/>
      <c r="AD617" s="6"/>
      <c r="AE617" s="6"/>
      <c r="AF617" s="6"/>
      <c r="AG617" s="6"/>
      <c r="AH617" s="6"/>
      <c r="AI617" s="6"/>
      <c r="AJ617" s="6"/>
      <c r="AK617" s="6"/>
      <c r="AL617" s="6"/>
      <c r="AM617" s="6"/>
      <c r="AN617" s="6"/>
      <c r="AO617" s="6"/>
      <c r="AP617" s="6"/>
      <c r="AQ617" s="6"/>
      <c r="AR617" s="6"/>
      <c r="AS617" s="6"/>
      <c r="AT617" s="6"/>
      <c r="AU617" s="6"/>
      <c r="AV617" s="6"/>
      <c r="AW617" s="6"/>
      <c r="AX617" s="6"/>
      <c r="AY617" s="6"/>
    </row>
    <row r="618" spans="2:51" ht="15" customHeight="1" x14ac:dyDescent="0.35">
      <c r="B618" s="20" t="s">
        <v>1343</v>
      </c>
      <c r="C618" s="21" t="s">
        <v>2341</v>
      </c>
      <c r="D618" s="21"/>
      <c r="E618" s="21"/>
      <c r="F618" s="22">
        <v>24875.641858833675</v>
      </c>
      <c r="G618" s="23">
        <v>107738</v>
      </c>
      <c r="H618" s="24">
        <v>4.33</v>
      </c>
      <c r="I618" s="25">
        <v>1.0999999999999999E-2</v>
      </c>
      <c r="J618" s="26">
        <v>2.2911000000000001</v>
      </c>
      <c r="K618" s="27">
        <v>0.45519999999999999</v>
      </c>
      <c r="L618" s="27">
        <v>1.5E-3</v>
      </c>
      <c r="M618" s="27">
        <v>2.2499999999999999E-2</v>
      </c>
      <c r="N618" s="42">
        <v>1.8119000000000001</v>
      </c>
      <c r="O618" s="27">
        <v>1.3559000000000001</v>
      </c>
      <c r="P618" s="27">
        <v>2.3016000000000001</v>
      </c>
      <c r="Q618" s="28">
        <v>5.0000000000000001E-3</v>
      </c>
      <c r="R618" s="7"/>
      <c r="S618" s="6"/>
      <c r="T618" s="6"/>
      <c r="U618" s="6"/>
      <c r="V618" s="6"/>
      <c r="W618" s="6"/>
      <c r="X618" s="6"/>
      <c r="Y618" s="6"/>
      <c r="Z618" s="6"/>
      <c r="AA618" s="6"/>
      <c r="AB618" s="6"/>
      <c r="AC618" s="6"/>
      <c r="AD618" s="6"/>
      <c r="AE618" s="6"/>
      <c r="AF618" s="6"/>
      <c r="AG618" s="6"/>
      <c r="AH618" s="6"/>
      <c r="AI618" s="6"/>
      <c r="AJ618" s="6"/>
      <c r="AK618" s="6"/>
      <c r="AL618" s="6"/>
      <c r="AM618" s="6"/>
      <c r="AN618" s="6"/>
      <c r="AO618" s="6"/>
      <c r="AP618" s="6"/>
      <c r="AQ618" s="6"/>
      <c r="AR618" s="6"/>
      <c r="AS618" s="6"/>
      <c r="AT618" s="6"/>
      <c r="AU618" s="6"/>
      <c r="AV618" s="6"/>
      <c r="AW618" s="6"/>
      <c r="AX618" s="6"/>
      <c r="AY618" s="6"/>
    </row>
    <row r="619" spans="2:51" ht="15" customHeight="1" x14ac:dyDescent="0.35">
      <c r="B619" s="20" t="s">
        <v>1345</v>
      </c>
      <c r="C619" s="21" t="s">
        <v>2342</v>
      </c>
      <c r="D619" s="21"/>
      <c r="E619" s="21"/>
      <c r="F619" s="22">
        <v>112.62764309899869</v>
      </c>
      <c r="G619" s="23">
        <v>787</v>
      </c>
      <c r="H619" s="24">
        <v>6.99</v>
      </c>
      <c r="I619" s="25">
        <v>0</v>
      </c>
      <c r="J619" s="26">
        <v>3.6145</v>
      </c>
      <c r="K619" s="27">
        <v>0.44840000000000002</v>
      </c>
      <c r="L619" s="27">
        <v>0.14299999999999999</v>
      </c>
      <c r="M619" s="27">
        <v>9.9000000000000008E-3</v>
      </c>
      <c r="N619" s="42">
        <v>3.0131000000000001</v>
      </c>
      <c r="O619" s="27">
        <v>0</v>
      </c>
      <c r="P619" s="27">
        <v>3.6145</v>
      </c>
      <c r="Q619" s="28">
        <v>0.24990000000000001</v>
      </c>
      <c r="R619" s="7"/>
      <c r="S619" s="6"/>
      <c r="T619" s="6"/>
      <c r="U619" s="6"/>
      <c r="V619" s="6"/>
      <c r="W619" s="6"/>
      <c r="X619" s="6"/>
      <c r="Y619" s="6"/>
      <c r="Z619" s="6"/>
      <c r="AA619" s="6"/>
      <c r="AB619" s="6"/>
      <c r="AC619" s="6"/>
      <c r="AD619" s="6"/>
      <c r="AE619" s="6"/>
      <c r="AF619" s="6"/>
      <c r="AG619" s="6"/>
      <c r="AH619" s="6"/>
      <c r="AI619" s="6"/>
      <c r="AJ619" s="6"/>
      <c r="AK619" s="6"/>
      <c r="AL619" s="6"/>
      <c r="AM619" s="6"/>
      <c r="AN619" s="6"/>
      <c r="AO619" s="6"/>
      <c r="AP619" s="6"/>
      <c r="AQ619" s="6"/>
      <c r="AR619" s="6"/>
      <c r="AS619" s="6"/>
      <c r="AT619" s="6"/>
      <c r="AU619" s="6"/>
      <c r="AV619" s="6"/>
      <c r="AW619" s="6"/>
      <c r="AX619" s="6"/>
      <c r="AY619" s="6"/>
    </row>
    <row r="620" spans="2:51" ht="15" customHeight="1" x14ac:dyDescent="0.35">
      <c r="B620" s="20" t="s">
        <v>1347</v>
      </c>
      <c r="C620" s="21" t="s">
        <v>2343</v>
      </c>
      <c r="D620" s="21"/>
      <c r="E620" s="21"/>
      <c r="F620" s="22">
        <v>447.32939075192792</v>
      </c>
      <c r="G620" s="23">
        <v>1902</v>
      </c>
      <c r="H620" s="24">
        <v>4.25</v>
      </c>
      <c r="I620" s="25">
        <v>5.0000000000000001E-3</v>
      </c>
      <c r="J620" s="26">
        <v>2.2877000000000001</v>
      </c>
      <c r="K620" s="27">
        <v>0.18690000000000001</v>
      </c>
      <c r="L620" s="27">
        <v>2.4899999999999999E-2</v>
      </c>
      <c r="M620" s="27">
        <v>1.6999999999999999E-3</v>
      </c>
      <c r="N620" s="42">
        <v>2.0741999999999998</v>
      </c>
      <c r="O620" s="27" t="s">
        <v>55</v>
      </c>
      <c r="P620" s="27" t="s">
        <v>55</v>
      </c>
      <c r="Q620" s="28">
        <v>4.4299999999999999E-2</v>
      </c>
      <c r="R620" s="7"/>
      <c r="S620" s="6"/>
      <c r="T620" s="6"/>
      <c r="U620" s="6"/>
      <c r="V620" s="6"/>
      <c r="W620" s="6"/>
      <c r="X620" s="6"/>
      <c r="Y620" s="6"/>
      <c r="Z620" s="6"/>
      <c r="AA620" s="6"/>
      <c r="AB620" s="6"/>
      <c r="AC620" s="6"/>
      <c r="AD620" s="6"/>
      <c r="AE620" s="6"/>
      <c r="AF620" s="6"/>
      <c r="AG620" s="6"/>
      <c r="AH620" s="6"/>
      <c r="AI620" s="6"/>
      <c r="AJ620" s="6"/>
      <c r="AK620" s="6"/>
      <c r="AL620" s="6"/>
      <c r="AM620" s="6"/>
      <c r="AN620" s="6"/>
      <c r="AO620" s="6"/>
      <c r="AP620" s="6"/>
      <c r="AQ620" s="6"/>
      <c r="AR620" s="6"/>
      <c r="AS620" s="6"/>
      <c r="AT620" s="6"/>
      <c r="AU620" s="6"/>
      <c r="AV620" s="6"/>
      <c r="AW620" s="6"/>
      <c r="AX620" s="6"/>
      <c r="AY620" s="6"/>
    </row>
    <row r="621" spans="2:51" ht="15" customHeight="1" x14ac:dyDescent="0.35">
      <c r="B621" s="20" t="s">
        <v>1349</v>
      </c>
      <c r="C621" s="21" t="s">
        <v>2344</v>
      </c>
      <c r="D621" s="21"/>
      <c r="E621" s="21"/>
      <c r="F621" s="22">
        <v>370.74775224531442</v>
      </c>
      <c r="G621" s="23">
        <v>412</v>
      </c>
      <c r="H621" s="24">
        <v>1.1100000000000001</v>
      </c>
      <c r="I621" s="25">
        <v>0.378</v>
      </c>
      <c r="J621" s="26">
        <v>0.6835</v>
      </c>
      <c r="K621" s="27">
        <v>0.37440000000000001</v>
      </c>
      <c r="L621" s="27">
        <v>1.9E-3</v>
      </c>
      <c r="M621" s="27">
        <v>1.26E-2</v>
      </c>
      <c r="N621" s="42">
        <v>0.29449999999999998</v>
      </c>
      <c r="O621" s="27">
        <v>0.33579999999999999</v>
      </c>
      <c r="P621" s="27">
        <v>0.89490000000000003</v>
      </c>
      <c r="Q621" s="28">
        <v>2.2800000000000001E-2</v>
      </c>
      <c r="R621" s="7"/>
      <c r="S621" s="6"/>
      <c r="T621" s="6"/>
      <c r="U621" s="6"/>
      <c r="V621" s="6"/>
      <c r="W621" s="6"/>
      <c r="X621" s="6"/>
      <c r="Y621" s="6"/>
      <c r="Z621" s="6"/>
      <c r="AA621" s="6"/>
      <c r="AB621" s="6"/>
      <c r="AC621" s="6"/>
      <c r="AD621" s="6"/>
      <c r="AE621" s="6"/>
      <c r="AF621" s="6"/>
      <c r="AG621" s="6"/>
      <c r="AH621" s="6"/>
      <c r="AI621" s="6"/>
      <c r="AJ621" s="6"/>
      <c r="AK621" s="6"/>
      <c r="AL621" s="6"/>
      <c r="AM621" s="6"/>
      <c r="AN621" s="6"/>
      <c r="AO621" s="6"/>
      <c r="AP621" s="6"/>
      <c r="AQ621" s="6"/>
      <c r="AR621" s="6"/>
      <c r="AS621" s="6"/>
      <c r="AT621" s="6"/>
      <c r="AU621" s="6"/>
      <c r="AV621" s="6"/>
      <c r="AW621" s="6"/>
      <c r="AX621" s="6"/>
      <c r="AY621" s="6"/>
    </row>
    <row r="622" spans="2:51" ht="15" customHeight="1" x14ac:dyDescent="0.35">
      <c r="B622" s="20" t="s">
        <v>1351</v>
      </c>
      <c r="C622" s="21" t="s">
        <v>2345</v>
      </c>
      <c r="D622" s="21"/>
      <c r="E622" s="21"/>
      <c r="F622" s="22">
        <v>87.491743327477792</v>
      </c>
      <c r="G622" s="23">
        <v>330</v>
      </c>
      <c r="H622" s="24">
        <v>3.77</v>
      </c>
      <c r="I622" s="25">
        <v>0.249</v>
      </c>
      <c r="J622" s="26">
        <v>2.0223</v>
      </c>
      <c r="K622" s="27">
        <v>0.5534</v>
      </c>
      <c r="L622" s="27">
        <v>0.2097</v>
      </c>
      <c r="M622" s="27">
        <v>3.95E-2</v>
      </c>
      <c r="N622" s="42">
        <v>1.2197</v>
      </c>
      <c r="O622" s="27">
        <v>1.0531999999999999</v>
      </c>
      <c r="P622" s="27">
        <v>2.3439000000000001</v>
      </c>
      <c r="Q622" s="28">
        <v>0.32029999999999997</v>
      </c>
      <c r="R622" s="7"/>
      <c r="S622" s="6"/>
      <c r="T622" s="6"/>
      <c r="U622" s="6"/>
      <c r="V622" s="6"/>
      <c r="W622" s="6"/>
      <c r="X622" s="6"/>
      <c r="Y622" s="6"/>
      <c r="Z622" s="6"/>
      <c r="AA622" s="6"/>
      <c r="AB622" s="6"/>
      <c r="AC622" s="6"/>
      <c r="AD622" s="6"/>
      <c r="AE622" s="6"/>
      <c r="AF622" s="6"/>
      <c r="AG622" s="6"/>
      <c r="AH622" s="6"/>
      <c r="AI622" s="6"/>
      <c r="AJ622" s="6"/>
      <c r="AK622" s="6"/>
      <c r="AL622" s="6"/>
      <c r="AM622" s="6"/>
      <c r="AN622" s="6"/>
      <c r="AO622" s="6"/>
      <c r="AP622" s="6"/>
      <c r="AQ622" s="6"/>
      <c r="AR622" s="6"/>
      <c r="AS622" s="6"/>
      <c r="AT622" s="6"/>
      <c r="AU622" s="6"/>
      <c r="AV622" s="6"/>
      <c r="AW622" s="6"/>
      <c r="AX622" s="6"/>
      <c r="AY622" s="6"/>
    </row>
    <row r="623" spans="2:51" ht="15" customHeight="1" x14ac:dyDescent="0.35">
      <c r="B623" s="20" t="s">
        <v>1353</v>
      </c>
      <c r="C623" s="21" t="s">
        <v>2346</v>
      </c>
      <c r="D623" s="21"/>
      <c r="E623" s="21"/>
      <c r="F623" s="22">
        <v>625.82999168478864</v>
      </c>
      <c r="G623" s="23">
        <v>700</v>
      </c>
      <c r="H623" s="24">
        <v>1.1200000000000001</v>
      </c>
      <c r="I623" s="25">
        <v>0.84699999999999998</v>
      </c>
      <c r="J623" s="26">
        <v>0.5655</v>
      </c>
      <c r="K623" s="27">
        <v>0.31859999999999999</v>
      </c>
      <c r="L623" s="27">
        <v>1.4999999999999999E-2</v>
      </c>
      <c r="M623" s="27">
        <v>6.3E-3</v>
      </c>
      <c r="N623" s="42">
        <v>0.22550000000000001</v>
      </c>
      <c r="O623" s="27">
        <v>0.45219999999999999</v>
      </c>
      <c r="P623" s="27">
        <v>1.1904999999999999</v>
      </c>
      <c r="Q623" s="28">
        <v>2.1600000000000001E-2</v>
      </c>
      <c r="R623" s="7"/>
      <c r="S623" s="6"/>
      <c r="T623" s="6"/>
      <c r="U623" s="6"/>
      <c r="V623" s="6"/>
      <c r="W623" s="6"/>
      <c r="X623" s="6"/>
      <c r="Y623" s="6"/>
      <c r="Z623" s="6"/>
      <c r="AA623" s="6"/>
      <c r="AB623" s="6"/>
      <c r="AC623" s="6"/>
      <c r="AD623" s="6"/>
      <c r="AE623" s="6"/>
      <c r="AF623" s="6"/>
      <c r="AG623" s="6"/>
      <c r="AH623" s="6"/>
      <c r="AI623" s="6"/>
      <c r="AJ623" s="6"/>
      <c r="AK623" s="6"/>
      <c r="AL623" s="6"/>
      <c r="AM623" s="6"/>
      <c r="AN623" s="6"/>
      <c r="AO623" s="6"/>
      <c r="AP623" s="6"/>
      <c r="AQ623" s="6"/>
      <c r="AR623" s="6"/>
      <c r="AS623" s="6"/>
      <c r="AT623" s="6"/>
      <c r="AU623" s="6"/>
      <c r="AV623" s="6"/>
      <c r="AW623" s="6"/>
      <c r="AX623" s="6"/>
      <c r="AY623" s="6"/>
    </row>
    <row r="624" spans="2:51" ht="15" customHeight="1" x14ac:dyDescent="0.35">
      <c r="B624" s="20" t="s">
        <v>1355</v>
      </c>
      <c r="C624" s="21" t="s">
        <v>2347</v>
      </c>
      <c r="D624" s="21"/>
      <c r="E624" s="21"/>
      <c r="F624" s="22">
        <v>7558.9186737846048</v>
      </c>
      <c r="G624" s="23">
        <v>7712</v>
      </c>
      <c r="H624" s="24">
        <v>1.02</v>
      </c>
      <c r="I624" s="25">
        <v>0.94799999999999995</v>
      </c>
      <c r="J624" s="26">
        <v>0.40129999999999999</v>
      </c>
      <c r="K624" s="27">
        <v>0.26</v>
      </c>
      <c r="L624" s="27">
        <v>8.9999999999999998E-4</v>
      </c>
      <c r="M624" s="27">
        <v>2.7000000000000001E-3</v>
      </c>
      <c r="N624" s="42">
        <v>0.13769999999999999</v>
      </c>
      <c r="O624" s="27">
        <v>0.38019999999999998</v>
      </c>
      <c r="P624" s="27">
        <v>0.78649999999999998</v>
      </c>
      <c r="Q624" s="28">
        <v>3.3999999999999998E-3</v>
      </c>
      <c r="R624" s="7"/>
      <c r="S624" s="6"/>
      <c r="T624" s="6"/>
      <c r="U624" s="6"/>
      <c r="V624" s="6"/>
      <c r="W624" s="6"/>
      <c r="X624" s="6"/>
      <c r="Y624" s="6"/>
      <c r="Z624" s="6"/>
      <c r="AA624" s="6"/>
      <c r="AB624" s="6"/>
      <c r="AC624" s="6"/>
      <c r="AD624" s="6"/>
      <c r="AE624" s="6"/>
      <c r="AF624" s="6"/>
      <c r="AG624" s="6"/>
      <c r="AH624" s="6"/>
      <c r="AI624" s="6"/>
      <c r="AJ624" s="6"/>
      <c r="AK624" s="6"/>
      <c r="AL624" s="6"/>
      <c r="AM624" s="6"/>
      <c r="AN624" s="6"/>
      <c r="AO624" s="6"/>
      <c r="AP624" s="6"/>
      <c r="AQ624" s="6"/>
      <c r="AR624" s="6"/>
      <c r="AS624" s="6"/>
      <c r="AT624" s="6"/>
      <c r="AU624" s="6"/>
      <c r="AV624" s="6"/>
      <c r="AW624" s="6"/>
      <c r="AX624" s="6"/>
      <c r="AY624" s="6"/>
    </row>
    <row r="625" spans="2:51" ht="15" customHeight="1" x14ac:dyDescent="0.35">
      <c r="B625" s="20" t="s">
        <v>1357</v>
      </c>
      <c r="C625" s="21" t="s">
        <v>2348</v>
      </c>
      <c r="D625" s="21"/>
      <c r="E625" s="21"/>
      <c r="F625" s="22">
        <v>3621.0724383850638</v>
      </c>
      <c r="G625" s="23">
        <v>16992</v>
      </c>
      <c r="H625" s="24">
        <v>4.6900000000000004</v>
      </c>
      <c r="I625" s="25">
        <v>3.0000000000000001E-3</v>
      </c>
      <c r="J625" s="26">
        <v>2.3193999999999999</v>
      </c>
      <c r="K625" s="27">
        <v>4.2900000000000001E-2</v>
      </c>
      <c r="L625" s="27">
        <v>1.54E-2</v>
      </c>
      <c r="M625" s="27">
        <v>8.9999999999999998E-4</v>
      </c>
      <c r="N625" s="42">
        <v>2.2601</v>
      </c>
      <c r="O625" s="27">
        <v>0.36899999999999999</v>
      </c>
      <c r="P625" s="27">
        <v>2.3258999999999999</v>
      </c>
      <c r="Q625" s="28">
        <v>2.6200000000000001E-2</v>
      </c>
      <c r="R625" s="7"/>
      <c r="S625" s="6"/>
      <c r="T625" s="6"/>
      <c r="U625" s="6"/>
      <c r="V625" s="6"/>
      <c r="W625" s="6"/>
      <c r="X625" s="6"/>
      <c r="Y625" s="6"/>
      <c r="Z625" s="6"/>
      <c r="AA625" s="6"/>
      <c r="AB625" s="6"/>
      <c r="AC625" s="6"/>
      <c r="AD625" s="6"/>
      <c r="AE625" s="6"/>
      <c r="AF625" s="6"/>
      <c r="AG625" s="6"/>
      <c r="AH625" s="6"/>
      <c r="AI625" s="6"/>
      <c r="AJ625" s="6"/>
      <c r="AK625" s="6"/>
      <c r="AL625" s="6"/>
      <c r="AM625" s="6"/>
      <c r="AN625" s="6"/>
      <c r="AO625" s="6"/>
      <c r="AP625" s="6"/>
      <c r="AQ625" s="6"/>
      <c r="AR625" s="6"/>
      <c r="AS625" s="6"/>
      <c r="AT625" s="6"/>
      <c r="AU625" s="6"/>
      <c r="AV625" s="6"/>
      <c r="AW625" s="6"/>
      <c r="AX625" s="6"/>
      <c r="AY625" s="6"/>
    </row>
    <row r="626" spans="2:51" ht="15" customHeight="1" x14ac:dyDescent="0.35">
      <c r="B626" s="20" t="s">
        <v>1359</v>
      </c>
      <c r="C626" s="21" t="s">
        <v>2349</v>
      </c>
      <c r="D626" s="21"/>
      <c r="E626" s="21"/>
      <c r="F626" s="22">
        <v>13943.965593491022</v>
      </c>
      <c r="G626" s="23">
        <v>56983</v>
      </c>
      <c r="H626" s="24">
        <v>4.09</v>
      </c>
      <c r="I626" s="25">
        <v>3.0000000000000001E-3</v>
      </c>
      <c r="J626" s="26">
        <v>1.9212</v>
      </c>
      <c r="K626" s="27">
        <v>9.2999999999999992E-3</v>
      </c>
      <c r="L626" s="27">
        <v>2E-3</v>
      </c>
      <c r="M626" s="27">
        <v>6.9999999999999999E-4</v>
      </c>
      <c r="N626" s="42">
        <v>1.9092</v>
      </c>
      <c r="O626" s="27">
        <v>0.59319999999999995</v>
      </c>
      <c r="P626" s="27">
        <v>1.9249000000000001</v>
      </c>
      <c r="Q626" s="28">
        <v>8.3000000000000001E-3</v>
      </c>
      <c r="R626" s="7"/>
      <c r="S626" s="6"/>
      <c r="T626" s="6"/>
      <c r="U626" s="6"/>
      <c r="V626" s="6"/>
      <c r="W626" s="6"/>
      <c r="X626" s="6"/>
      <c r="Y626" s="6"/>
      <c r="Z626" s="6"/>
      <c r="AA626" s="6"/>
      <c r="AB626" s="6"/>
      <c r="AC626" s="6"/>
      <c r="AD626" s="6"/>
      <c r="AE626" s="6"/>
      <c r="AF626" s="6"/>
      <c r="AG626" s="6"/>
      <c r="AH626" s="6"/>
      <c r="AI626" s="6"/>
      <c r="AJ626" s="6"/>
      <c r="AK626" s="6"/>
      <c r="AL626" s="6"/>
      <c r="AM626" s="6"/>
      <c r="AN626" s="6"/>
      <c r="AO626" s="6"/>
      <c r="AP626" s="6"/>
      <c r="AQ626" s="6"/>
      <c r="AR626" s="6"/>
      <c r="AS626" s="6"/>
      <c r="AT626" s="6"/>
      <c r="AU626" s="6"/>
      <c r="AV626" s="6"/>
      <c r="AW626" s="6"/>
      <c r="AX626" s="6"/>
      <c r="AY626" s="6"/>
    </row>
    <row r="627" spans="2:51" ht="15" customHeight="1" x14ac:dyDescent="0.35">
      <c r="B627" s="20" t="s">
        <v>1361</v>
      </c>
      <c r="C627" s="21" t="s">
        <v>2350</v>
      </c>
      <c r="D627" s="21"/>
      <c r="E627" s="21"/>
      <c r="F627" s="22">
        <v>10109.755260353482</v>
      </c>
      <c r="G627" s="23">
        <v>36413</v>
      </c>
      <c r="H627" s="24">
        <v>3.6</v>
      </c>
      <c r="I627" s="25">
        <v>8.9999999999999993E-3</v>
      </c>
      <c r="J627" s="26">
        <v>1.6726000000000001</v>
      </c>
      <c r="K627" s="27">
        <v>2.0999999999999999E-3</v>
      </c>
      <c r="L627" s="27">
        <v>8.0000000000000004E-4</v>
      </c>
      <c r="M627" s="27">
        <v>2.9999999999999997E-4</v>
      </c>
      <c r="N627" s="42">
        <v>1.6692</v>
      </c>
      <c r="O627" s="27">
        <v>0.52629999999999999</v>
      </c>
      <c r="P627" s="27">
        <v>1.6828000000000001</v>
      </c>
      <c r="Q627" s="28">
        <v>6.4999999999999997E-3</v>
      </c>
      <c r="R627" s="7"/>
      <c r="S627" s="6"/>
      <c r="T627" s="6"/>
      <c r="U627" s="6"/>
      <c r="V627" s="6"/>
      <c r="W627" s="6"/>
      <c r="X627" s="6"/>
      <c r="Y627" s="6"/>
      <c r="Z627" s="6"/>
      <c r="AA627" s="6"/>
      <c r="AB627" s="6"/>
      <c r="AC627" s="6"/>
      <c r="AD627" s="6"/>
      <c r="AE627" s="6"/>
      <c r="AF627" s="6"/>
      <c r="AG627" s="6"/>
      <c r="AH627" s="6"/>
      <c r="AI627" s="6"/>
      <c r="AJ627" s="6"/>
      <c r="AK627" s="6"/>
      <c r="AL627" s="6"/>
      <c r="AM627" s="6"/>
      <c r="AN627" s="6"/>
      <c r="AO627" s="6"/>
      <c r="AP627" s="6"/>
      <c r="AQ627" s="6"/>
      <c r="AR627" s="6"/>
      <c r="AS627" s="6"/>
      <c r="AT627" s="6"/>
      <c r="AU627" s="6"/>
      <c r="AV627" s="6"/>
      <c r="AW627" s="6"/>
      <c r="AX627" s="6"/>
      <c r="AY627" s="6"/>
    </row>
    <row r="628" spans="2:51" ht="15" customHeight="1" x14ac:dyDescent="0.35">
      <c r="B628" s="20" t="s">
        <v>1363</v>
      </c>
      <c r="C628" s="21" t="s">
        <v>2351</v>
      </c>
      <c r="D628" s="21"/>
      <c r="E628" s="21"/>
      <c r="F628" s="22">
        <v>839.25994528696867</v>
      </c>
      <c r="G628" s="23">
        <v>3791</v>
      </c>
      <c r="H628" s="24">
        <v>4.5199999999999996</v>
      </c>
      <c r="I628" s="25">
        <v>0.63800000000000001</v>
      </c>
      <c r="J628" s="26">
        <v>1.2751999999999999</v>
      </c>
      <c r="K628" s="27">
        <v>6.1999999999999998E-3</v>
      </c>
      <c r="L628" s="27">
        <v>1.3100000000000001E-2</v>
      </c>
      <c r="M628" s="27">
        <v>2.0000000000000001E-4</v>
      </c>
      <c r="N628" s="42">
        <v>1.2557</v>
      </c>
      <c r="O628" s="27">
        <v>0.13370000000000001</v>
      </c>
      <c r="P628" s="27">
        <v>3.2873999999999999</v>
      </c>
      <c r="Q628" s="28">
        <v>0.1273</v>
      </c>
      <c r="R628" s="7"/>
      <c r="S628" s="6"/>
      <c r="T628" s="6"/>
      <c r="U628" s="6"/>
      <c r="V628" s="6"/>
      <c r="W628" s="6"/>
      <c r="X628" s="6"/>
      <c r="Y628" s="6"/>
      <c r="Z628" s="6"/>
      <c r="AA628" s="6"/>
      <c r="AB628" s="6"/>
      <c r="AC628" s="6"/>
      <c r="AD628" s="6"/>
      <c r="AE628" s="6"/>
      <c r="AF628" s="6"/>
      <c r="AG628" s="6"/>
      <c r="AH628" s="6"/>
      <c r="AI628" s="6"/>
      <c r="AJ628" s="6"/>
      <c r="AK628" s="6"/>
      <c r="AL628" s="6"/>
      <c r="AM628" s="6"/>
      <c r="AN628" s="6"/>
      <c r="AO628" s="6"/>
      <c r="AP628" s="6"/>
      <c r="AQ628" s="6"/>
      <c r="AR628" s="6"/>
      <c r="AS628" s="6"/>
      <c r="AT628" s="6"/>
      <c r="AU628" s="6"/>
      <c r="AV628" s="6"/>
      <c r="AW628" s="6"/>
      <c r="AX628" s="6"/>
      <c r="AY628" s="6"/>
    </row>
    <row r="629" spans="2:51" ht="15" customHeight="1" x14ac:dyDescent="0.35">
      <c r="B629" s="20" t="s">
        <v>1365</v>
      </c>
      <c r="C629" s="21" t="s">
        <v>2352</v>
      </c>
      <c r="D629" s="21"/>
      <c r="E629" s="21"/>
      <c r="F629" s="22">
        <v>1464.4568721448902</v>
      </c>
      <c r="G629" s="23">
        <v>3337</v>
      </c>
      <c r="H629" s="24">
        <v>2.2799999999999998</v>
      </c>
      <c r="I629" s="25">
        <v>0.17100000000000001</v>
      </c>
      <c r="J629" s="26">
        <v>0.77549999999999997</v>
      </c>
      <c r="K629" s="27">
        <v>0.02</v>
      </c>
      <c r="L629" s="27">
        <v>0.01</v>
      </c>
      <c r="M629" s="27">
        <v>5.9999999999999995E-4</v>
      </c>
      <c r="N629" s="42">
        <v>0.74490000000000001</v>
      </c>
      <c r="O629" s="27">
        <v>0.22070000000000001</v>
      </c>
      <c r="P629" s="27">
        <v>0.89029999999999998</v>
      </c>
      <c r="Q629" s="28">
        <v>2.1499999999999998E-2</v>
      </c>
      <c r="R629" s="7"/>
      <c r="S629" s="6"/>
      <c r="T629" s="6"/>
      <c r="U629" s="6"/>
      <c r="V629" s="6"/>
      <c r="W629" s="6"/>
      <c r="X629" s="6"/>
      <c r="Y629" s="6"/>
      <c r="Z629" s="6"/>
      <c r="AA629" s="6"/>
      <c r="AB629" s="6"/>
      <c r="AC629" s="6"/>
      <c r="AD629" s="6"/>
      <c r="AE629" s="6"/>
      <c r="AF629" s="6"/>
      <c r="AG629" s="6"/>
      <c r="AH629" s="6"/>
      <c r="AI629" s="6"/>
      <c r="AJ629" s="6"/>
      <c r="AK629" s="6"/>
      <c r="AL629" s="6"/>
      <c r="AM629" s="6"/>
      <c r="AN629" s="6"/>
      <c r="AO629" s="6"/>
      <c r="AP629" s="6"/>
      <c r="AQ629" s="6"/>
      <c r="AR629" s="6"/>
      <c r="AS629" s="6"/>
      <c r="AT629" s="6"/>
      <c r="AU629" s="6"/>
      <c r="AV629" s="6"/>
      <c r="AW629" s="6"/>
      <c r="AX629" s="6"/>
      <c r="AY629" s="6"/>
    </row>
    <row r="630" spans="2:51" ht="15" customHeight="1" x14ac:dyDescent="0.35">
      <c r="B630" s="20" t="s">
        <v>1367</v>
      </c>
      <c r="C630" s="21" t="s">
        <v>2353</v>
      </c>
      <c r="D630" s="21"/>
      <c r="E630" s="21"/>
      <c r="F630" s="22">
        <v>141.99749826775206</v>
      </c>
      <c r="G630" s="23">
        <v>190</v>
      </c>
      <c r="H630" s="24">
        <v>1.34</v>
      </c>
      <c r="I630" s="25">
        <v>0.42</v>
      </c>
      <c r="J630" s="26">
        <v>0.60609999999999997</v>
      </c>
      <c r="K630" s="27">
        <v>2.9399999999999999E-2</v>
      </c>
      <c r="L630" s="27">
        <v>0</v>
      </c>
      <c r="M630" s="27">
        <v>0</v>
      </c>
      <c r="N630" s="42">
        <v>0.57669999999999999</v>
      </c>
      <c r="O630" s="27">
        <v>0.25769999999999998</v>
      </c>
      <c r="P630" s="27">
        <v>0.85850000000000004</v>
      </c>
      <c r="Q630" s="28">
        <v>6.2399999999999997E-2</v>
      </c>
      <c r="R630" s="7"/>
      <c r="S630" s="6"/>
      <c r="T630" s="6"/>
      <c r="U630" s="6"/>
      <c r="V630" s="6"/>
      <c r="W630" s="6"/>
      <c r="X630" s="6"/>
      <c r="Y630" s="6"/>
      <c r="Z630" s="6"/>
      <c r="AA630" s="6"/>
      <c r="AB630" s="6"/>
      <c r="AC630" s="6"/>
      <c r="AD630" s="6"/>
      <c r="AE630" s="6"/>
      <c r="AF630" s="6"/>
      <c r="AG630" s="6"/>
      <c r="AH630" s="6"/>
      <c r="AI630" s="6"/>
      <c r="AJ630" s="6"/>
      <c r="AK630" s="6"/>
      <c r="AL630" s="6"/>
      <c r="AM630" s="6"/>
      <c r="AN630" s="6"/>
      <c r="AO630" s="6"/>
      <c r="AP630" s="6"/>
      <c r="AQ630" s="6"/>
      <c r="AR630" s="6"/>
      <c r="AS630" s="6"/>
      <c r="AT630" s="6"/>
      <c r="AU630" s="6"/>
      <c r="AV630" s="6"/>
      <c r="AW630" s="6"/>
      <c r="AX630" s="6"/>
      <c r="AY630" s="6"/>
    </row>
    <row r="631" spans="2:51" ht="15" customHeight="1" x14ac:dyDescent="0.35">
      <c r="B631" s="20" t="s">
        <v>1369</v>
      </c>
      <c r="C631" s="21" t="s">
        <v>2354</v>
      </c>
      <c r="D631" s="21"/>
      <c r="E631" s="21"/>
      <c r="F631" s="22">
        <v>204.41139057173837</v>
      </c>
      <c r="G631" s="23">
        <v>242</v>
      </c>
      <c r="H631" s="24">
        <v>1.19</v>
      </c>
      <c r="I631" s="25">
        <v>0.46600000000000003</v>
      </c>
      <c r="J631" s="26">
        <v>0.40960000000000002</v>
      </c>
      <c r="K631" s="27">
        <v>3.4700000000000002E-2</v>
      </c>
      <c r="L631" s="27">
        <v>0</v>
      </c>
      <c r="M631" s="27">
        <v>0</v>
      </c>
      <c r="N631" s="42">
        <v>0.37490000000000001</v>
      </c>
      <c r="O631" s="27">
        <v>0.2515</v>
      </c>
      <c r="P631" s="27">
        <v>0.5474</v>
      </c>
      <c r="Q631" s="28">
        <v>2.9000000000000001E-2</v>
      </c>
      <c r="R631" s="7"/>
      <c r="S631" s="6"/>
      <c r="T631" s="6"/>
      <c r="U631" s="6"/>
      <c r="V631" s="6"/>
      <c r="W631" s="6"/>
      <c r="X631" s="6"/>
      <c r="Y631" s="6"/>
      <c r="Z631" s="6"/>
      <c r="AA631" s="6"/>
      <c r="AB631" s="6"/>
      <c r="AC631" s="6"/>
      <c r="AD631" s="6"/>
      <c r="AE631" s="6"/>
      <c r="AF631" s="6"/>
      <c r="AG631" s="6"/>
      <c r="AH631" s="6"/>
      <c r="AI631" s="6"/>
      <c r="AJ631" s="6"/>
      <c r="AK631" s="6"/>
      <c r="AL631" s="6"/>
      <c r="AM631" s="6"/>
      <c r="AN631" s="6"/>
      <c r="AO631" s="6"/>
      <c r="AP631" s="6"/>
      <c r="AQ631" s="6"/>
      <c r="AR631" s="6"/>
      <c r="AS631" s="6"/>
      <c r="AT631" s="6"/>
      <c r="AU631" s="6"/>
      <c r="AV631" s="6"/>
      <c r="AW631" s="6"/>
      <c r="AX631" s="6"/>
      <c r="AY631" s="6"/>
    </row>
    <row r="632" spans="2:51" ht="15" customHeight="1" x14ac:dyDescent="0.35">
      <c r="B632" s="20" t="s">
        <v>2355</v>
      </c>
      <c r="C632" s="21" t="s">
        <v>2356</v>
      </c>
      <c r="D632" s="21"/>
      <c r="E632" s="21"/>
      <c r="F632" s="22">
        <v>1513.1048334750674</v>
      </c>
      <c r="G632" s="23">
        <v>4833</v>
      </c>
      <c r="H632" s="24">
        <v>3.19</v>
      </c>
      <c r="I632" s="25">
        <v>0.22900000000000001</v>
      </c>
      <c r="J632" s="26">
        <v>1.0820000000000001</v>
      </c>
      <c r="K632" s="27">
        <v>5.28E-2</v>
      </c>
      <c r="L632" s="27">
        <v>2.9600000000000001E-2</v>
      </c>
      <c r="M632" s="27">
        <v>2.8E-3</v>
      </c>
      <c r="N632" s="42">
        <v>0.99680000000000002</v>
      </c>
      <c r="O632" s="27">
        <v>0.2127</v>
      </c>
      <c r="P632" s="27">
        <v>1.3395999999999999</v>
      </c>
      <c r="Q632" s="28">
        <v>5.21E-2</v>
      </c>
      <c r="R632" s="7"/>
      <c r="S632" s="6"/>
      <c r="T632" s="6"/>
      <c r="U632" s="6"/>
      <c r="V632" s="6"/>
      <c r="W632" s="6"/>
      <c r="X632" s="6"/>
      <c r="Y632" s="6"/>
      <c r="Z632" s="6"/>
      <c r="AA632" s="6"/>
      <c r="AB632" s="6"/>
      <c r="AC632" s="6"/>
      <c r="AD632" s="6"/>
      <c r="AE632" s="6"/>
      <c r="AF632" s="6"/>
      <c r="AG632" s="6"/>
      <c r="AH632" s="6"/>
      <c r="AI632" s="6"/>
      <c r="AJ632" s="6"/>
      <c r="AK632" s="6"/>
      <c r="AL632" s="6"/>
      <c r="AM632" s="6"/>
      <c r="AN632" s="6"/>
      <c r="AO632" s="6"/>
      <c r="AP632" s="6"/>
      <c r="AQ632" s="6"/>
      <c r="AR632" s="6"/>
      <c r="AS632" s="6"/>
      <c r="AT632" s="6"/>
      <c r="AU632" s="6"/>
      <c r="AV632" s="6"/>
      <c r="AW632" s="6"/>
      <c r="AX632" s="6"/>
      <c r="AY632" s="6"/>
    </row>
    <row r="633" spans="2:51" ht="15" customHeight="1" x14ac:dyDescent="0.35">
      <c r="B633" s="20" t="s">
        <v>2357</v>
      </c>
      <c r="C633" s="21" t="s">
        <v>2358</v>
      </c>
      <c r="D633" s="21"/>
      <c r="E633" s="21"/>
      <c r="F633" s="22">
        <v>4739.8442155239945</v>
      </c>
      <c r="G633" s="23">
        <v>7557</v>
      </c>
      <c r="H633" s="24">
        <v>1.59</v>
      </c>
      <c r="I633" s="25">
        <v>0.441</v>
      </c>
      <c r="J633" s="26">
        <v>0.49959999999999999</v>
      </c>
      <c r="K633" s="27">
        <v>4.0500000000000001E-2</v>
      </c>
      <c r="L633" s="27">
        <v>2.8E-3</v>
      </c>
      <c r="M633" s="27">
        <v>2.0999999999999999E-3</v>
      </c>
      <c r="N633" s="42">
        <v>0.45429999999999998</v>
      </c>
      <c r="O633" s="27">
        <v>0.17199999999999999</v>
      </c>
      <c r="P633" s="27">
        <v>0.75839999999999996</v>
      </c>
      <c r="Q633" s="28">
        <v>1.5900000000000001E-2</v>
      </c>
      <c r="R633" s="7"/>
      <c r="S633" s="6"/>
      <c r="T633" s="6"/>
      <c r="U633" s="6"/>
      <c r="V633" s="6"/>
      <c r="W633" s="6"/>
      <c r="X633" s="6"/>
      <c r="Y633" s="6"/>
      <c r="Z633" s="6"/>
      <c r="AA633" s="6"/>
      <c r="AB633" s="6"/>
      <c r="AC633" s="6"/>
      <c r="AD633" s="6"/>
      <c r="AE633" s="6"/>
      <c r="AF633" s="6"/>
      <c r="AG633" s="6"/>
      <c r="AH633" s="6"/>
      <c r="AI633" s="6"/>
      <c r="AJ633" s="6"/>
      <c r="AK633" s="6"/>
      <c r="AL633" s="6"/>
      <c r="AM633" s="6"/>
      <c r="AN633" s="6"/>
      <c r="AO633" s="6"/>
      <c r="AP633" s="6"/>
      <c r="AQ633" s="6"/>
      <c r="AR633" s="6"/>
      <c r="AS633" s="6"/>
      <c r="AT633" s="6"/>
      <c r="AU633" s="6"/>
      <c r="AV633" s="6"/>
      <c r="AW633" s="6"/>
      <c r="AX633" s="6"/>
      <c r="AY633" s="6"/>
    </row>
    <row r="634" spans="2:51" ht="15" customHeight="1" x14ac:dyDescent="0.35">
      <c r="B634" s="20" t="s">
        <v>2359</v>
      </c>
      <c r="C634" s="21" t="s">
        <v>2360</v>
      </c>
      <c r="D634" s="21"/>
      <c r="E634" s="21"/>
      <c r="F634" s="22">
        <v>10754.868449809084</v>
      </c>
      <c r="G634" s="23">
        <v>12092</v>
      </c>
      <c r="H634" s="24">
        <v>1.1200000000000001</v>
      </c>
      <c r="I634" s="25">
        <v>0.81599999999999995</v>
      </c>
      <c r="J634" s="26">
        <v>0.20069999999999999</v>
      </c>
      <c r="K634" s="27">
        <v>2.2000000000000001E-3</v>
      </c>
      <c r="L634" s="27">
        <v>1E-3</v>
      </c>
      <c r="M634" s="27">
        <v>1E-4</v>
      </c>
      <c r="N634" s="42">
        <v>0.19739999999999999</v>
      </c>
      <c r="O634" s="27">
        <v>0.12</v>
      </c>
      <c r="P634" s="27">
        <v>0.55810000000000004</v>
      </c>
      <c r="Q634" s="28">
        <v>4.4999999999999997E-3</v>
      </c>
      <c r="R634" s="7"/>
      <c r="S634" s="6"/>
      <c r="T634" s="6"/>
      <c r="U634" s="6"/>
      <c r="V634" s="6"/>
      <c r="W634" s="6"/>
      <c r="X634" s="6"/>
      <c r="Y634" s="6"/>
      <c r="Z634" s="6"/>
      <c r="AA634" s="6"/>
      <c r="AB634" s="6"/>
      <c r="AC634" s="6"/>
      <c r="AD634" s="6"/>
      <c r="AE634" s="6"/>
      <c r="AF634" s="6"/>
      <c r="AG634" s="6"/>
      <c r="AH634" s="6"/>
      <c r="AI634" s="6"/>
      <c r="AJ634" s="6"/>
      <c r="AK634" s="6"/>
      <c r="AL634" s="6"/>
      <c r="AM634" s="6"/>
      <c r="AN634" s="6"/>
      <c r="AO634" s="6"/>
      <c r="AP634" s="6"/>
      <c r="AQ634" s="6"/>
      <c r="AR634" s="6"/>
      <c r="AS634" s="6"/>
      <c r="AT634" s="6"/>
      <c r="AU634" s="6"/>
      <c r="AV634" s="6"/>
      <c r="AW634" s="6"/>
      <c r="AX634" s="6"/>
      <c r="AY634" s="6"/>
    </row>
    <row r="635" spans="2:51" ht="15" customHeight="1" x14ac:dyDescent="0.35">
      <c r="B635" s="20" t="s">
        <v>1387</v>
      </c>
      <c r="C635" s="21" t="s">
        <v>2361</v>
      </c>
      <c r="D635" s="21"/>
      <c r="E635" s="21"/>
      <c r="F635" s="22" t="s">
        <v>55</v>
      </c>
      <c r="G635" s="23" t="s">
        <v>55</v>
      </c>
      <c r="H635" s="24" t="s">
        <v>55</v>
      </c>
      <c r="I635" s="25" t="s">
        <v>55</v>
      </c>
      <c r="J635" s="26" t="s">
        <v>55</v>
      </c>
      <c r="K635" s="27" t="s">
        <v>55</v>
      </c>
      <c r="L635" s="27" t="s">
        <v>55</v>
      </c>
      <c r="M635" s="27" t="s">
        <v>55</v>
      </c>
      <c r="N635" s="42" t="s">
        <v>55</v>
      </c>
      <c r="O635" s="27" t="s">
        <v>55</v>
      </c>
      <c r="P635" s="27" t="s">
        <v>55</v>
      </c>
      <c r="Q635" s="28" t="s">
        <v>55</v>
      </c>
      <c r="R635" s="7"/>
      <c r="S635" s="6"/>
      <c r="T635" s="6"/>
      <c r="U635" s="6"/>
      <c r="V635" s="6"/>
      <c r="W635" s="6"/>
      <c r="X635" s="6"/>
      <c r="Y635" s="6"/>
      <c r="Z635" s="6"/>
      <c r="AA635" s="6"/>
      <c r="AB635" s="6"/>
      <c r="AC635" s="6"/>
      <c r="AD635" s="6"/>
      <c r="AE635" s="6"/>
      <c r="AF635" s="6"/>
      <c r="AG635" s="6"/>
      <c r="AH635" s="6"/>
      <c r="AI635" s="6"/>
      <c r="AJ635" s="6"/>
      <c r="AK635" s="6"/>
      <c r="AL635" s="6"/>
      <c r="AM635" s="6"/>
      <c r="AN635" s="6"/>
      <c r="AO635" s="6"/>
      <c r="AP635" s="6"/>
      <c r="AQ635" s="6"/>
      <c r="AR635" s="6"/>
      <c r="AS635" s="6"/>
      <c r="AT635" s="6"/>
      <c r="AU635" s="6"/>
      <c r="AV635" s="6"/>
      <c r="AW635" s="6"/>
      <c r="AX635" s="6"/>
      <c r="AY635" s="6"/>
    </row>
    <row r="636" spans="2:51" ht="15" customHeight="1" x14ac:dyDescent="0.35">
      <c r="B636" s="20" t="s">
        <v>1389</v>
      </c>
      <c r="C636" s="21" t="s">
        <v>2362</v>
      </c>
      <c r="D636" s="21"/>
      <c r="E636" s="21"/>
      <c r="F636" s="22" t="s">
        <v>55</v>
      </c>
      <c r="G636" s="23" t="s">
        <v>55</v>
      </c>
      <c r="H636" s="24" t="s">
        <v>55</v>
      </c>
      <c r="I636" s="25" t="s">
        <v>55</v>
      </c>
      <c r="J636" s="26" t="s">
        <v>55</v>
      </c>
      <c r="K636" s="27" t="s">
        <v>55</v>
      </c>
      <c r="L636" s="27" t="s">
        <v>55</v>
      </c>
      <c r="M636" s="27" t="s">
        <v>55</v>
      </c>
      <c r="N636" s="42" t="s">
        <v>55</v>
      </c>
      <c r="O636" s="27" t="s">
        <v>55</v>
      </c>
      <c r="P636" s="27" t="s">
        <v>55</v>
      </c>
      <c r="Q636" s="28" t="s">
        <v>55</v>
      </c>
      <c r="R636" s="7"/>
      <c r="S636" s="6"/>
      <c r="T636" s="6"/>
      <c r="U636" s="6"/>
      <c r="V636" s="6"/>
      <c r="W636" s="6"/>
      <c r="X636" s="6"/>
      <c r="Y636" s="6"/>
      <c r="Z636" s="6"/>
      <c r="AA636" s="6"/>
      <c r="AB636" s="6"/>
      <c r="AC636" s="6"/>
      <c r="AD636" s="6"/>
      <c r="AE636" s="6"/>
      <c r="AF636" s="6"/>
      <c r="AG636" s="6"/>
      <c r="AH636" s="6"/>
      <c r="AI636" s="6"/>
      <c r="AJ636" s="6"/>
      <c r="AK636" s="6"/>
      <c r="AL636" s="6"/>
      <c r="AM636" s="6"/>
      <c r="AN636" s="6"/>
      <c r="AO636" s="6"/>
      <c r="AP636" s="6"/>
      <c r="AQ636" s="6"/>
      <c r="AR636" s="6"/>
      <c r="AS636" s="6"/>
      <c r="AT636" s="6"/>
      <c r="AU636" s="6"/>
      <c r="AV636" s="6"/>
      <c r="AW636" s="6"/>
      <c r="AX636" s="6"/>
      <c r="AY636" s="6"/>
    </row>
    <row r="637" spans="2:51" ht="15" customHeight="1" x14ac:dyDescent="0.35">
      <c r="B637" s="20" t="s">
        <v>1391</v>
      </c>
      <c r="C637" s="21" t="s">
        <v>2363</v>
      </c>
      <c r="D637" s="21"/>
      <c r="E637" s="21"/>
      <c r="F637" s="22" t="s">
        <v>55</v>
      </c>
      <c r="G637" s="23" t="s">
        <v>55</v>
      </c>
      <c r="H637" s="24" t="s">
        <v>55</v>
      </c>
      <c r="I637" s="25" t="s">
        <v>55</v>
      </c>
      <c r="J637" s="26" t="s">
        <v>55</v>
      </c>
      <c r="K637" s="27" t="s">
        <v>55</v>
      </c>
      <c r="L637" s="27" t="s">
        <v>55</v>
      </c>
      <c r="M637" s="27" t="s">
        <v>55</v>
      </c>
      <c r="N637" s="42" t="s">
        <v>55</v>
      </c>
      <c r="O637" s="27" t="s">
        <v>55</v>
      </c>
      <c r="P637" s="27" t="s">
        <v>55</v>
      </c>
      <c r="Q637" s="28" t="s">
        <v>55</v>
      </c>
      <c r="R637" s="7"/>
      <c r="S637" s="6"/>
      <c r="T637" s="6"/>
      <c r="U637" s="6"/>
      <c r="V637" s="6"/>
      <c r="W637" s="6"/>
      <c r="X637" s="6"/>
      <c r="Y637" s="6"/>
      <c r="Z637" s="6"/>
      <c r="AA637" s="6"/>
      <c r="AB637" s="6"/>
      <c r="AC637" s="6"/>
      <c r="AD637" s="6"/>
      <c r="AE637" s="6"/>
      <c r="AF637" s="6"/>
      <c r="AG637" s="6"/>
      <c r="AH637" s="6"/>
      <c r="AI637" s="6"/>
      <c r="AJ637" s="6"/>
      <c r="AK637" s="6"/>
      <c r="AL637" s="6"/>
      <c r="AM637" s="6"/>
      <c r="AN637" s="6"/>
      <c r="AO637" s="6"/>
      <c r="AP637" s="6"/>
      <c r="AQ637" s="6"/>
      <c r="AR637" s="6"/>
      <c r="AS637" s="6"/>
      <c r="AT637" s="6"/>
      <c r="AU637" s="6"/>
      <c r="AV637" s="6"/>
      <c r="AW637" s="6"/>
      <c r="AX637" s="6"/>
      <c r="AY637" s="6"/>
    </row>
    <row r="638" spans="2:51" ht="15" customHeight="1" x14ac:dyDescent="0.35">
      <c r="B638" s="20" t="s">
        <v>1393</v>
      </c>
      <c r="C638" s="21" t="s">
        <v>2364</v>
      </c>
      <c r="D638" s="21"/>
      <c r="E638" s="21"/>
      <c r="F638" s="22">
        <v>21.158688008969488</v>
      </c>
      <c r="G638" s="23">
        <v>640</v>
      </c>
      <c r="H638" s="24">
        <v>30.25</v>
      </c>
      <c r="I638" s="25">
        <v>0.19800000000000001</v>
      </c>
      <c r="J638" s="26">
        <v>18.312999999999999</v>
      </c>
      <c r="K638" s="27">
        <v>8.7900000000000006E-2</v>
      </c>
      <c r="L638" s="27">
        <v>12.4704</v>
      </c>
      <c r="M638" s="27">
        <v>3.9100000000000003E-2</v>
      </c>
      <c r="N638" s="42">
        <v>5.7154999999999996</v>
      </c>
      <c r="O638" s="27" t="s">
        <v>55</v>
      </c>
      <c r="P638" s="27" t="s">
        <v>55</v>
      </c>
      <c r="Q638" s="28">
        <v>3.2936000000000001</v>
      </c>
      <c r="R638" s="7"/>
      <c r="S638" s="6"/>
      <c r="T638" s="6"/>
      <c r="U638" s="6"/>
      <c r="V638" s="6"/>
      <c r="W638" s="6"/>
      <c r="X638" s="6"/>
      <c r="Y638" s="6"/>
      <c r="Z638" s="6"/>
      <c r="AA638" s="6"/>
      <c r="AB638" s="6"/>
      <c r="AC638" s="6"/>
      <c r="AD638" s="6"/>
      <c r="AE638" s="6"/>
      <c r="AF638" s="6"/>
      <c r="AG638" s="6"/>
      <c r="AH638" s="6"/>
      <c r="AI638" s="6"/>
      <c r="AJ638" s="6"/>
      <c r="AK638" s="6"/>
      <c r="AL638" s="6"/>
      <c r="AM638" s="6"/>
      <c r="AN638" s="6"/>
      <c r="AO638" s="6"/>
      <c r="AP638" s="6"/>
      <c r="AQ638" s="6"/>
      <c r="AR638" s="6"/>
      <c r="AS638" s="6"/>
      <c r="AT638" s="6"/>
      <c r="AU638" s="6"/>
      <c r="AV638" s="6"/>
      <c r="AW638" s="6"/>
      <c r="AX638" s="6"/>
      <c r="AY638" s="6"/>
    </row>
    <row r="639" spans="2:51" ht="15" customHeight="1" x14ac:dyDescent="0.35">
      <c r="B639" s="20" t="s">
        <v>1395</v>
      </c>
      <c r="C639" s="21" t="s">
        <v>2365</v>
      </c>
      <c r="D639" s="21"/>
      <c r="E639" s="21"/>
      <c r="F639" s="22" t="s">
        <v>55</v>
      </c>
      <c r="G639" s="23" t="s">
        <v>55</v>
      </c>
      <c r="H639" s="24" t="s">
        <v>55</v>
      </c>
      <c r="I639" s="25" t="s">
        <v>55</v>
      </c>
      <c r="J639" s="26" t="s">
        <v>55</v>
      </c>
      <c r="K639" s="27" t="s">
        <v>55</v>
      </c>
      <c r="L639" s="27" t="s">
        <v>55</v>
      </c>
      <c r="M639" s="27" t="s">
        <v>55</v>
      </c>
      <c r="N639" s="42" t="s">
        <v>55</v>
      </c>
      <c r="O639" s="27" t="s">
        <v>55</v>
      </c>
      <c r="P639" s="27" t="s">
        <v>55</v>
      </c>
      <c r="Q639" s="28" t="s">
        <v>55</v>
      </c>
      <c r="R639" s="7"/>
      <c r="S639" s="6"/>
      <c r="T639" s="6"/>
      <c r="U639" s="6"/>
      <c r="V639" s="6"/>
      <c r="W639" s="6"/>
      <c r="X639" s="6"/>
      <c r="Y639" s="6"/>
      <c r="Z639" s="6"/>
      <c r="AA639" s="6"/>
      <c r="AB639" s="6"/>
      <c r="AC639" s="6"/>
      <c r="AD639" s="6"/>
      <c r="AE639" s="6"/>
      <c r="AF639" s="6"/>
      <c r="AG639" s="6"/>
      <c r="AH639" s="6"/>
      <c r="AI639" s="6"/>
      <c r="AJ639" s="6"/>
      <c r="AK639" s="6"/>
      <c r="AL639" s="6"/>
      <c r="AM639" s="6"/>
      <c r="AN639" s="6"/>
      <c r="AO639" s="6"/>
      <c r="AP639" s="6"/>
      <c r="AQ639" s="6"/>
      <c r="AR639" s="6"/>
      <c r="AS639" s="6"/>
      <c r="AT639" s="6"/>
      <c r="AU639" s="6"/>
      <c r="AV639" s="6"/>
      <c r="AW639" s="6"/>
      <c r="AX639" s="6"/>
      <c r="AY639" s="6"/>
    </row>
    <row r="640" spans="2:51" ht="15" customHeight="1" x14ac:dyDescent="0.35">
      <c r="B640" s="20" t="s">
        <v>1397</v>
      </c>
      <c r="C640" s="21" t="s">
        <v>2366</v>
      </c>
      <c r="D640" s="21"/>
      <c r="E640" s="21"/>
      <c r="F640" s="22" t="s">
        <v>55</v>
      </c>
      <c r="G640" s="23" t="s">
        <v>55</v>
      </c>
      <c r="H640" s="24" t="s">
        <v>55</v>
      </c>
      <c r="I640" s="25" t="s">
        <v>55</v>
      </c>
      <c r="J640" s="26" t="s">
        <v>55</v>
      </c>
      <c r="K640" s="27" t="s">
        <v>55</v>
      </c>
      <c r="L640" s="27" t="s">
        <v>55</v>
      </c>
      <c r="M640" s="27" t="s">
        <v>55</v>
      </c>
      <c r="N640" s="42" t="s">
        <v>55</v>
      </c>
      <c r="O640" s="27" t="s">
        <v>55</v>
      </c>
      <c r="P640" s="27" t="s">
        <v>55</v>
      </c>
      <c r="Q640" s="28" t="s">
        <v>55</v>
      </c>
      <c r="R640" s="7"/>
      <c r="S640" s="6"/>
      <c r="T640" s="6"/>
      <c r="U640" s="6"/>
      <c r="V640" s="6"/>
      <c r="W640" s="6"/>
      <c r="X640" s="6"/>
      <c r="Y640" s="6"/>
      <c r="Z640" s="6"/>
      <c r="AA640" s="6"/>
      <c r="AB640" s="6"/>
      <c r="AC640" s="6"/>
      <c r="AD640" s="6"/>
      <c r="AE640" s="6"/>
      <c r="AF640" s="6"/>
      <c r="AG640" s="6"/>
      <c r="AH640" s="6"/>
      <c r="AI640" s="6"/>
      <c r="AJ640" s="6"/>
      <c r="AK640" s="6"/>
      <c r="AL640" s="6"/>
      <c r="AM640" s="6"/>
      <c r="AN640" s="6"/>
      <c r="AO640" s="6"/>
      <c r="AP640" s="6"/>
      <c r="AQ640" s="6"/>
      <c r="AR640" s="6"/>
      <c r="AS640" s="6"/>
      <c r="AT640" s="6"/>
      <c r="AU640" s="6"/>
      <c r="AV640" s="6"/>
      <c r="AW640" s="6"/>
      <c r="AX640" s="6"/>
      <c r="AY640" s="6"/>
    </row>
    <row r="641" spans="2:51" ht="15" customHeight="1" x14ac:dyDescent="0.35">
      <c r="B641" s="20" t="s">
        <v>1399</v>
      </c>
      <c r="C641" s="21" t="s">
        <v>2367</v>
      </c>
      <c r="D641" s="21"/>
      <c r="E641" s="21"/>
      <c r="F641" s="22" t="s">
        <v>55</v>
      </c>
      <c r="G641" s="23" t="s">
        <v>55</v>
      </c>
      <c r="H641" s="24" t="s">
        <v>55</v>
      </c>
      <c r="I641" s="25" t="s">
        <v>55</v>
      </c>
      <c r="J641" s="26" t="s">
        <v>55</v>
      </c>
      <c r="K641" s="27" t="s">
        <v>55</v>
      </c>
      <c r="L641" s="27" t="s">
        <v>55</v>
      </c>
      <c r="M641" s="27" t="s">
        <v>55</v>
      </c>
      <c r="N641" s="42" t="s">
        <v>55</v>
      </c>
      <c r="O641" s="27" t="s">
        <v>55</v>
      </c>
      <c r="P641" s="27" t="s">
        <v>55</v>
      </c>
      <c r="Q641" s="28" t="s">
        <v>55</v>
      </c>
      <c r="R641" s="7"/>
      <c r="S641" s="6"/>
      <c r="T641" s="6"/>
      <c r="U641" s="6"/>
      <c r="V641" s="6"/>
      <c r="W641" s="6"/>
      <c r="X641" s="6"/>
      <c r="Y641" s="6"/>
      <c r="Z641" s="6"/>
      <c r="AA641" s="6"/>
      <c r="AB641" s="6"/>
      <c r="AC641" s="6"/>
      <c r="AD641" s="6"/>
      <c r="AE641" s="6"/>
      <c r="AF641" s="6"/>
      <c r="AG641" s="6"/>
      <c r="AH641" s="6"/>
      <c r="AI641" s="6"/>
      <c r="AJ641" s="6"/>
      <c r="AK641" s="6"/>
      <c r="AL641" s="6"/>
      <c r="AM641" s="6"/>
      <c r="AN641" s="6"/>
      <c r="AO641" s="6"/>
      <c r="AP641" s="6"/>
      <c r="AQ641" s="6"/>
      <c r="AR641" s="6"/>
      <c r="AS641" s="6"/>
      <c r="AT641" s="6"/>
      <c r="AU641" s="6"/>
      <c r="AV641" s="6"/>
      <c r="AW641" s="6"/>
      <c r="AX641" s="6"/>
      <c r="AY641" s="6"/>
    </row>
    <row r="642" spans="2:51" ht="15" customHeight="1" x14ac:dyDescent="0.35">
      <c r="B642" s="20" t="s">
        <v>1401</v>
      </c>
      <c r="C642" s="21" t="s">
        <v>2368</v>
      </c>
      <c r="D642" s="21"/>
      <c r="E642" s="21"/>
      <c r="F642" s="22">
        <v>15.700745720915664</v>
      </c>
      <c r="G642" s="23">
        <v>408</v>
      </c>
      <c r="H642" s="24">
        <v>26.02</v>
      </c>
      <c r="I642" s="25">
        <v>0</v>
      </c>
      <c r="J642" s="26">
        <v>15.89</v>
      </c>
      <c r="K642" s="27">
        <v>1.3299999999999999E-2</v>
      </c>
      <c r="L642" s="27">
        <v>10.1128</v>
      </c>
      <c r="M642" s="27">
        <v>1.4E-3</v>
      </c>
      <c r="N642" s="42">
        <v>5.7624000000000004</v>
      </c>
      <c r="O642" s="27">
        <v>0</v>
      </c>
      <c r="P642" s="27">
        <v>15.89</v>
      </c>
      <c r="Q642" s="28">
        <v>2.4430000000000001</v>
      </c>
      <c r="R642" s="7"/>
      <c r="S642" s="6"/>
      <c r="T642" s="6"/>
      <c r="U642" s="6"/>
      <c r="V642" s="6"/>
      <c r="W642" s="6"/>
      <c r="X642" s="6"/>
      <c r="Y642" s="6"/>
      <c r="Z642" s="6"/>
      <c r="AA642" s="6"/>
      <c r="AB642" s="6"/>
      <c r="AC642" s="6"/>
      <c r="AD642" s="6"/>
      <c r="AE642" s="6"/>
      <c r="AF642" s="6"/>
      <c r="AG642" s="6"/>
      <c r="AH642" s="6"/>
      <c r="AI642" s="6"/>
      <c r="AJ642" s="6"/>
      <c r="AK642" s="6"/>
      <c r="AL642" s="6"/>
      <c r="AM642" s="6"/>
      <c r="AN642" s="6"/>
      <c r="AO642" s="6"/>
      <c r="AP642" s="6"/>
      <c r="AQ642" s="6"/>
      <c r="AR642" s="6"/>
      <c r="AS642" s="6"/>
      <c r="AT642" s="6"/>
      <c r="AU642" s="6"/>
      <c r="AV642" s="6"/>
      <c r="AW642" s="6"/>
      <c r="AX642" s="6"/>
      <c r="AY642" s="6"/>
    </row>
    <row r="643" spans="2:51" ht="15" customHeight="1" x14ac:dyDescent="0.35">
      <c r="B643" s="20" t="s">
        <v>1403</v>
      </c>
      <c r="C643" s="21" t="s">
        <v>2369</v>
      </c>
      <c r="D643" s="21"/>
      <c r="E643" s="21"/>
      <c r="F643" s="22" t="s">
        <v>55</v>
      </c>
      <c r="G643" s="23" t="s">
        <v>55</v>
      </c>
      <c r="H643" s="24" t="s">
        <v>55</v>
      </c>
      <c r="I643" s="25" t="s">
        <v>55</v>
      </c>
      <c r="J643" s="26" t="s">
        <v>55</v>
      </c>
      <c r="K643" s="27" t="s">
        <v>55</v>
      </c>
      <c r="L643" s="27" t="s">
        <v>55</v>
      </c>
      <c r="M643" s="27" t="s">
        <v>55</v>
      </c>
      <c r="N643" s="42" t="s">
        <v>55</v>
      </c>
      <c r="O643" s="27" t="s">
        <v>55</v>
      </c>
      <c r="P643" s="27" t="s">
        <v>55</v>
      </c>
      <c r="Q643" s="28" t="s">
        <v>55</v>
      </c>
      <c r="R643" s="7"/>
      <c r="S643" s="6"/>
      <c r="T643" s="6"/>
      <c r="U643" s="6"/>
      <c r="V643" s="6"/>
      <c r="W643" s="6"/>
      <c r="X643" s="6"/>
      <c r="Y643" s="6"/>
      <c r="Z643" s="6"/>
      <c r="AA643" s="6"/>
      <c r="AB643" s="6"/>
      <c r="AC643" s="6"/>
      <c r="AD643" s="6"/>
      <c r="AE643" s="6"/>
      <c r="AF643" s="6"/>
      <c r="AG643" s="6"/>
      <c r="AH643" s="6"/>
      <c r="AI643" s="6"/>
      <c r="AJ643" s="6"/>
      <c r="AK643" s="6"/>
      <c r="AL643" s="6"/>
      <c r="AM643" s="6"/>
      <c r="AN643" s="6"/>
      <c r="AO643" s="6"/>
      <c r="AP643" s="6"/>
      <c r="AQ643" s="6"/>
      <c r="AR643" s="6"/>
      <c r="AS643" s="6"/>
      <c r="AT643" s="6"/>
      <c r="AU643" s="6"/>
      <c r="AV643" s="6"/>
      <c r="AW643" s="6"/>
      <c r="AX643" s="6"/>
      <c r="AY643" s="6"/>
    </row>
    <row r="644" spans="2:51" ht="15" customHeight="1" x14ac:dyDescent="0.35">
      <c r="B644" s="20" t="s">
        <v>1405</v>
      </c>
      <c r="C644" s="21" t="s">
        <v>2370</v>
      </c>
      <c r="D644" s="21"/>
      <c r="E644" s="21"/>
      <c r="F644" s="22">
        <v>43.669904359895881</v>
      </c>
      <c r="G644" s="23">
        <v>765</v>
      </c>
      <c r="H644" s="24">
        <v>17.53</v>
      </c>
      <c r="I644" s="25">
        <v>3.6999999999999998E-2</v>
      </c>
      <c r="J644" s="26">
        <v>8.7944999999999993</v>
      </c>
      <c r="K644" s="27">
        <v>8.3199999999999996E-2</v>
      </c>
      <c r="L644" s="27">
        <v>3.4782999999999999</v>
      </c>
      <c r="M644" s="27">
        <v>4.0000000000000002E-4</v>
      </c>
      <c r="N644" s="42">
        <v>5.2327000000000004</v>
      </c>
      <c r="O644" s="27" t="s">
        <v>55</v>
      </c>
      <c r="P644" s="27" t="s">
        <v>55</v>
      </c>
      <c r="Q644" s="28">
        <v>0.98499999999999999</v>
      </c>
      <c r="R644" s="7"/>
      <c r="S644" s="6"/>
      <c r="T644" s="6"/>
      <c r="U644" s="6"/>
      <c r="V644" s="6"/>
      <c r="W644" s="6"/>
      <c r="X644" s="6"/>
      <c r="Y644" s="6"/>
      <c r="Z644" s="6"/>
      <c r="AA644" s="6"/>
      <c r="AB644" s="6"/>
      <c r="AC644" s="6"/>
      <c r="AD644" s="6"/>
      <c r="AE644" s="6"/>
      <c r="AF644" s="6"/>
      <c r="AG644" s="6"/>
      <c r="AH644" s="6"/>
      <c r="AI644" s="6"/>
      <c r="AJ644" s="6"/>
      <c r="AK644" s="6"/>
      <c r="AL644" s="6"/>
      <c r="AM644" s="6"/>
      <c r="AN644" s="6"/>
      <c r="AO644" s="6"/>
      <c r="AP644" s="6"/>
      <c r="AQ644" s="6"/>
      <c r="AR644" s="6"/>
      <c r="AS644" s="6"/>
      <c r="AT644" s="6"/>
      <c r="AU644" s="6"/>
      <c r="AV644" s="6"/>
      <c r="AW644" s="6"/>
      <c r="AX644" s="6"/>
      <c r="AY644" s="6"/>
    </row>
    <row r="645" spans="2:51" ht="15" customHeight="1" x14ac:dyDescent="0.35">
      <c r="B645" s="20" t="s">
        <v>1407</v>
      </c>
      <c r="C645" s="21" t="s">
        <v>2371</v>
      </c>
      <c r="D645" s="21"/>
      <c r="E645" s="21"/>
      <c r="F645" s="22" t="s">
        <v>55</v>
      </c>
      <c r="G645" s="23" t="s">
        <v>55</v>
      </c>
      <c r="H645" s="24" t="s">
        <v>55</v>
      </c>
      <c r="I645" s="25" t="s">
        <v>55</v>
      </c>
      <c r="J645" s="26" t="s">
        <v>55</v>
      </c>
      <c r="K645" s="27" t="s">
        <v>55</v>
      </c>
      <c r="L645" s="27" t="s">
        <v>55</v>
      </c>
      <c r="M645" s="27" t="s">
        <v>55</v>
      </c>
      <c r="N645" s="42" t="s">
        <v>55</v>
      </c>
      <c r="O645" s="27" t="s">
        <v>55</v>
      </c>
      <c r="P645" s="27" t="s">
        <v>55</v>
      </c>
      <c r="Q645" s="28" t="s">
        <v>55</v>
      </c>
      <c r="R645" s="7"/>
      <c r="S645" s="6"/>
      <c r="T645" s="6"/>
      <c r="U645" s="6"/>
      <c r="V645" s="6"/>
      <c r="W645" s="6"/>
      <c r="X645" s="6"/>
      <c r="Y645" s="6"/>
      <c r="Z645" s="6"/>
      <c r="AA645" s="6"/>
      <c r="AB645" s="6"/>
      <c r="AC645" s="6"/>
      <c r="AD645" s="6"/>
      <c r="AE645" s="6"/>
      <c r="AF645" s="6"/>
      <c r="AG645" s="6"/>
      <c r="AH645" s="6"/>
      <c r="AI645" s="6"/>
      <c r="AJ645" s="6"/>
      <c r="AK645" s="6"/>
      <c r="AL645" s="6"/>
      <c r="AM645" s="6"/>
      <c r="AN645" s="6"/>
      <c r="AO645" s="6"/>
      <c r="AP645" s="6"/>
      <c r="AQ645" s="6"/>
      <c r="AR645" s="6"/>
      <c r="AS645" s="6"/>
      <c r="AT645" s="6"/>
      <c r="AU645" s="6"/>
      <c r="AV645" s="6"/>
      <c r="AW645" s="6"/>
      <c r="AX645" s="6"/>
      <c r="AY645" s="6"/>
    </row>
    <row r="646" spans="2:51" ht="15" customHeight="1" x14ac:dyDescent="0.35">
      <c r="B646" s="20" t="s">
        <v>1409</v>
      </c>
      <c r="C646" s="21" t="s">
        <v>2372</v>
      </c>
      <c r="D646" s="21"/>
      <c r="E646" s="21"/>
      <c r="F646" s="22" t="s">
        <v>55</v>
      </c>
      <c r="G646" s="23" t="s">
        <v>55</v>
      </c>
      <c r="H646" s="24" t="s">
        <v>55</v>
      </c>
      <c r="I646" s="25" t="s">
        <v>55</v>
      </c>
      <c r="J646" s="26" t="s">
        <v>55</v>
      </c>
      <c r="K646" s="27" t="s">
        <v>55</v>
      </c>
      <c r="L646" s="27" t="s">
        <v>55</v>
      </c>
      <c r="M646" s="27" t="s">
        <v>55</v>
      </c>
      <c r="N646" s="42" t="s">
        <v>55</v>
      </c>
      <c r="O646" s="27" t="s">
        <v>55</v>
      </c>
      <c r="P646" s="27" t="s">
        <v>55</v>
      </c>
      <c r="Q646" s="28" t="s">
        <v>55</v>
      </c>
      <c r="R646" s="7"/>
      <c r="S646" s="6"/>
      <c r="T646" s="6"/>
      <c r="U646" s="6"/>
      <c r="V646" s="6"/>
      <c r="W646" s="6"/>
      <c r="X646" s="6"/>
      <c r="Y646" s="6"/>
      <c r="Z646" s="6"/>
      <c r="AA646" s="6"/>
      <c r="AB646" s="6"/>
      <c r="AC646" s="6"/>
      <c r="AD646" s="6"/>
      <c r="AE646" s="6"/>
      <c r="AF646" s="6"/>
      <c r="AG646" s="6"/>
      <c r="AH646" s="6"/>
      <c r="AI646" s="6"/>
      <c r="AJ646" s="6"/>
      <c r="AK646" s="6"/>
      <c r="AL646" s="6"/>
      <c r="AM646" s="6"/>
      <c r="AN646" s="6"/>
      <c r="AO646" s="6"/>
      <c r="AP646" s="6"/>
      <c r="AQ646" s="6"/>
      <c r="AR646" s="6"/>
      <c r="AS646" s="6"/>
      <c r="AT646" s="6"/>
      <c r="AU646" s="6"/>
      <c r="AV646" s="6"/>
      <c r="AW646" s="6"/>
      <c r="AX646" s="6"/>
      <c r="AY646" s="6"/>
    </row>
    <row r="647" spans="2:51" ht="15" customHeight="1" x14ac:dyDescent="0.35">
      <c r="B647" s="20" t="s">
        <v>1411</v>
      </c>
      <c r="C647" s="21" t="s">
        <v>2373</v>
      </c>
      <c r="D647" s="21"/>
      <c r="E647" s="21"/>
      <c r="F647" s="22">
        <v>15.549589224935286</v>
      </c>
      <c r="G647" s="23">
        <v>35</v>
      </c>
      <c r="H647" s="24">
        <v>2.25</v>
      </c>
      <c r="I647" s="25">
        <v>9.7000000000000003E-2</v>
      </c>
      <c r="J647" s="26">
        <v>1.2259</v>
      </c>
      <c r="K647" s="27">
        <v>7.6E-3</v>
      </c>
      <c r="L647" s="27">
        <v>0.65400000000000003</v>
      </c>
      <c r="M647" s="27">
        <v>1E-4</v>
      </c>
      <c r="N647" s="42">
        <v>0.56420000000000003</v>
      </c>
      <c r="O647" s="27" t="s">
        <v>55</v>
      </c>
      <c r="P647" s="27" t="s">
        <v>55</v>
      </c>
      <c r="Q647" s="28">
        <v>0.26300000000000001</v>
      </c>
      <c r="R647" s="7"/>
      <c r="S647" s="6"/>
      <c r="T647" s="6"/>
      <c r="U647" s="6"/>
      <c r="V647" s="6"/>
      <c r="W647" s="6"/>
      <c r="X647" s="6"/>
      <c r="Y647" s="6"/>
      <c r="Z647" s="6"/>
      <c r="AA647" s="6"/>
      <c r="AB647" s="6"/>
      <c r="AC647" s="6"/>
      <c r="AD647" s="6"/>
      <c r="AE647" s="6"/>
      <c r="AF647" s="6"/>
      <c r="AG647" s="6"/>
      <c r="AH647" s="6"/>
      <c r="AI647" s="6"/>
      <c r="AJ647" s="6"/>
      <c r="AK647" s="6"/>
      <c r="AL647" s="6"/>
      <c r="AM647" s="6"/>
      <c r="AN647" s="6"/>
      <c r="AO647" s="6"/>
      <c r="AP647" s="6"/>
      <c r="AQ647" s="6"/>
      <c r="AR647" s="6"/>
      <c r="AS647" s="6"/>
      <c r="AT647" s="6"/>
      <c r="AU647" s="6"/>
      <c r="AV647" s="6"/>
      <c r="AW647" s="6"/>
      <c r="AX647" s="6"/>
      <c r="AY647" s="6"/>
    </row>
    <row r="648" spans="2:51" ht="15" customHeight="1" x14ac:dyDescent="0.35">
      <c r="B648" s="20" t="s">
        <v>1413</v>
      </c>
      <c r="C648" s="21" t="s">
        <v>2374</v>
      </c>
      <c r="D648" s="21"/>
      <c r="E648" s="21"/>
      <c r="F648" s="22">
        <v>228.06418583336617</v>
      </c>
      <c r="G648" s="23">
        <v>317</v>
      </c>
      <c r="H648" s="24">
        <v>1.39</v>
      </c>
      <c r="I648" s="25">
        <v>0.48799999999999999</v>
      </c>
      <c r="J648" s="26">
        <v>0.42499999999999999</v>
      </c>
      <c r="K648" s="27">
        <v>1.6000000000000001E-3</v>
      </c>
      <c r="L648" s="27">
        <v>9.8500000000000004E-2</v>
      </c>
      <c r="M648" s="27">
        <v>0</v>
      </c>
      <c r="N648" s="42">
        <v>0.32490000000000002</v>
      </c>
      <c r="O648" s="27">
        <v>0.13719999999999999</v>
      </c>
      <c r="P648" s="27">
        <v>0.69889999999999997</v>
      </c>
      <c r="Q648" s="28">
        <v>3.2099999999999997E-2</v>
      </c>
      <c r="R648" s="7"/>
      <c r="S648" s="6"/>
      <c r="T648" s="6"/>
      <c r="U648" s="6"/>
      <c r="V648" s="6"/>
      <c r="W648" s="6"/>
      <c r="X648" s="6"/>
      <c r="Y648" s="6"/>
      <c r="Z648" s="6"/>
      <c r="AA648" s="6"/>
      <c r="AB648" s="6"/>
      <c r="AC648" s="6"/>
      <c r="AD648" s="6"/>
      <c r="AE648" s="6"/>
      <c r="AF648" s="6"/>
      <c r="AG648" s="6"/>
      <c r="AH648" s="6"/>
      <c r="AI648" s="6"/>
      <c r="AJ648" s="6"/>
      <c r="AK648" s="6"/>
      <c r="AL648" s="6"/>
      <c r="AM648" s="6"/>
      <c r="AN648" s="6"/>
      <c r="AO648" s="6"/>
      <c r="AP648" s="6"/>
      <c r="AQ648" s="6"/>
      <c r="AR648" s="6"/>
      <c r="AS648" s="6"/>
      <c r="AT648" s="6"/>
      <c r="AU648" s="6"/>
      <c r="AV648" s="6"/>
      <c r="AW648" s="6"/>
      <c r="AX648" s="6"/>
      <c r="AY648" s="6"/>
    </row>
    <row r="649" spans="2:51" ht="15" customHeight="1" x14ac:dyDescent="0.35">
      <c r="B649" s="20" t="s">
        <v>1415</v>
      </c>
      <c r="C649" s="21" t="s">
        <v>2375</v>
      </c>
      <c r="D649" s="21"/>
      <c r="E649" s="21"/>
      <c r="F649" s="22" t="s">
        <v>55</v>
      </c>
      <c r="G649" s="23" t="s">
        <v>55</v>
      </c>
      <c r="H649" s="24" t="s">
        <v>55</v>
      </c>
      <c r="I649" s="25" t="s">
        <v>55</v>
      </c>
      <c r="J649" s="26" t="s">
        <v>55</v>
      </c>
      <c r="K649" s="27" t="s">
        <v>55</v>
      </c>
      <c r="L649" s="27" t="s">
        <v>55</v>
      </c>
      <c r="M649" s="27" t="s">
        <v>55</v>
      </c>
      <c r="N649" s="42" t="s">
        <v>55</v>
      </c>
      <c r="O649" s="27" t="s">
        <v>55</v>
      </c>
      <c r="P649" s="27" t="s">
        <v>55</v>
      </c>
      <c r="Q649" s="28" t="s">
        <v>55</v>
      </c>
      <c r="R649" s="7"/>
      <c r="S649" s="6"/>
      <c r="T649" s="6"/>
      <c r="U649" s="6"/>
      <c r="V649" s="6"/>
      <c r="W649" s="6"/>
      <c r="X649" s="6"/>
      <c r="Y649" s="6"/>
      <c r="Z649" s="6"/>
      <c r="AA649" s="6"/>
      <c r="AB649" s="6"/>
      <c r="AC649" s="6"/>
      <c r="AD649" s="6"/>
      <c r="AE649" s="6"/>
      <c r="AF649" s="6"/>
      <c r="AG649" s="6"/>
      <c r="AH649" s="6"/>
      <c r="AI649" s="6"/>
      <c r="AJ649" s="6"/>
      <c r="AK649" s="6"/>
      <c r="AL649" s="6"/>
      <c r="AM649" s="6"/>
      <c r="AN649" s="6"/>
      <c r="AO649" s="6"/>
      <c r="AP649" s="6"/>
      <c r="AQ649" s="6"/>
      <c r="AR649" s="6"/>
      <c r="AS649" s="6"/>
      <c r="AT649" s="6"/>
      <c r="AU649" s="6"/>
      <c r="AV649" s="6"/>
      <c r="AW649" s="6"/>
      <c r="AX649" s="6"/>
      <c r="AY649" s="6"/>
    </row>
    <row r="650" spans="2:51" ht="15" customHeight="1" x14ac:dyDescent="0.35">
      <c r="B650" s="20" t="s">
        <v>1417</v>
      </c>
      <c r="C650" s="21" t="s">
        <v>2376</v>
      </c>
      <c r="D650" s="21"/>
      <c r="E650" s="21"/>
      <c r="F650" s="22" t="s">
        <v>55</v>
      </c>
      <c r="G650" s="23" t="s">
        <v>55</v>
      </c>
      <c r="H650" s="24" t="s">
        <v>55</v>
      </c>
      <c r="I650" s="25" t="s">
        <v>55</v>
      </c>
      <c r="J650" s="26" t="s">
        <v>55</v>
      </c>
      <c r="K650" s="27" t="s">
        <v>55</v>
      </c>
      <c r="L650" s="27" t="s">
        <v>55</v>
      </c>
      <c r="M650" s="27" t="s">
        <v>55</v>
      </c>
      <c r="N650" s="42" t="s">
        <v>55</v>
      </c>
      <c r="O650" s="27" t="s">
        <v>55</v>
      </c>
      <c r="P650" s="27" t="s">
        <v>55</v>
      </c>
      <c r="Q650" s="28" t="s">
        <v>55</v>
      </c>
      <c r="R650" s="7"/>
      <c r="S650" s="6"/>
      <c r="T650" s="6"/>
      <c r="U650" s="6"/>
      <c r="V650" s="6"/>
      <c r="W650" s="6"/>
      <c r="X650" s="6"/>
      <c r="Y650" s="6"/>
      <c r="Z650" s="6"/>
      <c r="AA650" s="6"/>
      <c r="AB650" s="6"/>
      <c r="AC650" s="6"/>
      <c r="AD650" s="6"/>
      <c r="AE650" s="6"/>
      <c r="AF650" s="6"/>
      <c r="AG650" s="6"/>
      <c r="AH650" s="6"/>
      <c r="AI650" s="6"/>
      <c r="AJ650" s="6"/>
      <c r="AK650" s="6"/>
      <c r="AL650" s="6"/>
      <c r="AM650" s="6"/>
      <c r="AN650" s="6"/>
      <c r="AO650" s="6"/>
      <c r="AP650" s="6"/>
      <c r="AQ650" s="6"/>
      <c r="AR650" s="6"/>
      <c r="AS650" s="6"/>
      <c r="AT650" s="6"/>
      <c r="AU650" s="6"/>
      <c r="AV650" s="6"/>
      <c r="AW650" s="6"/>
      <c r="AX650" s="6"/>
      <c r="AY650" s="6"/>
    </row>
    <row r="651" spans="2:51" ht="15" customHeight="1" x14ac:dyDescent="0.35">
      <c r="B651" s="20" t="s">
        <v>1419</v>
      </c>
      <c r="C651" s="21" t="s">
        <v>2377</v>
      </c>
      <c r="D651" s="21"/>
      <c r="E651" s="21"/>
      <c r="F651" s="22" t="s">
        <v>55</v>
      </c>
      <c r="G651" s="23" t="s">
        <v>55</v>
      </c>
      <c r="H651" s="24" t="s">
        <v>55</v>
      </c>
      <c r="I651" s="25" t="s">
        <v>55</v>
      </c>
      <c r="J651" s="26" t="s">
        <v>55</v>
      </c>
      <c r="K651" s="27" t="s">
        <v>55</v>
      </c>
      <c r="L651" s="27" t="s">
        <v>55</v>
      </c>
      <c r="M651" s="27" t="s">
        <v>55</v>
      </c>
      <c r="N651" s="42" t="s">
        <v>55</v>
      </c>
      <c r="O651" s="27" t="s">
        <v>55</v>
      </c>
      <c r="P651" s="27" t="s">
        <v>55</v>
      </c>
      <c r="Q651" s="28" t="s">
        <v>55</v>
      </c>
      <c r="R651" s="7"/>
      <c r="S651" s="6"/>
      <c r="T651" s="6"/>
      <c r="U651" s="6"/>
      <c r="V651" s="6"/>
      <c r="W651" s="6"/>
      <c r="X651" s="6"/>
      <c r="Y651" s="6"/>
      <c r="Z651" s="6"/>
      <c r="AA651" s="6"/>
      <c r="AB651" s="6"/>
      <c r="AC651" s="6"/>
      <c r="AD651" s="6"/>
      <c r="AE651" s="6"/>
      <c r="AF651" s="6"/>
      <c r="AG651" s="6"/>
      <c r="AH651" s="6"/>
      <c r="AI651" s="6"/>
      <c r="AJ651" s="6"/>
      <c r="AK651" s="6"/>
      <c r="AL651" s="6"/>
      <c r="AM651" s="6"/>
      <c r="AN651" s="6"/>
      <c r="AO651" s="6"/>
      <c r="AP651" s="6"/>
      <c r="AQ651" s="6"/>
      <c r="AR651" s="6"/>
      <c r="AS651" s="6"/>
      <c r="AT651" s="6"/>
      <c r="AU651" s="6"/>
      <c r="AV651" s="6"/>
      <c r="AW651" s="6"/>
      <c r="AX651" s="6"/>
      <c r="AY651" s="6"/>
    </row>
    <row r="652" spans="2:51" ht="15" customHeight="1" x14ac:dyDescent="0.35">
      <c r="B652" s="20" t="s">
        <v>1421</v>
      </c>
      <c r="C652" s="21" t="s">
        <v>2378</v>
      </c>
      <c r="D652" s="21"/>
      <c r="E652" s="21"/>
      <c r="F652" s="22" t="s">
        <v>55</v>
      </c>
      <c r="G652" s="23" t="s">
        <v>55</v>
      </c>
      <c r="H652" s="24" t="s">
        <v>55</v>
      </c>
      <c r="I652" s="25" t="s">
        <v>55</v>
      </c>
      <c r="J652" s="26" t="s">
        <v>55</v>
      </c>
      <c r="K652" s="27" t="s">
        <v>55</v>
      </c>
      <c r="L652" s="27" t="s">
        <v>55</v>
      </c>
      <c r="M652" s="27" t="s">
        <v>55</v>
      </c>
      <c r="N652" s="42" t="s">
        <v>55</v>
      </c>
      <c r="O652" s="27" t="s">
        <v>55</v>
      </c>
      <c r="P652" s="27" t="s">
        <v>55</v>
      </c>
      <c r="Q652" s="28" t="s">
        <v>55</v>
      </c>
      <c r="R652" s="7"/>
      <c r="S652" s="6"/>
      <c r="T652" s="6"/>
      <c r="U652" s="6"/>
      <c r="V652" s="6"/>
      <c r="W652" s="6"/>
      <c r="X652" s="6"/>
      <c r="Y652" s="6"/>
      <c r="Z652" s="6"/>
      <c r="AA652" s="6"/>
      <c r="AB652" s="6"/>
      <c r="AC652" s="6"/>
      <c r="AD652" s="6"/>
      <c r="AE652" s="6"/>
      <c r="AF652" s="6"/>
      <c r="AG652" s="6"/>
      <c r="AH652" s="6"/>
      <c r="AI652" s="6"/>
      <c r="AJ652" s="6"/>
      <c r="AK652" s="6"/>
      <c r="AL652" s="6"/>
      <c r="AM652" s="6"/>
      <c r="AN652" s="6"/>
      <c r="AO652" s="6"/>
      <c r="AP652" s="6"/>
      <c r="AQ652" s="6"/>
      <c r="AR652" s="6"/>
      <c r="AS652" s="6"/>
      <c r="AT652" s="6"/>
      <c r="AU652" s="6"/>
      <c r="AV652" s="6"/>
      <c r="AW652" s="6"/>
      <c r="AX652" s="6"/>
      <c r="AY652" s="6"/>
    </row>
    <row r="653" spans="2:51" ht="15" customHeight="1" x14ac:dyDescent="0.35">
      <c r="B653" s="20" t="s">
        <v>1423</v>
      </c>
      <c r="C653" s="21" t="s">
        <v>2379</v>
      </c>
      <c r="D653" s="21"/>
      <c r="E653" s="21"/>
      <c r="F653" s="22">
        <v>7.1717778513571533</v>
      </c>
      <c r="G653" s="23">
        <v>95</v>
      </c>
      <c r="H653" s="24">
        <v>13.24</v>
      </c>
      <c r="I653" s="25">
        <v>0.13900000000000001</v>
      </c>
      <c r="J653" s="26">
        <v>7.3155999999999999</v>
      </c>
      <c r="K653" s="27">
        <v>5.2200000000000003E-2</v>
      </c>
      <c r="L653" s="27">
        <v>3.1467999999999998</v>
      </c>
      <c r="M653" s="27">
        <v>2.8299999999999999E-2</v>
      </c>
      <c r="N653" s="42">
        <v>4.0884</v>
      </c>
      <c r="O653" s="27" t="s">
        <v>55</v>
      </c>
      <c r="P653" s="27" t="s">
        <v>55</v>
      </c>
      <c r="Q653" s="28">
        <v>2.1472000000000002</v>
      </c>
      <c r="R653" s="7"/>
      <c r="S653" s="6"/>
      <c r="T653" s="6"/>
      <c r="U653" s="6"/>
      <c r="V653" s="6"/>
      <c r="W653" s="6"/>
      <c r="X653" s="6"/>
      <c r="Y653" s="6"/>
      <c r="Z653" s="6"/>
      <c r="AA653" s="6"/>
      <c r="AB653" s="6"/>
      <c r="AC653" s="6"/>
      <c r="AD653" s="6"/>
      <c r="AE653" s="6"/>
      <c r="AF653" s="6"/>
      <c r="AG653" s="6"/>
      <c r="AH653" s="6"/>
      <c r="AI653" s="6"/>
      <c r="AJ653" s="6"/>
      <c r="AK653" s="6"/>
      <c r="AL653" s="6"/>
      <c r="AM653" s="6"/>
      <c r="AN653" s="6"/>
      <c r="AO653" s="6"/>
      <c r="AP653" s="6"/>
      <c r="AQ653" s="6"/>
      <c r="AR653" s="6"/>
      <c r="AS653" s="6"/>
      <c r="AT653" s="6"/>
      <c r="AU653" s="6"/>
      <c r="AV653" s="6"/>
      <c r="AW653" s="6"/>
      <c r="AX653" s="6"/>
      <c r="AY653" s="6"/>
    </row>
    <row r="654" spans="2:51" ht="15" customHeight="1" x14ac:dyDescent="0.35">
      <c r="B654" s="20" t="s">
        <v>1425</v>
      </c>
      <c r="C654" s="21" t="s">
        <v>2380</v>
      </c>
      <c r="D654" s="21"/>
      <c r="E654" s="21"/>
      <c r="F654" s="22" t="s">
        <v>55</v>
      </c>
      <c r="G654" s="23" t="s">
        <v>55</v>
      </c>
      <c r="H654" s="24" t="s">
        <v>55</v>
      </c>
      <c r="I654" s="25" t="s">
        <v>55</v>
      </c>
      <c r="J654" s="26" t="s">
        <v>55</v>
      </c>
      <c r="K654" s="27" t="s">
        <v>55</v>
      </c>
      <c r="L654" s="27" t="s">
        <v>55</v>
      </c>
      <c r="M654" s="27" t="s">
        <v>55</v>
      </c>
      <c r="N654" s="42" t="s">
        <v>55</v>
      </c>
      <c r="O654" s="27" t="s">
        <v>55</v>
      </c>
      <c r="P654" s="27" t="s">
        <v>55</v>
      </c>
      <c r="Q654" s="28" t="s">
        <v>55</v>
      </c>
      <c r="R654" s="7"/>
      <c r="S654" s="6"/>
      <c r="T654" s="6"/>
      <c r="U654" s="6"/>
      <c r="V654" s="6"/>
      <c r="W654" s="6"/>
      <c r="X654" s="6"/>
      <c r="Y654" s="6"/>
      <c r="Z654" s="6"/>
      <c r="AA654" s="6"/>
      <c r="AB654" s="6"/>
      <c r="AC654" s="6"/>
      <c r="AD654" s="6"/>
      <c r="AE654" s="6"/>
      <c r="AF654" s="6"/>
      <c r="AG654" s="6"/>
      <c r="AH654" s="6"/>
      <c r="AI654" s="6"/>
      <c r="AJ654" s="6"/>
      <c r="AK654" s="6"/>
      <c r="AL654" s="6"/>
      <c r="AM654" s="6"/>
      <c r="AN654" s="6"/>
      <c r="AO654" s="6"/>
      <c r="AP654" s="6"/>
      <c r="AQ654" s="6"/>
      <c r="AR654" s="6"/>
      <c r="AS654" s="6"/>
      <c r="AT654" s="6"/>
      <c r="AU654" s="6"/>
      <c r="AV654" s="6"/>
      <c r="AW654" s="6"/>
      <c r="AX654" s="6"/>
      <c r="AY654" s="6"/>
    </row>
    <row r="655" spans="2:51" ht="15" customHeight="1" x14ac:dyDescent="0.35">
      <c r="B655" s="20" t="s">
        <v>1427</v>
      </c>
      <c r="C655" s="21" t="s">
        <v>2381</v>
      </c>
      <c r="D655" s="21"/>
      <c r="E655" s="21"/>
      <c r="F655" s="22">
        <v>17.216659732317328</v>
      </c>
      <c r="G655" s="23">
        <v>576</v>
      </c>
      <c r="H655" s="24">
        <v>33.43</v>
      </c>
      <c r="I655" s="25">
        <v>0</v>
      </c>
      <c r="J655" s="26">
        <v>13.0122</v>
      </c>
      <c r="K655" s="27">
        <v>1.04E-2</v>
      </c>
      <c r="L655" s="27">
        <v>6.4941000000000004</v>
      </c>
      <c r="M655" s="27">
        <v>-5.9999999999999995E-4</v>
      </c>
      <c r="N655" s="42">
        <v>6.5083000000000002</v>
      </c>
      <c r="O655" s="27">
        <v>0</v>
      </c>
      <c r="P655" s="27">
        <v>13.0122</v>
      </c>
      <c r="Q655" s="28">
        <v>1.9047000000000001</v>
      </c>
      <c r="R655" s="7"/>
      <c r="S655" s="6"/>
      <c r="T655" s="6"/>
      <c r="U655" s="6"/>
      <c r="V655" s="6"/>
      <c r="W655" s="6"/>
      <c r="X655" s="6"/>
      <c r="Y655" s="6"/>
      <c r="Z655" s="6"/>
      <c r="AA655" s="6"/>
      <c r="AB655" s="6"/>
      <c r="AC655" s="6"/>
      <c r="AD655" s="6"/>
      <c r="AE655" s="6"/>
      <c r="AF655" s="6"/>
      <c r="AG655" s="6"/>
      <c r="AH655" s="6"/>
      <c r="AI655" s="6"/>
      <c r="AJ655" s="6"/>
      <c r="AK655" s="6"/>
      <c r="AL655" s="6"/>
      <c r="AM655" s="6"/>
      <c r="AN655" s="6"/>
      <c r="AO655" s="6"/>
      <c r="AP655" s="6"/>
      <c r="AQ655" s="6"/>
      <c r="AR655" s="6"/>
      <c r="AS655" s="6"/>
      <c r="AT655" s="6"/>
      <c r="AU655" s="6"/>
      <c r="AV655" s="6"/>
      <c r="AW655" s="6"/>
      <c r="AX655" s="6"/>
      <c r="AY655" s="6"/>
    </row>
    <row r="656" spans="2:51" ht="15" customHeight="1" x14ac:dyDescent="0.35">
      <c r="B656" s="20" t="s">
        <v>1429</v>
      </c>
      <c r="C656" s="21" t="s">
        <v>2382</v>
      </c>
      <c r="D656" s="21"/>
      <c r="E656" s="21"/>
      <c r="F656" s="22">
        <v>20.945537012127474</v>
      </c>
      <c r="G656" s="23">
        <v>700</v>
      </c>
      <c r="H656" s="24">
        <v>33.43</v>
      </c>
      <c r="I656" s="25">
        <v>0</v>
      </c>
      <c r="J656" s="26">
        <v>14.778600000000001</v>
      </c>
      <c r="K656" s="27">
        <v>7.3000000000000001E-3</v>
      </c>
      <c r="L656" s="27">
        <v>8.9717000000000002</v>
      </c>
      <c r="M656" s="27">
        <v>1.4E-3</v>
      </c>
      <c r="N656" s="42">
        <v>5.7981999999999996</v>
      </c>
      <c r="O656" s="27">
        <v>0</v>
      </c>
      <c r="P656" s="27">
        <v>14.778600000000001</v>
      </c>
      <c r="Q656" s="28">
        <v>2.1156000000000001</v>
      </c>
      <c r="R656" s="7"/>
      <c r="S656" s="6"/>
      <c r="T656" s="6"/>
      <c r="U656" s="6"/>
      <c r="V656" s="6"/>
      <c r="W656" s="6"/>
      <c r="X656" s="6"/>
      <c r="Y656" s="6"/>
      <c r="Z656" s="6"/>
      <c r="AA656" s="6"/>
      <c r="AB656" s="6"/>
      <c r="AC656" s="6"/>
      <c r="AD656" s="6"/>
      <c r="AE656" s="6"/>
      <c r="AF656" s="6"/>
      <c r="AG656" s="6"/>
      <c r="AH656" s="6"/>
      <c r="AI656" s="6"/>
      <c r="AJ656" s="6"/>
      <c r="AK656" s="6"/>
      <c r="AL656" s="6"/>
      <c r="AM656" s="6"/>
      <c r="AN656" s="6"/>
      <c r="AO656" s="6"/>
      <c r="AP656" s="6"/>
      <c r="AQ656" s="6"/>
      <c r="AR656" s="6"/>
      <c r="AS656" s="6"/>
      <c r="AT656" s="6"/>
      <c r="AU656" s="6"/>
      <c r="AV656" s="6"/>
      <c r="AW656" s="6"/>
      <c r="AX656" s="6"/>
      <c r="AY656" s="6"/>
    </row>
    <row r="657" spans="2:51" ht="15" customHeight="1" x14ac:dyDescent="0.35">
      <c r="B657" s="20" t="s">
        <v>1431</v>
      </c>
      <c r="C657" s="21" t="s">
        <v>2383</v>
      </c>
      <c r="D657" s="21"/>
      <c r="E657" s="21"/>
      <c r="F657" s="22">
        <v>17.494309381585612</v>
      </c>
      <c r="G657" s="23">
        <v>480</v>
      </c>
      <c r="H657" s="24">
        <v>27.46</v>
      </c>
      <c r="I657" s="25">
        <v>0</v>
      </c>
      <c r="J657" s="26">
        <v>9.9111999999999991</v>
      </c>
      <c r="K657" s="27">
        <v>0</v>
      </c>
      <c r="L657" s="27">
        <v>5.1430999999999996</v>
      </c>
      <c r="M657" s="27">
        <v>1.6000000000000001E-3</v>
      </c>
      <c r="N657" s="42">
        <v>4.7666000000000004</v>
      </c>
      <c r="O657" s="27">
        <v>0</v>
      </c>
      <c r="P657" s="27">
        <v>9.9111999999999991</v>
      </c>
      <c r="Q657" s="28">
        <v>1.3359000000000001</v>
      </c>
      <c r="R657" s="7"/>
      <c r="S657" s="6"/>
      <c r="T657" s="6"/>
      <c r="U657" s="6"/>
      <c r="V657" s="6"/>
      <c r="W657" s="6"/>
      <c r="X657" s="6"/>
      <c r="Y657" s="6"/>
      <c r="Z657" s="6"/>
      <c r="AA657" s="6"/>
      <c r="AB657" s="6"/>
      <c r="AC657" s="6"/>
      <c r="AD657" s="6"/>
      <c r="AE657" s="6"/>
      <c r="AF657" s="6"/>
      <c r="AG657" s="6"/>
      <c r="AH657" s="6"/>
      <c r="AI657" s="6"/>
      <c r="AJ657" s="6"/>
      <c r="AK657" s="6"/>
      <c r="AL657" s="6"/>
      <c r="AM657" s="6"/>
      <c r="AN657" s="6"/>
      <c r="AO657" s="6"/>
      <c r="AP657" s="6"/>
      <c r="AQ657" s="6"/>
      <c r="AR657" s="6"/>
      <c r="AS657" s="6"/>
      <c r="AT657" s="6"/>
      <c r="AU657" s="6"/>
      <c r="AV657" s="6"/>
      <c r="AW657" s="6"/>
      <c r="AX657" s="6"/>
      <c r="AY657" s="6"/>
    </row>
    <row r="658" spans="2:51" ht="15" customHeight="1" x14ac:dyDescent="0.35">
      <c r="B658" s="20" t="s">
        <v>1433</v>
      </c>
      <c r="C658" s="21" t="s">
        <v>2384</v>
      </c>
      <c r="D658" s="21"/>
      <c r="E658" s="21"/>
      <c r="F658" s="22">
        <v>51.739553621539287</v>
      </c>
      <c r="G658" s="23">
        <v>1448</v>
      </c>
      <c r="H658" s="24">
        <v>27.98</v>
      </c>
      <c r="I658" s="25">
        <v>0</v>
      </c>
      <c r="J658" s="26">
        <v>12.242699999999999</v>
      </c>
      <c r="K658" s="27">
        <v>1.77E-2</v>
      </c>
      <c r="L658" s="27">
        <v>6.9763000000000002</v>
      </c>
      <c r="M658" s="27">
        <v>1.5E-3</v>
      </c>
      <c r="N658" s="42">
        <v>5.2472000000000003</v>
      </c>
      <c r="O658" s="27">
        <v>0</v>
      </c>
      <c r="P658" s="27">
        <v>12.242699999999999</v>
      </c>
      <c r="Q658" s="28">
        <v>0.86719999999999997</v>
      </c>
      <c r="R658" s="7"/>
      <c r="S658" s="6"/>
      <c r="T658" s="6"/>
      <c r="U658" s="6"/>
      <c r="V658" s="6"/>
      <c r="W658" s="6"/>
      <c r="X658" s="6"/>
      <c r="Y658" s="6"/>
      <c r="Z658" s="6"/>
      <c r="AA658" s="6"/>
      <c r="AB658" s="6"/>
      <c r="AC658" s="6"/>
      <c r="AD658" s="6"/>
      <c r="AE658" s="6"/>
      <c r="AF658" s="6"/>
      <c r="AG658" s="6"/>
      <c r="AH658" s="6"/>
      <c r="AI658" s="6"/>
      <c r="AJ658" s="6"/>
      <c r="AK658" s="6"/>
      <c r="AL658" s="6"/>
      <c r="AM658" s="6"/>
      <c r="AN658" s="6"/>
      <c r="AO658" s="6"/>
      <c r="AP658" s="6"/>
      <c r="AQ658" s="6"/>
      <c r="AR658" s="6"/>
      <c r="AS658" s="6"/>
      <c r="AT658" s="6"/>
      <c r="AU658" s="6"/>
      <c r="AV658" s="6"/>
      <c r="AW658" s="6"/>
      <c r="AX658" s="6"/>
      <c r="AY658" s="6"/>
    </row>
    <row r="659" spans="2:51" ht="15" customHeight="1" x14ac:dyDescent="0.35">
      <c r="B659" s="20" t="s">
        <v>1435</v>
      </c>
      <c r="C659" s="21" t="s">
        <v>2385</v>
      </c>
      <c r="D659" s="21"/>
      <c r="E659" s="21"/>
      <c r="F659" s="22">
        <v>88.57004770802196</v>
      </c>
      <c r="G659" s="23">
        <v>1534</v>
      </c>
      <c r="H659" s="24">
        <v>17.32</v>
      </c>
      <c r="I659" s="25">
        <v>0</v>
      </c>
      <c r="J659" s="26">
        <v>8.5893999999999995</v>
      </c>
      <c r="K659" s="27">
        <v>4.7999999999999996E-3</v>
      </c>
      <c r="L659" s="27">
        <v>2.7797000000000001</v>
      </c>
      <c r="M659" s="27">
        <v>-1E-4</v>
      </c>
      <c r="N659" s="42">
        <v>5.8051000000000004</v>
      </c>
      <c r="O659" s="27">
        <v>0</v>
      </c>
      <c r="P659" s="27">
        <v>8.5893999999999995</v>
      </c>
      <c r="Q659" s="28">
        <v>0.5786</v>
      </c>
      <c r="R659" s="7"/>
      <c r="S659" s="6"/>
      <c r="T659" s="6"/>
      <c r="U659" s="6"/>
      <c r="V659" s="6"/>
      <c r="W659" s="6"/>
      <c r="X659" s="6"/>
      <c r="Y659" s="6"/>
      <c r="Z659" s="6"/>
      <c r="AA659" s="6"/>
      <c r="AB659" s="6"/>
      <c r="AC659" s="6"/>
      <c r="AD659" s="6"/>
      <c r="AE659" s="6"/>
      <c r="AF659" s="6"/>
      <c r="AG659" s="6"/>
      <c r="AH659" s="6"/>
      <c r="AI659" s="6"/>
      <c r="AJ659" s="6"/>
      <c r="AK659" s="6"/>
      <c r="AL659" s="6"/>
      <c r="AM659" s="6"/>
      <c r="AN659" s="6"/>
      <c r="AO659" s="6"/>
      <c r="AP659" s="6"/>
      <c r="AQ659" s="6"/>
      <c r="AR659" s="6"/>
      <c r="AS659" s="6"/>
      <c r="AT659" s="6"/>
      <c r="AU659" s="6"/>
      <c r="AV659" s="6"/>
      <c r="AW659" s="6"/>
      <c r="AX659" s="6"/>
      <c r="AY659" s="6"/>
    </row>
    <row r="660" spans="2:51" ht="15" customHeight="1" x14ac:dyDescent="0.35">
      <c r="B660" s="20" t="s">
        <v>1437</v>
      </c>
      <c r="C660" s="21" t="s">
        <v>2386</v>
      </c>
      <c r="D660" s="21"/>
      <c r="E660" s="21"/>
      <c r="F660" s="22">
        <v>75.491444541084903</v>
      </c>
      <c r="G660" s="23">
        <v>1539</v>
      </c>
      <c r="H660" s="24">
        <v>20.39</v>
      </c>
      <c r="I660" s="25">
        <v>0</v>
      </c>
      <c r="J660" s="26">
        <v>9.2052999999999994</v>
      </c>
      <c r="K660" s="27">
        <v>1.9300000000000001E-2</v>
      </c>
      <c r="L660" s="27">
        <v>4.9352999999999998</v>
      </c>
      <c r="M660" s="27">
        <v>1.4E-3</v>
      </c>
      <c r="N660" s="42">
        <v>4.2492999999999999</v>
      </c>
      <c r="O660" s="27">
        <v>0</v>
      </c>
      <c r="P660" s="27">
        <v>9.2052999999999994</v>
      </c>
      <c r="Q660" s="28">
        <v>0.5736</v>
      </c>
      <c r="R660" s="7"/>
      <c r="S660" s="6"/>
      <c r="T660" s="6"/>
      <c r="U660" s="6"/>
      <c r="V660" s="6"/>
      <c r="W660" s="6"/>
      <c r="X660" s="6"/>
      <c r="Y660" s="6"/>
      <c r="Z660" s="6"/>
      <c r="AA660" s="6"/>
      <c r="AB660" s="6"/>
      <c r="AC660" s="6"/>
      <c r="AD660" s="6"/>
      <c r="AE660" s="6"/>
      <c r="AF660" s="6"/>
      <c r="AG660" s="6"/>
      <c r="AH660" s="6"/>
      <c r="AI660" s="6"/>
      <c r="AJ660" s="6"/>
      <c r="AK660" s="6"/>
      <c r="AL660" s="6"/>
      <c r="AM660" s="6"/>
      <c r="AN660" s="6"/>
      <c r="AO660" s="6"/>
      <c r="AP660" s="6"/>
      <c r="AQ660" s="6"/>
      <c r="AR660" s="6"/>
      <c r="AS660" s="6"/>
      <c r="AT660" s="6"/>
      <c r="AU660" s="6"/>
      <c r="AV660" s="6"/>
      <c r="AW660" s="6"/>
      <c r="AX660" s="6"/>
      <c r="AY660" s="6"/>
    </row>
    <row r="661" spans="2:51" ht="15" customHeight="1" x14ac:dyDescent="0.35">
      <c r="B661" s="20" t="s">
        <v>1439</v>
      </c>
      <c r="C661" s="21" t="s">
        <v>2387</v>
      </c>
      <c r="D661" s="21"/>
      <c r="E661" s="21"/>
      <c r="F661" s="22">
        <v>278.97492825251015</v>
      </c>
      <c r="G661" s="23">
        <v>3778</v>
      </c>
      <c r="H661" s="24">
        <v>13.54</v>
      </c>
      <c r="I661" s="25">
        <v>0</v>
      </c>
      <c r="J661" s="26">
        <v>6.0335000000000001</v>
      </c>
      <c r="K661" s="27">
        <v>7.1000000000000004E-3</v>
      </c>
      <c r="L661" s="27">
        <v>2.7972999999999999</v>
      </c>
      <c r="M661" s="27">
        <v>4.0000000000000002E-4</v>
      </c>
      <c r="N661" s="42">
        <v>3.2288999999999999</v>
      </c>
      <c r="O661" s="27">
        <v>0</v>
      </c>
      <c r="P661" s="27">
        <v>6.0335000000000001</v>
      </c>
      <c r="Q661" s="28">
        <v>0.24</v>
      </c>
      <c r="R661" s="7"/>
      <c r="S661" s="6"/>
      <c r="T661" s="6"/>
      <c r="U661" s="6"/>
      <c r="V661" s="6"/>
      <c r="W661" s="6"/>
      <c r="X661" s="6"/>
      <c r="Y661" s="6"/>
      <c r="Z661" s="6"/>
      <c r="AA661" s="6"/>
      <c r="AB661" s="6"/>
      <c r="AC661" s="6"/>
      <c r="AD661" s="6"/>
      <c r="AE661" s="6"/>
      <c r="AF661" s="6"/>
      <c r="AG661" s="6"/>
      <c r="AH661" s="6"/>
      <c r="AI661" s="6"/>
      <c r="AJ661" s="6"/>
      <c r="AK661" s="6"/>
      <c r="AL661" s="6"/>
      <c r="AM661" s="6"/>
      <c r="AN661" s="6"/>
      <c r="AO661" s="6"/>
      <c r="AP661" s="6"/>
      <c r="AQ661" s="6"/>
      <c r="AR661" s="6"/>
      <c r="AS661" s="6"/>
      <c r="AT661" s="6"/>
      <c r="AU661" s="6"/>
      <c r="AV661" s="6"/>
      <c r="AW661" s="6"/>
      <c r="AX661" s="6"/>
      <c r="AY661" s="6"/>
    </row>
    <row r="662" spans="2:51" ht="15" customHeight="1" x14ac:dyDescent="0.35">
      <c r="B662" s="20" t="s">
        <v>1441</v>
      </c>
      <c r="C662" s="21" t="s">
        <v>2388</v>
      </c>
      <c r="D662" s="21"/>
      <c r="E662" s="21"/>
      <c r="F662" s="22">
        <v>148.4039581472384</v>
      </c>
      <c r="G662" s="23">
        <v>1371</v>
      </c>
      <c r="H662" s="24">
        <v>9.24</v>
      </c>
      <c r="I662" s="25">
        <v>0</v>
      </c>
      <c r="J662" s="26">
        <v>4.0265000000000004</v>
      </c>
      <c r="K662" s="27">
        <v>4.1999999999999997E-3</v>
      </c>
      <c r="L662" s="27">
        <v>1.7124999999999999</v>
      </c>
      <c r="M662" s="27">
        <v>2.0000000000000001E-4</v>
      </c>
      <c r="N662" s="42">
        <v>2.3096000000000001</v>
      </c>
      <c r="O662" s="27">
        <v>0</v>
      </c>
      <c r="P662" s="27">
        <v>4.0265000000000004</v>
      </c>
      <c r="Q662" s="28">
        <v>0.2868</v>
      </c>
      <c r="R662" s="7"/>
      <c r="S662" s="6"/>
      <c r="T662" s="6"/>
      <c r="U662" s="6"/>
      <c r="V662" s="6"/>
      <c r="W662" s="6"/>
      <c r="X662" s="6"/>
      <c r="Y662" s="6"/>
      <c r="Z662" s="6"/>
      <c r="AA662" s="6"/>
      <c r="AB662" s="6"/>
      <c r="AC662" s="6"/>
      <c r="AD662" s="6"/>
      <c r="AE662" s="6"/>
      <c r="AF662" s="6"/>
      <c r="AG662" s="6"/>
      <c r="AH662" s="6"/>
      <c r="AI662" s="6"/>
      <c r="AJ662" s="6"/>
      <c r="AK662" s="6"/>
      <c r="AL662" s="6"/>
      <c r="AM662" s="6"/>
      <c r="AN662" s="6"/>
      <c r="AO662" s="6"/>
      <c r="AP662" s="6"/>
      <c r="AQ662" s="6"/>
      <c r="AR662" s="6"/>
      <c r="AS662" s="6"/>
      <c r="AT662" s="6"/>
      <c r="AU662" s="6"/>
      <c r="AV662" s="6"/>
      <c r="AW662" s="6"/>
      <c r="AX662" s="6"/>
      <c r="AY662" s="6"/>
    </row>
    <row r="663" spans="2:51" ht="15" customHeight="1" x14ac:dyDescent="0.35">
      <c r="B663" s="20" t="s">
        <v>1443</v>
      </c>
      <c r="C663" s="21" t="s">
        <v>2389</v>
      </c>
      <c r="D663" s="21"/>
      <c r="E663" s="21"/>
      <c r="F663" s="22">
        <v>107.86169148826215</v>
      </c>
      <c r="G663" s="23">
        <v>599</v>
      </c>
      <c r="H663" s="24">
        <v>5.55</v>
      </c>
      <c r="I663" s="25">
        <v>0</v>
      </c>
      <c r="J663" s="26">
        <v>2.2282000000000002</v>
      </c>
      <c r="K663" s="27">
        <v>8.9999999999999998E-4</v>
      </c>
      <c r="L663" s="27">
        <v>0.53739999999999999</v>
      </c>
      <c r="M663" s="27">
        <v>1E-4</v>
      </c>
      <c r="N663" s="42">
        <v>1.6898</v>
      </c>
      <c r="O663" s="27">
        <v>0</v>
      </c>
      <c r="P663" s="27">
        <v>2.2282000000000002</v>
      </c>
      <c r="Q663" s="28">
        <v>0.19009999999999999</v>
      </c>
      <c r="R663" s="7"/>
      <c r="S663" s="6"/>
      <c r="T663" s="6"/>
      <c r="U663" s="6"/>
      <c r="V663" s="6"/>
      <c r="W663" s="6"/>
      <c r="X663" s="6"/>
      <c r="Y663" s="6"/>
      <c r="Z663" s="6"/>
      <c r="AA663" s="6"/>
      <c r="AB663" s="6"/>
      <c r="AC663" s="6"/>
      <c r="AD663" s="6"/>
      <c r="AE663" s="6"/>
      <c r="AF663" s="6"/>
      <c r="AG663" s="6"/>
      <c r="AH663" s="6"/>
      <c r="AI663" s="6"/>
      <c r="AJ663" s="6"/>
      <c r="AK663" s="6"/>
      <c r="AL663" s="6"/>
      <c r="AM663" s="6"/>
      <c r="AN663" s="6"/>
      <c r="AO663" s="6"/>
      <c r="AP663" s="6"/>
      <c r="AQ663" s="6"/>
      <c r="AR663" s="6"/>
      <c r="AS663" s="6"/>
      <c r="AT663" s="6"/>
      <c r="AU663" s="6"/>
      <c r="AV663" s="6"/>
      <c r="AW663" s="6"/>
      <c r="AX663" s="6"/>
      <c r="AY663" s="6"/>
    </row>
    <row r="664" spans="2:51" ht="15" customHeight="1" x14ac:dyDescent="0.35">
      <c r="B664" s="20" t="s">
        <v>1445</v>
      </c>
      <c r="C664" s="21" t="s">
        <v>2390</v>
      </c>
      <c r="D664" s="21"/>
      <c r="E664" s="21"/>
      <c r="F664" s="22">
        <v>124.86311942366299</v>
      </c>
      <c r="G664" s="23">
        <v>2334</v>
      </c>
      <c r="H664" s="24">
        <v>18.690000000000001</v>
      </c>
      <c r="I664" s="25">
        <v>0</v>
      </c>
      <c r="J664" s="26">
        <v>7.3697999999999997</v>
      </c>
      <c r="K664" s="27">
        <v>1.2999999999999999E-3</v>
      </c>
      <c r="L664" s="27">
        <v>0.97130000000000005</v>
      </c>
      <c r="M664" s="27">
        <v>2.0000000000000001E-4</v>
      </c>
      <c r="N664" s="42">
        <v>6.3968999999999996</v>
      </c>
      <c r="O664" s="27">
        <v>0</v>
      </c>
      <c r="P664" s="27">
        <v>7.3697999999999997</v>
      </c>
      <c r="Q664" s="28">
        <v>0.53759999999999997</v>
      </c>
      <c r="R664" s="7"/>
      <c r="S664" s="6"/>
      <c r="T664" s="6"/>
      <c r="U664" s="6"/>
      <c r="V664" s="6"/>
      <c r="W664" s="6"/>
      <c r="X664" s="6"/>
      <c r="Y664" s="6"/>
      <c r="Z664" s="6"/>
      <c r="AA664" s="6"/>
      <c r="AB664" s="6"/>
      <c r="AC664" s="6"/>
      <c r="AD664" s="6"/>
      <c r="AE664" s="6"/>
      <c r="AF664" s="6"/>
      <c r="AG664" s="6"/>
      <c r="AH664" s="6"/>
      <c r="AI664" s="6"/>
      <c r="AJ664" s="6"/>
      <c r="AK664" s="6"/>
      <c r="AL664" s="6"/>
      <c r="AM664" s="6"/>
      <c r="AN664" s="6"/>
      <c r="AO664" s="6"/>
      <c r="AP664" s="6"/>
      <c r="AQ664" s="6"/>
      <c r="AR664" s="6"/>
      <c r="AS664" s="6"/>
      <c r="AT664" s="6"/>
      <c r="AU664" s="6"/>
      <c r="AV664" s="6"/>
      <c r="AW664" s="6"/>
      <c r="AX664" s="6"/>
      <c r="AY664" s="6"/>
    </row>
    <row r="665" spans="2:51" ht="15" customHeight="1" x14ac:dyDescent="0.35">
      <c r="B665" s="20" t="s">
        <v>1447</v>
      </c>
      <c r="C665" s="21" t="s">
        <v>2391</v>
      </c>
      <c r="D665" s="21"/>
      <c r="E665" s="21"/>
      <c r="F665" s="22">
        <v>179.48858544216776</v>
      </c>
      <c r="G665" s="23">
        <v>2662</v>
      </c>
      <c r="H665" s="24">
        <v>14.83</v>
      </c>
      <c r="I665" s="25">
        <v>6.0000000000000001E-3</v>
      </c>
      <c r="J665" s="26">
        <v>6.0354999999999999</v>
      </c>
      <c r="K665" s="27">
        <v>1.4E-3</v>
      </c>
      <c r="L665" s="27">
        <v>0.83379999999999999</v>
      </c>
      <c r="M665" s="27">
        <v>1E-4</v>
      </c>
      <c r="N665" s="42">
        <v>5.2000999999999999</v>
      </c>
      <c r="O665" s="27" t="s">
        <v>55</v>
      </c>
      <c r="P665" s="27" t="s">
        <v>55</v>
      </c>
      <c r="Q665" s="28">
        <v>0.39419999999999999</v>
      </c>
      <c r="R665" s="7"/>
      <c r="S665" s="6"/>
      <c r="T665" s="6"/>
      <c r="U665" s="6"/>
      <c r="V665" s="6"/>
      <c r="W665" s="6"/>
      <c r="X665" s="6"/>
      <c r="Y665" s="6"/>
      <c r="Z665" s="6"/>
      <c r="AA665" s="6"/>
      <c r="AB665" s="6"/>
      <c r="AC665" s="6"/>
      <c r="AD665" s="6"/>
      <c r="AE665" s="6"/>
      <c r="AF665" s="6"/>
      <c r="AG665" s="6"/>
      <c r="AH665" s="6"/>
      <c r="AI665" s="6"/>
      <c r="AJ665" s="6"/>
      <c r="AK665" s="6"/>
      <c r="AL665" s="6"/>
      <c r="AM665" s="6"/>
      <c r="AN665" s="6"/>
      <c r="AO665" s="6"/>
      <c r="AP665" s="6"/>
      <c r="AQ665" s="6"/>
      <c r="AR665" s="6"/>
      <c r="AS665" s="6"/>
      <c r="AT665" s="6"/>
      <c r="AU665" s="6"/>
      <c r="AV665" s="6"/>
      <c r="AW665" s="6"/>
      <c r="AX665" s="6"/>
      <c r="AY665" s="6"/>
    </row>
    <row r="666" spans="2:51" ht="15" customHeight="1" x14ac:dyDescent="0.35">
      <c r="B666" s="20" t="s">
        <v>1449</v>
      </c>
      <c r="C666" s="21" t="s">
        <v>2392</v>
      </c>
      <c r="D666" s="21"/>
      <c r="E666" s="21"/>
      <c r="F666" s="22">
        <v>332.71235083789742</v>
      </c>
      <c r="G666" s="23">
        <v>4173</v>
      </c>
      <c r="H666" s="24">
        <v>12.54</v>
      </c>
      <c r="I666" s="25">
        <v>3.0000000000000001E-3</v>
      </c>
      <c r="J666" s="26">
        <v>5.1946000000000003</v>
      </c>
      <c r="K666" s="27">
        <v>8.0000000000000004E-4</v>
      </c>
      <c r="L666" s="27">
        <v>0.46139999999999998</v>
      </c>
      <c r="M666" s="27">
        <v>1E-4</v>
      </c>
      <c r="N666" s="42">
        <v>4.7323000000000004</v>
      </c>
      <c r="O666" s="27" t="s">
        <v>55</v>
      </c>
      <c r="P666" s="27" t="s">
        <v>55</v>
      </c>
      <c r="Q666" s="28">
        <v>0.25209999999999999</v>
      </c>
      <c r="R666" s="7"/>
      <c r="S666" s="6"/>
      <c r="T666" s="6"/>
      <c r="U666" s="6"/>
      <c r="V666" s="6"/>
      <c r="W666" s="6"/>
      <c r="X666" s="6"/>
      <c r="Y666" s="6"/>
      <c r="Z666" s="6"/>
      <c r="AA666" s="6"/>
      <c r="AB666" s="6"/>
      <c r="AC666" s="6"/>
      <c r="AD666" s="6"/>
      <c r="AE666" s="6"/>
      <c r="AF666" s="6"/>
      <c r="AG666" s="6"/>
      <c r="AH666" s="6"/>
      <c r="AI666" s="6"/>
      <c r="AJ666" s="6"/>
      <c r="AK666" s="6"/>
      <c r="AL666" s="6"/>
      <c r="AM666" s="6"/>
      <c r="AN666" s="6"/>
      <c r="AO666" s="6"/>
      <c r="AP666" s="6"/>
      <c r="AQ666" s="6"/>
      <c r="AR666" s="6"/>
      <c r="AS666" s="6"/>
      <c r="AT666" s="6"/>
      <c r="AU666" s="6"/>
      <c r="AV666" s="6"/>
      <c r="AW666" s="6"/>
      <c r="AX666" s="6"/>
      <c r="AY666" s="6"/>
    </row>
    <row r="667" spans="2:51" ht="15" customHeight="1" x14ac:dyDescent="0.35">
      <c r="B667" s="20" t="s">
        <v>1451</v>
      </c>
      <c r="C667" s="21" t="s">
        <v>2393</v>
      </c>
      <c r="D667" s="21"/>
      <c r="E667" s="21"/>
      <c r="F667" s="22">
        <v>778.88164026823483</v>
      </c>
      <c r="G667" s="23">
        <v>8534</v>
      </c>
      <c r="H667" s="24">
        <v>10.96</v>
      </c>
      <c r="I667" s="25">
        <v>6.0000000000000001E-3</v>
      </c>
      <c r="J667" s="26">
        <v>4.6223000000000001</v>
      </c>
      <c r="K667" s="27">
        <v>1E-3</v>
      </c>
      <c r="L667" s="27">
        <v>0.2661</v>
      </c>
      <c r="M667" s="27">
        <v>0</v>
      </c>
      <c r="N667" s="42">
        <v>4.3551000000000002</v>
      </c>
      <c r="O667" s="27" t="s">
        <v>55</v>
      </c>
      <c r="P667" s="27" t="s">
        <v>55</v>
      </c>
      <c r="Q667" s="28">
        <v>0.17269999999999999</v>
      </c>
      <c r="R667" s="7"/>
      <c r="S667" s="6"/>
      <c r="T667" s="6"/>
      <c r="U667" s="6"/>
      <c r="V667" s="6"/>
      <c r="W667" s="6"/>
      <c r="X667" s="6"/>
      <c r="Y667" s="6"/>
      <c r="Z667" s="6"/>
      <c r="AA667" s="6"/>
      <c r="AB667" s="6"/>
      <c r="AC667" s="6"/>
      <c r="AD667" s="6"/>
      <c r="AE667" s="6"/>
      <c r="AF667" s="6"/>
      <c r="AG667" s="6"/>
      <c r="AH667" s="6"/>
      <c r="AI667" s="6"/>
      <c r="AJ667" s="6"/>
      <c r="AK667" s="6"/>
      <c r="AL667" s="6"/>
      <c r="AM667" s="6"/>
      <c r="AN667" s="6"/>
      <c r="AO667" s="6"/>
      <c r="AP667" s="6"/>
      <c r="AQ667" s="6"/>
      <c r="AR667" s="6"/>
      <c r="AS667" s="6"/>
      <c r="AT667" s="6"/>
      <c r="AU667" s="6"/>
      <c r="AV667" s="6"/>
      <c r="AW667" s="6"/>
      <c r="AX667" s="6"/>
      <c r="AY667" s="6"/>
    </row>
    <row r="668" spans="2:51" ht="15" customHeight="1" x14ac:dyDescent="0.35">
      <c r="B668" s="20" t="s">
        <v>1453</v>
      </c>
      <c r="C668" s="21" t="s">
        <v>2394</v>
      </c>
      <c r="D668" s="21"/>
      <c r="E668" s="21"/>
      <c r="F668" s="22">
        <v>228.5790723245114</v>
      </c>
      <c r="G668" s="23">
        <v>1469</v>
      </c>
      <c r="H668" s="24">
        <v>6.43</v>
      </c>
      <c r="I668" s="25">
        <v>5.0000000000000001E-3</v>
      </c>
      <c r="J668" s="26">
        <v>3.0183</v>
      </c>
      <c r="K668" s="27">
        <v>2.2000000000000001E-3</v>
      </c>
      <c r="L668" s="27">
        <v>0.77149999999999996</v>
      </c>
      <c r="M668" s="27">
        <v>2.0000000000000001E-4</v>
      </c>
      <c r="N668" s="42">
        <v>2.2444000000000002</v>
      </c>
      <c r="O668" s="27" t="s">
        <v>55</v>
      </c>
      <c r="P668" s="27" t="s">
        <v>55</v>
      </c>
      <c r="Q668" s="28">
        <v>0.1636</v>
      </c>
      <c r="R668" s="7"/>
      <c r="S668" s="6"/>
      <c r="T668" s="6"/>
      <c r="U668" s="6"/>
      <c r="V668" s="6"/>
      <c r="W668" s="6"/>
      <c r="X668" s="6"/>
      <c r="Y668" s="6"/>
      <c r="Z668" s="6"/>
      <c r="AA668" s="6"/>
      <c r="AB668" s="6"/>
      <c r="AC668" s="6"/>
      <c r="AD668" s="6"/>
      <c r="AE668" s="6"/>
      <c r="AF668" s="6"/>
      <c r="AG668" s="6"/>
      <c r="AH668" s="6"/>
      <c r="AI668" s="6"/>
      <c r="AJ668" s="6"/>
      <c r="AK668" s="6"/>
      <c r="AL668" s="6"/>
      <c r="AM668" s="6"/>
      <c r="AN668" s="6"/>
      <c r="AO668" s="6"/>
      <c r="AP668" s="6"/>
      <c r="AQ668" s="6"/>
      <c r="AR668" s="6"/>
      <c r="AS668" s="6"/>
      <c r="AT668" s="6"/>
      <c r="AU668" s="6"/>
      <c r="AV668" s="6"/>
      <c r="AW668" s="6"/>
      <c r="AX668" s="6"/>
      <c r="AY668" s="6"/>
    </row>
    <row r="669" spans="2:51" ht="15" customHeight="1" x14ac:dyDescent="0.35">
      <c r="B669" s="20" t="s">
        <v>1455</v>
      </c>
      <c r="C669" s="21" t="s">
        <v>2395</v>
      </c>
      <c r="D669" s="21"/>
      <c r="E669" s="21"/>
      <c r="F669" s="22">
        <v>591.02226192070088</v>
      </c>
      <c r="G669" s="23">
        <v>2626</v>
      </c>
      <c r="H669" s="24">
        <v>4.4400000000000004</v>
      </c>
      <c r="I669" s="25">
        <v>8.9999999999999993E-3</v>
      </c>
      <c r="J669" s="26">
        <v>1.9359999999999999</v>
      </c>
      <c r="K669" s="27">
        <v>1.1999999999999999E-3</v>
      </c>
      <c r="L669" s="27">
        <v>0.35699999999999998</v>
      </c>
      <c r="M669" s="27">
        <v>1E-4</v>
      </c>
      <c r="N669" s="42">
        <v>1.5777000000000001</v>
      </c>
      <c r="O669" s="27" t="s">
        <v>55</v>
      </c>
      <c r="P669" s="27" t="s">
        <v>55</v>
      </c>
      <c r="Q669" s="28">
        <v>5.8099999999999999E-2</v>
      </c>
      <c r="R669" s="7"/>
      <c r="S669" s="6"/>
      <c r="T669" s="6"/>
      <c r="U669" s="6"/>
      <c r="V669" s="6"/>
      <c r="W669" s="6"/>
      <c r="X669" s="6"/>
      <c r="Y669" s="6"/>
      <c r="Z669" s="6"/>
      <c r="AA669" s="6"/>
      <c r="AB669" s="6"/>
      <c r="AC669" s="6"/>
      <c r="AD669" s="6"/>
      <c r="AE669" s="6"/>
      <c r="AF669" s="6"/>
      <c r="AG669" s="6"/>
      <c r="AH669" s="6"/>
      <c r="AI669" s="6"/>
      <c r="AJ669" s="6"/>
      <c r="AK669" s="6"/>
      <c r="AL669" s="6"/>
      <c r="AM669" s="6"/>
      <c r="AN669" s="6"/>
      <c r="AO669" s="6"/>
      <c r="AP669" s="6"/>
      <c r="AQ669" s="6"/>
      <c r="AR669" s="6"/>
      <c r="AS669" s="6"/>
      <c r="AT669" s="6"/>
      <c r="AU669" s="6"/>
      <c r="AV669" s="6"/>
      <c r="AW669" s="6"/>
      <c r="AX669" s="6"/>
      <c r="AY669" s="6"/>
    </row>
    <row r="670" spans="2:51" ht="15" customHeight="1" x14ac:dyDescent="0.35">
      <c r="B670" s="20" t="s">
        <v>1457</v>
      </c>
      <c r="C670" s="21" t="s">
        <v>2396</v>
      </c>
      <c r="D670" s="21"/>
      <c r="E670" s="21"/>
      <c r="F670" s="22">
        <v>921.62647070359458</v>
      </c>
      <c r="G670" s="23">
        <v>3421</v>
      </c>
      <c r="H670" s="24">
        <v>3.71</v>
      </c>
      <c r="I670" s="25">
        <v>0.01</v>
      </c>
      <c r="J670" s="26">
        <v>1.6274999999999999</v>
      </c>
      <c r="K670" s="27">
        <v>4.0000000000000002E-4</v>
      </c>
      <c r="L670" s="27">
        <v>0.23599999999999999</v>
      </c>
      <c r="M670" s="27">
        <v>1E-4</v>
      </c>
      <c r="N670" s="42">
        <v>1.3909</v>
      </c>
      <c r="O670" s="27">
        <v>0.1515</v>
      </c>
      <c r="P670" s="27">
        <v>1.6418999999999999</v>
      </c>
      <c r="Q670" s="28">
        <v>3.8699999999999998E-2</v>
      </c>
      <c r="R670" s="7"/>
      <c r="S670" s="6"/>
      <c r="T670" s="6"/>
      <c r="U670" s="6"/>
      <c r="V670" s="6"/>
      <c r="W670" s="6"/>
      <c r="X670" s="6"/>
      <c r="Y670" s="6"/>
      <c r="Z670" s="6"/>
      <c r="AA670" s="6"/>
      <c r="AB670" s="6"/>
      <c r="AC670" s="6"/>
      <c r="AD670" s="6"/>
      <c r="AE670" s="6"/>
      <c r="AF670" s="6"/>
      <c r="AG670" s="6"/>
      <c r="AH670" s="6"/>
      <c r="AI670" s="6"/>
      <c r="AJ670" s="6"/>
      <c r="AK670" s="6"/>
      <c r="AL670" s="6"/>
      <c r="AM670" s="6"/>
      <c r="AN670" s="6"/>
      <c r="AO670" s="6"/>
      <c r="AP670" s="6"/>
      <c r="AQ670" s="6"/>
      <c r="AR670" s="6"/>
      <c r="AS670" s="6"/>
      <c r="AT670" s="6"/>
      <c r="AU670" s="6"/>
      <c r="AV670" s="6"/>
      <c r="AW670" s="6"/>
      <c r="AX670" s="6"/>
      <c r="AY670" s="6"/>
    </row>
    <row r="671" spans="2:51" ht="15" customHeight="1" x14ac:dyDescent="0.35">
      <c r="B671" s="20" t="s">
        <v>1459</v>
      </c>
      <c r="C671" s="21" t="s">
        <v>2397</v>
      </c>
      <c r="D671" s="21"/>
      <c r="E671" s="21"/>
      <c r="F671" s="22">
        <v>1881.686609802593</v>
      </c>
      <c r="G671" s="23">
        <v>5534</v>
      </c>
      <c r="H671" s="24">
        <v>2.94</v>
      </c>
      <c r="I671" s="25">
        <v>1.2999999999999999E-2</v>
      </c>
      <c r="J671" s="26">
        <v>1.1820999999999999</v>
      </c>
      <c r="K671" s="27">
        <v>6.9999999999999999E-4</v>
      </c>
      <c r="L671" s="27">
        <v>0.14899999999999999</v>
      </c>
      <c r="M671" s="27">
        <v>1E-4</v>
      </c>
      <c r="N671" s="42">
        <v>1.0324</v>
      </c>
      <c r="O671" s="27">
        <v>0.1855</v>
      </c>
      <c r="P671" s="27">
        <v>1.1951000000000001</v>
      </c>
      <c r="Q671" s="28">
        <v>2.4400000000000002E-2</v>
      </c>
      <c r="R671" s="7"/>
      <c r="S671" s="6"/>
      <c r="T671" s="6"/>
      <c r="U671" s="6"/>
      <c r="V671" s="6"/>
      <c r="W671" s="6"/>
      <c r="X671" s="6"/>
      <c r="Y671" s="6"/>
      <c r="Z671" s="6"/>
      <c r="AA671" s="6"/>
      <c r="AB671" s="6"/>
      <c r="AC671" s="6"/>
      <c r="AD671" s="6"/>
      <c r="AE671" s="6"/>
      <c r="AF671" s="6"/>
      <c r="AG671" s="6"/>
      <c r="AH671" s="6"/>
      <c r="AI671" s="6"/>
      <c r="AJ671" s="6"/>
      <c r="AK671" s="6"/>
      <c r="AL671" s="6"/>
      <c r="AM671" s="6"/>
      <c r="AN671" s="6"/>
      <c r="AO671" s="6"/>
      <c r="AP671" s="6"/>
      <c r="AQ671" s="6"/>
      <c r="AR671" s="6"/>
      <c r="AS671" s="6"/>
      <c r="AT671" s="6"/>
      <c r="AU671" s="6"/>
      <c r="AV671" s="6"/>
      <c r="AW671" s="6"/>
      <c r="AX671" s="6"/>
      <c r="AY671" s="6"/>
    </row>
    <row r="672" spans="2:51" ht="15" customHeight="1" x14ac:dyDescent="0.35">
      <c r="B672" s="20" t="s">
        <v>1461</v>
      </c>
      <c r="C672" s="21" t="s">
        <v>1462</v>
      </c>
      <c r="D672" s="21"/>
      <c r="E672" s="21"/>
      <c r="F672" s="22">
        <v>42.405691545156635</v>
      </c>
      <c r="G672" s="23">
        <v>271</v>
      </c>
      <c r="H672" s="24">
        <v>6.38</v>
      </c>
      <c r="I672" s="25">
        <v>0</v>
      </c>
      <c r="J672" s="26">
        <v>3.9590000000000001</v>
      </c>
      <c r="K672" s="27">
        <v>1.0577000000000001</v>
      </c>
      <c r="L672" s="27">
        <v>0.64159999999999995</v>
      </c>
      <c r="M672" s="27">
        <v>0.4249</v>
      </c>
      <c r="N672" s="42">
        <v>1.8347</v>
      </c>
      <c r="O672" s="27">
        <v>0</v>
      </c>
      <c r="P672" s="27">
        <v>3.9590000000000001</v>
      </c>
      <c r="Q672" s="28">
        <v>0.48309999999999997</v>
      </c>
      <c r="R672" s="7"/>
      <c r="S672" s="6"/>
      <c r="T672" s="6"/>
      <c r="U672" s="6"/>
      <c r="V672" s="6"/>
      <c r="W672" s="6"/>
      <c r="X672" s="6"/>
      <c r="Y672" s="6"/>
      <c r="Z672" s="6"/>
      <c r="AA672" s="6"/>
      <c r="AB672" s="6"/>
      <c r="AC672" s="6"/>
      <c r="AD672" s="6"/>
      <c r="AE672" s="6"/>
      <c r="AF672" s="6"/>
      <c r="AG672" s="6"/>
      <c r="AH672" s="6"/>
      <c r="AI672" s="6"/>
      <c r="AJ672" s="6"/>
      <c r="AK672" s="6"/>
      <c r="AL672" s="6"/>
      <c r="AM672" s="6"/>
      <c r="AN672" s="6"/>
      <c r="AO672" s="6"/>
      <c r="AP672" s="6"/>
      <c r="AQ672" s="6"/>
      <c r="AR672" s="6"/>
      <c r="AS672" s="6"/>
      <c r="AT672" s="6"/>
      <c r="AU672" s="6"/>
      <c r="AV672" s="6"/>
      <c r="AW672" s="6"/>
      <c r="AX672" s="6"/>
      <c r="AY672" s="6"/>
    </row>
    <row r="673" spans="2:51" ht="15" customHeight="1" x14ac:dyDescent="0.35">
      <c r="B673" s="20" t="s">
        <v>1463</v>
      </c>
      <c r="C673" s="21" t="s">
        <v>2398</v>
      </c>
      <c r="D673" s="21"/>
      <c r="E673" s="21"/>
      <c r="F673" s="22">
        <v>211.68923105028051</v>
      </c>
      <c r="G673" s="23">
        <v>2411</v>
      </c>
      <c r="H673" s="24">
        <v>11.39</v>
      </c>
      <c r="I673" s="25">
        <v>9.2999999999999999E-2</v>
      </c>
      <c r="J673" s="26">
        <v>4.4160000000000004</v>
      </c>
      <c r="K673" s="27">
        <v>0.72940000000000005</v>
      </c>
      <c r="L673" s="27">
        <v>0.64539999999999997</v>
      </c>
      <c r="M673" s="27">
        <v>0.33379999999999999</v>
      </c>
      <c r="N673" s="42">
        <v>2.7073999999999998</v>
      </c>
      <c r="O673" s="27">
        <v>0.74760000000000004</v>
      </c>
      <c r="P673" s="27">
        <v>4.7911999999999999</v>
      </c>
      <c r="Q673" s="28">
        <v>0.33529999999999999</v>
      </c>
      <c r="R673" s="7"/>
      <c r="S673" s="6"/>
      <c r="T673" s="6"/>
      <c r="U673" s="6"/>
      <c r="V673" s="6"/>
      <c r="W673" s="6"/>
      <c r="X673" s="6"/>
      <c r="Y673" s="6"/>
      <c r="Z673" s="6"/>
      <c r="AA673" s="6"/>
      <c r="AB673" s="6"/>
      <c r="AC673" s="6"/>
      <c r="AD673" s="6"/>
      <c r="AE673" s="6"/>
      <c r="AF673" s="6"/>
      <c r="AG673" s="6"/>
      <c r="AH673" s="6"/>
      <c r="AI673" s="6"/>
      <c r="AJ673" s="6"/>
      <c r="AK673" s="6"/>
      <c r="AL673" s="6"/>
      <c r="AM673" s="6"/>
      <c r="AN673" s="6"/>
      <c r="AO673" s="6"/>
      <c r="AP673" s="6"/>
      <c r="AQ673" s="6"/>
      <c r="AR673" s="6"/>
      <c r="AS673" s="6"/>
      <c r="AT673" s="6"/>
      <c r="AU673" s="6"/>
      <c r="AV673" s="6"/>
      <c r="AW673" s="6"/>
      <c r="AX673" s="6"/>
      <c r="AY673" s="6"/>
    </row>
    <row r="674" spans="2:51" ht="15" customHeight="1" x14ac:dyDescent="0.35">
      <c r="B674" s="20" t="s">
        <v>1465</v>
      </c>
      <c r="C674" s="21" t="s">
        <v>2399</v>
      </c>
      <c r="D674" s="21"/>
      <c r="E674" s="21"/>
      <c r="F674" s="22">
        <v>1256.4846980153943</v>
      </c>
      <c r="G674" s="23">
        <v>2259</v>
      </c>
      <c r="H674" s="24">
        <v>1.8</v>
      </c>
      <c r="I674" s="25">
        <v>0.69899999999999995</v>
      </c>
      <c r="J674" s="26">
        <v>0.90359999999999996</v>
      </c>
      <c r="K674" s="27">
        <v>0.3921</v>
      </c>
      <c r="L674" s="27">
        <v>3.2899999999999999E-2</v>
      </c>
      <c r="M674" s="27">
        <v>5.7700000000000001E-2</v>
      </c>
      <c r="N674" s="42">
        <v>0.4209</v>
      </c>
      <c r="O674" s="27">
        <v>0.50700000000000001</v>
      </c>
      <c r="P674" s="27">
        <v>1.8236000000000001</v>
      </c>
      <c r="Q674" s="28">
        <v>0.04</v>
      </c>
      <c r="R674" s="7"/>
      <c r="S674" s="6"/>
      <c r="T674" s="6"/>
      <c r="U674" s="6"/>
      <c r="V674" s="6"/>
      <c r="W674" s="6"/>
      <c r="X674" s="6"/>
      <c r="Y674" s="6"/>
      <c r="Z674" s="6"/>
      <c r="AA674" s="6"/>
      <c r="AB674" s="6"/>
      <c r="AC674" s="6"/>
      <c r="AD674" s="6"/>
      <c r="AE674" s="6"/>
      <c r="AF674" s="6"/>
      <c r="AG674" s="6"/>
      <c r="AH674" s="6"/>
      <c r="AI674" s="6"/>
      <c r="AJ674" s="6"/>
      <c r="AK674" s="6"/>
      <c r="AL674" s="6"/>
      <c r="AM674" s="6"/>
      <c r="AN674" s="6"/>
      <c r="AO674" s="6"/>
      <c r="AP674" s="6"/>
      <c r="AQ674" s="6"/>
      <c r="AR674" s="6"/>
      <c r="AS674" s="6"/>
      <c r="AT674" s="6"/>
      <c r="AU674" s="6"/>
      <c r="AV674" s="6"/>
      <c r="AW674" s="6"/>
      <c r="AX674" s="6"/>
      <c r="AY674" s="6"/>
    </row>
    <row r="675" spans="2:51" ht="15" customHeight="1" x14ac:dyDescent="0.35">
      <c r="B675" s="20" t="s">
        <v>1467</v>
      </c>
      <c r="C675" s="21" t="s">
        <v>2400</v>
      </c>
      <c r="D675" s="21"/>
      <c r="E675" s="21"/>
      <c r="F675" s="22">
        <v>1630.2065047369174</v>
      </c>
      <c r="G675" s="23">
        <v>8631</v>
      </c>
      <c r="H675" s="24">
        <v>5.29</v>
      </c>
      <c r="I675" s="25">
        <v>0.32200000000000001</v>
      </c>
      <c r="J675" s="26">
        <v>1.411</v>
      </c>
      <c r="K675" s="27">
        <v>2.7799999999999998E-2</v>
      </c>
      <c r="L675" s="27">
        <v>8.2500000000000004E-2</v>
      </c>
      <c r="M675" s="27">
        <v>3.0999999999999999E-3</v>
      </c>
      <c r="N675" s="42">
        <v>1.2977000000000001</v>
      </c>
      <c r="O675" s="27">
        <v>0.2021</v>
      </c>
      <c r="P675" s="27">
        <v>1.9845999999999999</v>
      </c>
      <c r="Q675" s="28">
        <v>7.4399999999999994E-2</v>
      </c>
      <c r="R675" s="7"/>
      <c r="S675" s="6"/>
      <c r="T675" s="6"/>
      <c r="U675" s="6"/>
      <c r="V675" s="6"/>
      <c r="W675" s="6"/>
      <c r="X675" s="6"/>
      <c r="Y675" s="6"/>
      <c r="Z675" s="6"/>
      <c r="AA675" s="6"/>
      <c r="AB675" s="6"/>
      <c r="AC675" s="6"/>
      <c r="AD675" s="6"/>
      <c r="AE675" s="6"/>
      <c r="AF675" s="6"/>
      <c r="AG675" s="6"/>
      <c r="AH675" s="6"/>
      <c r="AI675" s="6"/>
      <c r="AJ675" s="6"/>
      <c r="AK675" s="6"/>
      <c r="AL675" s="6"/>
      <c r="AM675" s="6"/>
      <c r="AN675" s="6"/>
      <c r="AO675" s="6"/>
      <c r="AP675" s="6"/>
      <c r="AQ675" s="6"/>
      <c r="AR675" s="6"/>
      <c r="AS675" s="6"/>
      <c r="AT675" s="6"/>
      <c r="AU675" s="6"/>
      <c r="AV675" s="6"/>
      <c r="AW675" s="6"/>
      <c r="AX675" s="6"/>
      <c r="AY675" s="6"/>
    </row>
    <row r="676" spans="2:51" ht="15" customHeight="1" x14ac:dyDescent="0.35">
      <c r="B676" s="20" t="s">
        <v>1469</v>
      </c>
      <c r="C676" s="21" t="s">
        <v>2401</v>
      </c>
      <c r="D676" s="21"/>
      <c r="E676" s="21"/>
      <c r="F676" s="22">
        <v>15149.432916519589</v>
      </c>
      <c r="G676" s="23">
        <v>16360</v>
      </c>
      <c r="H676" s="24">
        <v>1.08</v>
      </c>
      <c r="I676" s="25">
        <v>0.95799999999999996</v>
      </c>
      <c r="J676" s="26">
        <v>0.19009999999999999</v>
      </c>
      <c r="K676" s="27">
        <v>1.2E-2</v>
      </c>
      <c r="L676" s="27">
        <v>6.8999999999999999E-3</v>
      </c>
      <c r="M676" s="27">
        <v>5.0000000000000001E-4</v>
      </c>
      <c r="N676" s="42">
        <v>0.17069999999999999</v>
      </c>
      <c r="O676" s="27">
        <v>0.16350000000000001</v>
      </c>
      <c r="P676" s="27">
        <v>0.79400000000000004</v>
      </c>
      <c r="Q676" s="28">
        <v>2.5000000000000001E-3</v>
      </c>
      <c r="R676" s="7"/>
      <c r="S676" s="6"/>
      <c r="T676" s="6"/>
      <c r="U676" s="6"/>
      <c r="V676" s="6"/>
      <c r="W676" s="6"/>
      <c r="X676" s="6"/>
      <c r="Y676" s="6"/>
      <c r="Z676" s="6"/>
      <c r="AA676" s="6"/>
      <c r="AB676" s="6"/>
      <c r="AC676" s="6"/>
      <c r="AD676" s="6"/>
      <c r="AE676" s="6"/>
      <c r="AF676" s="6"/>
      <c r="AG676" s="6"/>
      <c r="AH676" s="6"/>
      <c r="AI676" s="6"/>
      <c r="AJ676" s="6"/>
      <c r="AK676" s="6"/>
      <c r="AL676" s="6"/>
      <c r="AM676" s="6"/>
      <c r="AN676" s="6"/>
      <c r="AO676" s="6"/>
      <c r="AP676" s="6"/>
      <c r="AQ676" s="6"/>
      <c r="AR676" s="6"/>
      <c r="AS676" s="6"/>
      <c r="AT676" s="6"/>
      <c r="AU676" s="6"/>
      <c r="AV676" s="6"/>
      <c r="AW676" s="6"/>
      <c r="AX676" s="6"/>
      <c r="AY676" s="6"/>
    </row>
    <row r="677" spans="2:51" ht="15" customHeight="1" x14ac:dyDescent="0.35">
      <c r="B677" s="20" t="s">
        <v>1471</v>
      </c>
      <c r="C677" s="21" t="s">
        <v>2402</v>
      </c>
      <c r="D677" s="21"/>
      <c r="E677" s="21"/>
      <c r="F677" s="22">
        <v>6275.3958355710556</v>
      </c>
      <c r="G677" s="23">
        <v>20273</v>
      </c>
      <c r="H677" s="24">
        <v>3.23</v>
      </c>
      <c r="I677" s="25">
        <v>0.61199999999999999</v>
      </c>
      <c r="J677" s="26">
        <v>0.92720000000000002</v>
      </c>
      <c r="K677" s="27">
        <v>0.18379999999999999</v>
      </c>
      <c r="L677" s="27">
        <v>4.0599999999999997E-2</v>
      </c>
      <c r="M677" s="27">
        <v>8.2000000000000007E-3</v>
      </c>
      <c r="N677" s="42">
        <v>0.69450000000000001</v>
      </c>
      <c r="O677" s="27">
        <v>0.38150000000000001</v>
      </c>
      <c r="P677" s="27">
        <v>1.7891999999999999</v>
      </c>
      <c r="Q677" s="28">
        <v>1.9E-2</v>
      </c>
      <c r="R677" s="7"/>
      <c r="S677" s="6"/>
      <c r="T677" s="6"/>
      <c r="U677" s="6"/>
      <c r="V677" s="6"/>
      <c r="W677" s="6"/>
      <c r="X677" s="6"/>
      <c r="Y677" s="6"/>
      <c r="Z677" s="6"/>
      <c r="AA677" s="6"/>
      <c r="AB677" s="6"/>
      <c r="AC677" s="6"/>
      <c r="AD677" s="6"/>
      <c r="AE677" s="6"/>
      <c r="AF677" s="6"/>
      <c r="AG677" s="6"/>
      <c r="AH677" s="6"/>
      <c r="AI677" s="6"/>
      <c r="AJ677" s="6"/>
      <c r="AK677" s="6"/>
      <c r="AL677" s="6"/>
      <c r="AM677" s="6"/>
      <c r="AN677" s="6"/>
      <c r="AO677" s="6"/>
      <c r="AP677" s="6"/>
      <c r="AQ677" s="6"/>
      <c r="AR677" s="6"/>
      <c r="AS677" s="6"/>
      <c r="AT677" s="6"/>
      <c r="AU677" s="6"/>
      <c r="AV677" s="6"/>
      <c r="AW677" s="6"/>
      <c r="AX677" s="6"/>
      <c r="AY677" s="6"/>
    </row>
    <row r="678" spans="2:51" ht="15" customHeight="1" x14ac:dyDescent="0.35">
      <c r="B678" s="20" t="s">
        <v>1473</v>
      </c>
      <c r="C678" s="21" t="s">
        <v>2403</v>
      </c>
      <c r="D678" s="21"/>
      <c r="E678" s="21"/>
      <c r="F678" s="22">
        <v>20882.205742103957</v>
      </c>
      <c r="G678" s="23">
        <v>25594</v>
      </c>
      <c r="H678" s="24">
        <v>1.23</v>
      </c>
      <c r="I678" s="25">
        <v>0.87</v>
      </c>
      <c r="J678" s="26">
        <v>0.3246</v>
      </c>
      <c r="K678" s="27">
        <v>9.5699999999999993E-2</v>
      </c>
      <c r="L678" s="27">
        <v>3.8999999999999998E-3</v>
      </c>
      <c r="M678" s="27">
        <v>2.0999999999999999E-3</v>
      </c>
      <c r="N678" s="42">
        <v>0.22289999999999999</v>
      </c>
      <c r="O678" s="27">
        <v>0.2525</v>
      </c>
      <c r="P678" s="27">
        <v>0.80479999999999996</v>
      </c>
      <c r="Q678" s="28">
        <v>3.3E-3</v>
      </c>
      <c r="R678" s="7"/>
      <c r="S678" s="6"/>
      <c r="T678" s="6"/>
      <c r="U678" s="6"/>
      <c r="V678" s="6"/>
      <c r="W678" s="6"/>
      <c r="X678" s="6"/>
      <c r="Y678" s="6"/>
      <c r="Z678" s="6"/>
      <c r="AA678" s="6"/>
      <c r="AB678" s="6"/>
      <c r="AC678" s="6"/>
      <c r="AD678" s="6"/>
      <c r="AE678" s="6"/>
      <c r="AF678" s="6"/>
      <c r="AG678" s="6"/>
      <c r="AH678" s="6"/>
      <c r="AI678" s="6"/>
      <c r="AJ678" s="6"/>
      <c r="AK678" s="6"/>
      <c r="AL678" s="6"/>
      <c r="AM678" s="6"/>
      <c r="AN678" s="6"/>
      <c r="AO678" s="6"/>
      <c r="AP678" s="6"/>
      <c r="AQ678" s="6"/>
      <c r="AR678" s="6"/>
      <c r="AS678" s="6"/>
      <c r="AT678" s="6"/>
      <c r="AU678" s="6"/>
      <c r="AV678" s="6"/>
      <c r="AW678" s="6"/>
      <c r="AX678" s="6"/>
      <c r="AY678" s="6"/>
    </row>
    <row r="679" spans="2:51" ht="15" customHeight="1" x14ac:dyDescent="0.35">
      <c r="B679" s="20" t="s">
        <v>1475</v>
      </c>
      <c r="C679" s="21" t="s">
        <v>2404</v>
      </c>
      <c r="D679" s="21"/>
      <c r="E679" s="21"/>
      <c r="F679" s="22">
        <v>10866.983046282488</v>
      </c>
      <c r="G679" s="23">
        <v>11987</v>
      </c>
      <c r="H679" s="24">
        <v>1.1000000000000001</v>
      </c>
      <c r="I679" s="25">
        <v>0.93500000000000005</v>
      </c>
      <c r="J679" s="26">
        <v>0.18459999999999999</v>
      </c>
      <c r="K679" s="27">
        <v>4.3099999999999999E-2</v>
      </c>
      <c r="L679" s="27">
        <v>1.9E-3</v>
      </c>
      <c r="M679" s="27">
        <v>4.0000000000000002E-4</v>
      </c>
      <c r="N679" s="42">
        <v>0.13919999999999999</v>
      </c>
      <c r="O679" s="27">
        <v>0.1467</v>
      </c>
      <c r="P679" s="27">
        <v>0.72660000000000002</v>
      </c>
      <c r="Q679" s="28">
        <v>3.0000000000000001E-3</v>
      </c>
      <c r="R679" s="7"/>
      <c r="S679" s="6"/>
      <c r="T679" s="6"/>
      <c r="U679" s="6"/>
      <c r="V679" s="6"/>
      <c r="W679" s="6"/>
      <c r="X679" s="6"/>
      <c r="Y679" s="6"/>
      <c r="Z679" s="6"/>
      <c r="AA679" s="6"/>
      <c r="AB679" s="6"/>
      <c r="AC679" s="6"/>
      <c r="AD679" s="6"/>
      <c r="AE679" s="6"/>
      <c r="AF679" s="6"/>
      <c r="AG679" s="6"/>
      <c r="AH679" s="6"/>
      <c r="AI679" s="6"/>
      <c r="AJ679" s="6"/>
      <c r="AK679" s="6"/>
      <c r="AL679" s="6"/>
      <c r="AM679" s="6"/>
      <c r="AN679" s="6"/>
      <c r="AO679" s="6"/>
      <c r="AP679" s="6"/>
      <c r="AQ679" s="6"/>
      <c r="AR679" s="6"/>
      <c r="AS679" s="6"/>
      <c r="AT679" s="6"/>
      <c r="AU679" s="6"/>
      <c r="AV679" s="6"/>
      <c r="AW679" s="6"/>
      <c r="AX679" s="6"/>
      <c r="AY679" s="6"/>
    </row>
    <row r="680" spans="2:51" ht="15" customHeight="1" x14ac:dyDescent="0.35">
      <c r="B680" s="20" t="s">
        <v>1477</v>
      </c>
      <c r="C680" s="21" t="s">
        <v>2405</v>
      </c>
      <c r="D680" s="21"/>
      <c r="E680" s="21"/>
      <c r="F680" s="22">
        <v>218.57947306811462</v>
      </c>
      <c r="G680" s="23">
        <v>1503</v>
      </c>
      <c r="H680" s="24">
        <v>6.88</v>
      </c>
      <c r="I680" s="25">
        <v>0.22</v>
      </c>
      <c r="J680" s="26">
        <v>1.7639</v>
      </c>
      <c r="K680" s="27">
        <v>3.1399999999999997E-2</v>
      </c>
      <c r="L680" s="27">
        <v>0.1898</v>
      </c>
      <c r="M680" s="27">
        <v>2.1499999999999998E-2</v>
      </c>
      <c r="N680" s="42">
        <v>1.5210999999999999</v>
      </c>
      <c r="O680" s="27">
        <v>0.18679999999999999</v>
      </c>
      <c r="P680" s="27">
        <v>2.2078000000000002</v>
      </c>
      <c r="Q680" s="28">
        <v>0.18429999999999999</v>
      </c>
      <c r="R680" s="7"/>
      <c r="S680" s="6"/>
      <c r="T680" s="6"/>
      <c r="U680" s="6"/>
      <c r="V680" s="6"/>
      <c r="W680" s="6"/>
      <c r="X680" s="6"/>
      <c r="Y680" s="6"/>
      <c r="Z680" s="6"/>
      <c r="AA680" s="6"/>
      <c r="AB680" s="6"/>
      <c r="AC680" s="6"/>
      <c r="AD680" s="6"/>
      <c r="AE680" s="6"/>
      <c r="AF680" s="6"/>
      <c r="AG680" s="6"/>
      <c r="AH680" s="6"/>
      <c r="AI680" s="6"/>
      <c r="AJ680" s="6"/>
      <c r="AK680" s="6"/>
      <c r="AL680" s="6"/>
      <c r="AM680" s="6"/>
      <c r="AN680" s="6"/>
      <c r="AO680" s="6"/>
      <c r="AP680" s="6"/>
      <c r="AQ680" s="6"/>
      <c r="AR680" s="6"/>
      <c r="AS680" s="6"/>
      <c r="AT680" s="6"/>
      <c r="AU680" s="6"/>
      <c r="AV680" s="6"/>
      <c r="AW680" s="6"/>
      <c r="AX680" s="6"/>
      <c r="AY680" s="6"/>
    </row>
    <row r="681" spans="2:51" ht="15" customHeight="1" x14ac:dyDescent="0.35">
      <c r="B681" s="20" t="s">
        <v>1479</v>
      </c>
      <c r="C681" s="21" t="s">
        <v>2406</v>
      </c>
      <c r="D681" s="21"/>
      <c r="E681" s="21"/>
      <c r="F681" s="22">
        <v>2943.5678993838519</v>
      </c>
      <c r="G681" s="23">
        <v>3664</v>
      </c>
      <c r="H681" s="24">
        <v>1.24</v>
      </c>
      <c r="I681" s="25">
        <v>0.90400000000000003</v>
      </c>
      <c r="J681" s="26">
        <v>0.2145</v>
      </c>
      <c r="K681" s="27">
        <v>8.3000000000000001E-3</v>
      </c>
      <c r="L681" s="27">
        <v>4.3E-3</v>
      </c>
      <c r="M681" s="27">
        <v>2.0000000000000001E-4</v>
      </c>
      <c r="N681" s="42">
        <v>0.20169999999999999</v>
      </c>
      <c r="O681" s="27">
        <v>0.14030000000000001</v>
      </c>
      <c r="P681" s="27">
        <v>0.9143</v>
      </c>
      <c r="Q681" s="28">
        <v>8.6E-3</v>
      </c>
      <c r="R681" s="7"/>
      <c r="S681" s="6"/>
      <c r="T681" s="6"/>
      <c r="U681" s="6"/>
      <c r="V681" s="6"/>
      <c r="W681" s="6"/>
      <c r="X681" s="6"/>
      <c r="Y681" s="6"/>
      <c r="Z681" s="6"/>
      <c r="AA681" s="6"/>
      <c r="AB681" s="6"/>
      <c r="AC681" s="6"/>
      <c r="AD681" s="6"/>
      <c r="AE681" s="6"/>
      <c r="AF681" s="6"/>
      <c r="AG681" s="6"/>
      <c r="AH681" s="6"/>
      <c r="AI681" s="6"/>
      <c r="AJ681" s="6"/>
      <c r="AK681" s="6"/>
      <c r="AL681" s="6"/>
      <c r="AM681" s="6"/>
      <c r="AN681" s="6"/>
      <c r="AO681" s="6"/>
      <c r="AP681" s="6"/>
      <c r="AQ681" s="6"/>
      <c r="AR681" s="6"/>
      <c r="AS681" s="6"/>
      <c r="AT681" s="6"/>
      <c r="AU681" s="6"/>
      <c r="AV681" s="6"/>
      <c r="AW681" s="6"/>
      <c r="AX681" s="6"/>
      <c r="AY681" s="6"/>
    </row>
    <row r="682" spans="2:51" ht="15" customHeight="1" x14ac:dyDescent="0.35">
      <c r="B682" s="20" t="s">
        <v>1481</v>
      </c>
      <c r="C682" s="21" t="s">
        <v>2407</v>
      </c>
      <c r="D682" s="21"/>
      <c r="E682" s="21"/>
      <c r="F682" s="22">
        <v>86.869972816918519</v>
      </c>
      <c r="G682" s="23">
        <v>1918</v>
      </c>
      <c r="H682" s="24">
        <v>22.08</v>
      </c>
      <c r="I682" s="25">
        <v>0</v>
      </c>
      <c r="J682" s="26">
        <v>9.3583999999999996</v>
      </c>
      <c r="K682" s="27">
        <v>1.1736</v>
      </c>
      <c r="L682" s="27">
        <v>1.9837</v>
      </c>
      <c r="M682" s="27">
        <v>0.72899999999999998</v>
      </c>
      <c r="N682" s="42">
        <v>5.4721000000000002</v>
      </c>
      <c r="O682" s="27">
        <v>0</v>
      </c>
      <c r="P682" s="27">
        <v>9.3583999999999996</v>
      </c>
      <c r="Q682" s="28">
        <v>0.80469999999999997</v>
      </c>
      <c r="R682" s="7"/>
      <c r="S682" s="6"/>
      <c r="T682" s="6"/>
      <c r="U682" s="6"/>
      <c r="V682" s="6"/>
      <c r="W682" s="6"/>
      <c r="X682" s="6"/>
      <c r="Y682" s="6"/>
      <c r="Z682" s="6"/>
      <c r="AA682" s="6"/>
      <c r="AB682" s="6"/>
      <c r="AC682" s="6"/>
      <c r="AD682" s="6"/>
      <c r="AE682" s="6"/>
      <c r="AF682" s="6"/>
      <c r="AG682" s="6"/>
      <c r="AH682" s="6"/>
      <c r="AI682" s="6"/>
      <c r="AJ682" s="6"/>
      <c r="AK682" s="6"/>
      <c r="AL682" s="6"/>
      <c r="AM682" s="6"/>
      <c r="AN682" s="6"/>
      <c r="AO682" s="6"/>
      <c r="AP682" s="6"/>
      <c r="AQ682" s="6"/>
      <c r="AR682" s="6"/>
      <c r="AS682" s="6"/>
      <c r="AT682" s="6"/>
      <c r="AU682" s="6"/>
      <c r="AV682" s="6"/>
      <c r="AW682" s="6"/>
      <c r="AX682" s="6"/>
      <c r="AY682" s="6"/>
    </row>
    <row r="683" spans="2:51" ht="15" customHeight="1" x14ac:dyDescent="0.35">
      <c r="B683" s="20" t="s">
        <v>1483</v>
      </c>
      <c r="C683" s="21" t="s">
        <v>2408</v>
      </c>
      <c r="D683" s="21"/>
      <c r="E683" s="21"/>
      <c r="F683" s="22">
        <v>296.69240288373226</v>
      </c>
      <c r="G683" s="23">
        <v>1428</v>
      </c>
      <c r="H683" s="24">
        <v>4.8099999999999996</v>
      </c>
      <c r="I683" s="25">
        <v>0.182</v>
      </c>
      <c r="J683" s="26">
        <v>2.3490000000000002</v>
      </c>
      <c r="K683" s="27">
        <v>0.6694</v>
      </c>
      <c r="L683" s="27">
        <v>0.27389999999999998</v>
      </c>
      <c r="M683" s="27">
        <v>0.16470000000000001</v>
      </c>
      <c r="N683" s="42">
        <v>1.2410000000000001</v>
      </c>
      <c r="O683" s="27">
        <v>0.46550000000000002</v>
      </c>
      <c r="P683" s="27">
        <v>2.7677999999999998</v>
      </c>
      <c r="Q683" s="28">
        <v>0.1275</v>
      </c>
      <c r="R683" s="7"/>
      <c r="S683" s="6"/>
      <c r="T683" s="6"/>
      <c r="U683" s="6"/>
      <c r="V683" s="6"/>
      <c r="W683" s="6"/>
      <c r="X683" s="6"/>
      <c r="Y683" s="6"/>
      <c r="Z683" s="6"/>
      <c r="AA683" s="6"/>
      <c r="AB683" s="6"/>
      <c r="AC683" s="6"/>
      <c r="AD683" s="6"/>
      <c r="AE683" s="6"/>
      <c r="AF683" s="6"/>
      <c r="AG683" s="6"/>
      <c r="AH683" s="6"/>
      <c r="AI683" s="6"/>
      <c r="AJ683" s="6"/>
      <c r="AK683" s="6"/>
      <c r="AL683" s="6"/>
      <c r="AM683" s="6"/>
      <c r="AN683" s="6"/>
      <c r="AO683" s="6"/>
      <c r="AP683" s="6"/>
      <c r="AQ683" s="6"/>
      <c r="AR683" s="6"/>
      <c r="AS683" s="6"/>
      <c r="AT683" s="6"/>
      <c r="AU683" s="6"/>
      <c r="AV683" s="6"/>
      <c r="AW683" s="6"/>
      <c r="AX683" s="6"/>
      <c r="AY683" s="6"/>
    </row>
    <row r="684" spans="2:51" ht="15" customHeight="1" x14ac:dyDescent="0.35">
      <c r="B684" s="20" t="s">
        <v>1485</v>
      </c>
      <c r="C684" s="21" t="s">
        <v>2409</v>
      </c>
      <c r="D684" s="21"/>
      <c r="E684" s="21"/>
      <c r="F684" s="22">
        <v>96.771535387619849</v>
      </c>
      <c r="G684" s="23">
        <v>1012</v>
      </c>
      <c r="H684" s="24">
        <v>10.45</v>
      </c>
      <c r="I684" s="25">
        <v>0</v>
      </c>
      <c r="J684" s="26">
        <v>5.9588999999999999</v>
      </c>
      <c r="K684" s="27">
        <v>1.5365</v>
      </c>
      <c r="L684" s="27">
        <v>1.4864999999999999</v>
      </c>
      <c r="M684" s="27">
        <v>0.37290000000000001</v>
      </c>
      <c r="N684" s="42">
        <v>2.5630000000000002</v>
      </c>
      <c r="O684" s="27">
        <v>0</v>
      </c>
      <c r="P684" s="27">
        <v>5.9588999999999999</v>
      </c>
      <c r="Q684" s="28">
        <v>0.4743</v>
      </c>
      <c r="R684" s="7"/>
      <c r="S684" s="6"/>
      <c r="T684" s="6"/>
      <c r="U684" s="6"/>
      <c r="V684" s="6"/>
      <c r="W684" s="6"/>
      <c r="X684" s="6"/>
      <c r="Y684" s="6"/>
      <c r="Z684" s="6"/>
      <c r="AA684" s="6"/>
      <c r="AB684" s="6"/>
      <c r="AC684" s="6"/>
      <c r="AD684" s="6"/>
      <c r="AE684" s="6"/>
      <c r="AF684" s="6"/>
      <c r="AG684" s="6"/>
      <c r="AH684" s="6"/>
      <c r="AI684" s="6"/>
      <c r="AJ684" s="6"/>
      <c r="AK684" s="6"/>
      <c r="AL684" s="6"/>
      <c r="AM684" s="6"/>
      <c r="AN684" s="6"/>
      <c r="AO684" s="6"/>
      <c r="AP684" s="6"/>
      <c r="AQ684" s="6"/>
      <c r="AR684" s="6"/>
      <c r="AS684" s="6"/>
      <c r="AT684" s="6"/>
      <c r="AU684" s="6"/>
      <c r="AV684" s="6"/>
      <c r="AW684" s="6"/>
      <c r="AX684" s="6"/>
      <c r="AY684" s="6"/>
    </row>
    <row r="685" spans="2:51" ht="15" customHeight="1" x14ac:dyDescent="0.35">
      <c r="B685" s="20" t="s">
        <v>1487</v>
      </c>
      <c r="C685" s="21" t="s">
        <v>2410</v>
      </c>
      <c r="D685" s="21"/>
      <c r="E685" s="21"/>
      <c r="F685" s="22">
        <v>225.38299971528534</v>
      </c>
      <c r="G685" s="23">
        <v>1168</v>
      </c>
      <c r="H685" s="24">
        <v>5.18</v>
      </c>
      <c r="I685" s="25">
        <v>1.6E-2</v>
      </c>
      <c r="J685" s="26">
        <v>3.5366</v>
      </c>
      <c r="K685" s="27">
        <v>1.2464999999999999</v>
      </c>
      <c r="L685" s="27">
        <v>0.65620000000000001</v>
      </c>
      <c r="M685" s="27">
        <v>0.1694</v>
      </c>
      <c r="N685" s="42">
        <v>1.4643999999999999</v>
      </c>
      <c r="O685" s="27" t="s">
        <v>55</v>
      </c>
      <c r="P685" s="27" t="s">
        <v>55</v>
      </c>
      <c r="Q685" s="28">
        <v>0.15690000000000001</v>
      </c>
      <c r="R685" s="7"/>
      <c r="S685" s="6"/>
      <c r="T685" s="6"/>
      <c r="U685" s="6"/>
      <c r="V685" s="6"/>
      <c r="W685" s="6"/>
      <c r="X685" s="6"/>
      <c r="Y685" s="6"/>
      <c r="Z685" s="6"/>
      <c r="AA685" s="6"/>
      <c r="AB685" s="6"/>
      <c r="AC685" s="6"/>
      <c r="AD685" s="6"/>
      <c r="AE685" s="6"/>
      <c r="AF685" s="6"/>
      <c r="AG685" s="6"/>
      <c r="AH685" s="6"/>
      <c r="AI685" s="6"/>
      <c r="AJ685" s="6"/>
      <c r="AK685" s="6"/>
      <c r="AL685" s="6"/>
      <c r="AM685" s="6"/>
      <c r="AN685" s="6"/>
      <c r="AO685" s="6"/>
      <c r="AP685" s="6"/>
      <c r="AQ685" s="6"/>
      <c r="AR685" s="6"/>
      <c r="AS685" s="6"/>
      <c r="AT685" s="6"/>
      <c r="AU685" s="6"/>
      <c r="AV685" s="6"/>
      <c r="AW685" s="6"/>
      <c r="AX685" s="6"/>
      <c r="AY685" s="6"/>
    </row>
    <row r="686" spans="2:51" ht="15" customHeight="1" x14ac:dyDescent="0.35">
      <c r="B686" s="20" t="s">
        <v>1489</v>
      </c>
      <c r="C686" s="21" t="s">
        <v>2411</v>
      </c>
      <c r="D686" s="21"/>
      <c r="E686" s="21"/>
      <c r="F686" s="22">
        <v>682.00604400565987</v>
      </c>
      <c r="G686" s="23">
        <v>1949</v>
      </c>
      <c r="H686" s="24">
        <v>2.86</v>
      </c>
      <c r="I686" s="25">
        <v>0.11700000000000001</v>
      </c>
      <c r="J686" s="26">
        <v>1.8489</v>
      </c>
      <c r="K686" s="27">
        <v>0.80100000000000005</v>
      </c>
      <c r="L686" s="27">
        <v>0.1295</v>
      </c>
      <c r="M686" s="27">
        <v>0.12330000000000001</v>
      </c>
      <c r="N686" s="42">
        <v>0.79510000000000003</v>
      </c>
      <c r="O686" s="27">
        <v>0.7671</v>
      </c>
      <c r="P686" s="27">
        <v>1.9928999999999999</v>
      </c>
      <c r="Q686" s="28">
        <v>5.2900000000000003E-2</v>
      </c>
      <c r="R686" s="7"/>
      <c r="S686" s="6"/>
      <c r="T686" s="6"/>
      <c r="U686" s="6"/>
      <c r="V686" s="6"/>
      <c r="W686" s="6"/>
      <c r="X686" s="6"/>
      <c r="Y686" s="6"/>
      <c r="Z686" s="6"/>
      <c r="AA686" s="6"/>
      <c r="AB686" s="6"/>
      <c r="AC686" s="6"/>
      <c r="AD686" s="6"/>
      <c r="AE686" s="6"/>
      <c r="AF686" s="6"/>
      <c r="AG686" s="6"/>
      <c r="AH686" s="6"/>
      <c r="AI686" s="6"/>
      <c r="AJ686" s="6"/>
      <c r="AK686" s="6"/>
      <c r="AL686" s="6"/>
      <c r="AM686" s="6"/>
      <c r="AN686" s="6"/>
      <c r="AO686" s="6"/>
      <c r="AP686" s="6"/>
      <c r="AQ686" s="6"/>
      <c r="AR686" s="6"/>
      <c r="AS686" s="6"/>
      <c r="AT686" s="6"/>
      <c r="AU686" s="6"/>
      <c r="AV686" s="6"/>
      <c r="AW686" s="6"/>
      <c r="AX686" s="6"/>
      <c r="AY686" s="6"/>
    </row>
    <row r="687" spans="2:51" ht="15" customHeight="1" x14ac:dyDescent="0.35">
      <c r="B687" s="20" t="s">
        <v>1491</v>
      </c>
      <c r="C687" s="21" t="s">
        <v>2412</v>
      </c>
      <c r="D687" s="21"/>
      <c r="E687" s="21"/>
      <c r="F687" s="22">
        <v>91.072472993786263</v>
      </c>
      <c r="G687" s="23">
        <v>2851</v>
      </c>
      <c r="H687" s="24">
        <v>31.3</v>
      </c>
      <c r="I687" s="25">
        <v>0</v>
      </c>
      <c r="J687" s="26">
        <v>10.1821</v>
      </c>
      <c r="K687" s="27">
        <v>0.51129999999999998</v>
      </c>
      <c r="L687" s="27">
        <v>0.95379999999999998</v>
      </c>
      <c r="M687" s="27">
        <v>0.36280000000000001</v>
      </c>
      <c r="N687" s="42">
        <v>8.3542000000000005</v>
      </c>
      <c r="O687" s="27">
        <v>0</v>
      </c>
      <c r="P687" s="27">
        <v>10.1821</v>
      </c>
      <c r="Q687" s="28">
        <v>0.78839999999999999</v>
      </c>
      <c r="R687" s="7"/>
      <c r="S687" s="6"/>
      <c r="T687" s="6"/>
      <c r="U687" s="6"/>
      <c r="V687" s="6"/>
      <c r="W687" s="6"/>
      <c r="X687" s="6"/>
      <c r="Y687" s="6"/>
      <c r="Z687" s="6"/>
      <c r="AA687" s="6"/>
      <c r="AB687" s="6"/>
      <c r="AC687" s="6"/>
      <c r="AD687" s="6"/>
      <c r="AE687" s="6"/>
      <c r="AF687" s="6"/>
      <c r="AG687" s="6"/>
      <c r="AH687" s="6"/>
      <c r="AI687" s="6"/>
      <c r="AJ687" s="6"/>
      <c r="AK687" s="6"/>
      <c r="AL687" s="6"/>
      <c r="AM687" s="6"/>
      <c r="AN687" s="6"/>
      <c r="AO687" s="6"/>
      <c r="AP687" s="6"/>
      <c r="AQ687" s="6"/>
      <c r="AR687" s="6"/>
      <c r="AS687" s="6"/>
      <c r="AT687" s="6"/>
      <c r="AU687" s="6"/>
      <c r="AV687" s="6"/>
      <c r="AW687" s="6"/>
      <c r="AX687" s="6"/>
      <c r="AY687" s="6"/>
    </row>
    <row r="688" spans="2:51" ht="15" customHeight="1" x14ac:dyDescent="0.35">
      <c r="B688" s="20" t="s">
        <v>1493</v>
      </c>
      <c r="C688" s="21" t="s">
        <v>2413</v>
      </c>
      <c r="D688" s="21"/>
      <c r="E688" s="21"/>
      <c r="F688" s="22">
        <v>159.82314833859706</v>
      </c>
      <c r="G688" s="23">
        <v>1581</v>
      </c>
      <c r="H688" s="24">
        <v>9.89</v>
      </c>
      <c r="I688" s="25">
        <v>9.9000000000000005E-2</v>
      </c>
      <c r="J688" s="26">
        <v>3.3767</v>
      </c>
      <c r="K688" s="27">
        <v>0.43990000000000001</v>
      </c>
      <c r="L688" s="27">
        <v>0.155</v>
      </c>
      <c r="M688" s="27">
        <v>9.7600000000000006E-2</v>
      </c>
      <c r="N688" s="42">
        <v>2.6842999999999999</v>
      </c>
      <c r="O688" s="27">
        <v>0.39369999999999999</v>
      </c>
      <c r="P688" s="27">
        <v>3.7061000000000002</v>
      </c>
      <c r="Q688" s="28">
        <v>0.27039999999999997</v>
      </c>
      <c r="R688" s="7"/>
      <c r="S688" s="6"/>
      <c r="T688" s="6"/>
      <c r="U688" s="6"/>
      <c r="V688" s="6"/>
      <c r="W688" s="6"/>
      <c r="X688" s="6"/>
      <c r="Y688" s="6"/>
      <c r="Z688" s="6"/>
      <c r="AA688" s="6"/>
      <c r="AB688" s="6"/>
      <c r="AC688" s="6"/>
      <c r="AD688" s="6"/>
      <c r="AE688" s="6"/>
      <c r="AF688" s="6"/>
      <c r="AG688" s="6"/>
      <c r="AH688" s="6"/>
      <c r="AI688" s="6"/>
      <c r="AJ688" s="6"/>
      <c r="AK688" s="6"/>
      <c r="AL688" s="6"/>
      <c r="AM688" s="6"/>
      <c r="AN688" s="6"/>
      <c r="AO688" s="6"/>
      <c r="AP688" s="6"/>
      <c r="AQ688" s="6"/>
      <c r="AR688" s="6"/>
      <c r="AS688" s="6"/>
      <c r="AT688" s="6"/>
      <c r="AU688" s="6"/>
      <c r="AV688" s="6"/>
      <c r="AW688" s="6"/>
      <c r="AX688" s="6"/>
      <c r="AY688" s="6"/>
    </row>
    <row r="689" spans="2:51" ht="15" customHeight="1" x14ac:dyDescent="0.35">
      <c r="B689" s="20" t="s">
        <v>1495</v>
      </c>
      <c r="C689" s="21" t="s">
        <v>2414</v>
      </c>
      <c r="D689" s="21"/>
      <c r="E689" s="21"/>
      <c r="F689" s="22">
        <v>1135.5734043322141</v>
      </c>
      <c r="G689" s="23">
        <v>2498</v>
      </c>
      <c r="H689" s="24">
        <v>2.2000000000000002</v>
      </c>
      <c r="I689" s="25">
        <v>0.58399999999999996</v>
      </c>
      <c r="J689" s="26">
        <v>0.95609999999999995</v>
      </c>
      <c r="K689" s="27">
        <v>0.34949999999999998</v>
      </c>
      <c r="L689" s="27">
        <v>2.9100000000000001E-2</v>
      </c>
      <c r="M689" s="27">
        <v>4.5600000000000002E-2</v>
      </c>
      <c r="N689" s="42">
        <v>0.53200000000000003</v>
      </c>
      <c r="O689" s="27">
        <v>0.4526</v>
      </c>
      <c r="P689" s="27">
        <v>1.6637999999999999</v>
      </c>
      <c r="Q689" s="28">
        <v>4.4499999999999998E-2</v>
      </c>
      <c r="R689" s="7"/>
      <c r="S689" s="6"/>
      <c r="T689" s="6"/>
      <c r="U689" s="6"/>
      <c r="V689" s="6"/>
      <c r="W689" s="6"/>
      <c r="X689" s="6"/>
      <c r="Y689" s="6"/>
      <c r="Z689" s="6"/>
      <c r="AA689" s="6"/>
      <c r="AB689" s="6"/>
      <c r="AC689" s="6"/>
      <c r="AD689" s="6"/>
      <c r="AE689" s="6"/>
      <c r="AF689" s="6"/>
      <c r="AG689" s="6"/>
      <c r="AH689" s="6"/>
      <c r="AI689" s="6"/>
      <c r="AJ689" s="6"/>
      <c r="AK689" s="6"/>
      <c r="AL689" s="6"/>
      <c r="AM689" s="6"/>
      <c r="AN689" s="6"/>
      <c r="AO689" s="6"/>
      <c r="AP689" s="6"/>
      <c r="AQ689" s="6"/>
      <c r="AR689" s="6"/>
      <c r="AS689" s="6"/>
      <c r="AT689" s="6"/>
      <c r="AU689" s="6"/>
      <c r="AV689" s="6"/>
      <c r="AW689" s="6"/>
      <c r="AX689" s="6"/>
      <c r="AY689" s="6"/>
    </row>
    <row r="690" spans="2:51" ht="15" customHeight="1" x14ac:dyDescent="0.35">
      <c r="B690" s="20" t="s">
        <v>1497</v>
      </c>
      <c r="C690" s="21" t="s">
        <v>2415</v>
      </c>
      <c r="D690" s="21"/>
      <c r="E690" s="21"/>
      <c r="F690" s="22">
        <v>378.67186250114361</v>
      </c>
      <c r="G690" s="23">
        <v>2327</v>
      </c>
      <c r="H690" s="24">
        <v>6.15</v>
      </c>
      <c r="I690" s="25">
        <v>0.157</v>
      </c>
      <c r="J690" s="26">
        <v>3.0609000000000002</v>
      </c>
      <c r="K690" s="27">
        <v>1.0101</v>
      </c>
      <c r="L690" s="27">
        <v>0.33800000000000002</v>
      </c>
      <c r="M690" s="27">
        <v>0.12089999999999999</v>
      </c>
      <c r="N690" s="42">
        <v>1.5919000000000001</v>
      </c>
      <c r="O690" s="27">
        <v>0.64290000000000003</v>
      </c>
      <c r="P690" s="27">
        <v>3.5116999999999998</v>
      </c>
      <c r="Q690" s="28">
        <v>0.19289999999999999</v>
      </c>
      <c r="R690" s="7"/>
      <c r="S690" s="6"/>
      <c r="T690" s="6"/>
      <c r="U690" s="6"/>
      <c r="V690" s="6"/>
      <c r="W690" s="6"/>
      <c r="X690" s="6"/>
      <c r="Y690" s="6"/>
      <c r="Z690" s="6"/>
      <c r="AA690" s="6"/>
      <c r="AB690" s="6"/>
      <c r="AC690" s="6"/>
      <c r="AD690" s="6"/>
      <c r="AE690" s="6"/>
      <c r="AF690" s="6"/>
      <c r="AG690" s="6"/>
      <c r="AH690" s="6"/>
      <c r="AI690" s="6"/>
      <c r="AJ690" s="6"/>
      <c r="AK690" s="6"/>
      <c r="AL690" s="6"/>
      <c r="AM690" s="6"/>
      <c r="AN690" s="6"/>
      <c r="AO690" s="6"/>
      <c r="AP690" s="6"/>
      <c r="AQ690" s="6"/>
      <c r="AR690" s="6"/>
      <c r="AS690" s="6"/>
      <c r="AT690" s="6"/>
      <c r="AU690" s="6"/>
      <c r="AV690" s="6"/>
      <c r="AW690" s="6"/>
      <c r="AX690" s="6"/>
      <c r="AY690" s="6"/>
    </row>
    <row r="691" spans="2:51" ht="15" customHeight="1" x14ac:dyDescent="0.35">
      <c r="B691" s="20" t="s">
        <v>1499</v>
      </c>
      <c r="C691" s="21" t="s">
        <v>2416</v>
      </c>
      <c r="D691" s="21"/>
      <c r="E691" s="21"/>
      <c r="F691" s="22">
        <v>1595.4537773508637</v>
      </c>
      <c r="G691" s="23">
        <v>2948</v>
      </c>
      <c r="H691" s="24">
        <v>1.85</v>
      </c>
      <c r="I691" s="25">
        <v>0.60399999999999998</v>
      </c>
      <c r="J691" s="26">
        <v>1.0501</v>
      </c>
      <c r="K691" s="27">
        <v>0.49659999999999999</v>
      </c>
      <c r="L691" s="27">
        <v>3.9399999999999998E-2</v>
      </c>
      <c r="M691" s="27">
        <v>6.9500000000000006E-2</v>
      </c>
      <c r="N691" s="42">
        <v>0.44469999999999998</v>
      </c>
      <c r="O691" s="27">
        <v>0.53269999999999995</v>
      </c>
      <c r="P691" s="27">
        <v>1.8386</v>
      </c>
      <c r="Q691" s="28">
        <v>3.39E-2</v>
      </c>
      <c r="R691" s="7"/>
      <c r="S691" s="6"/>
      <c r="T691" s="6"/>
      <c r="U691" s="6"/>
      <c r="V691" s="6"/>
      <c r="W691" s="6"/>
      <c r="X691" s="6"/>
      <c r="Y691" s="6"/>
      <c r="Z691" s="6"/>
      <c r="AA691" s="6"/>
      <c r="AB691" s="6"/>
      <c r="AC691" s="6"/>
      <c r="AD691" s="6"/>
      <c r="AE691" s="6"/>
      <c r="AF691" s="6"/>
      <c r="AG691" s="6"/>
      <c r="AH691" s="6"/>
      <c r="AI691" s="6"/>
      <c r="AJ691" s="6"/>
      <c r="AK691" s="6"/>
      <c r="AL691" s="6"/>
      <c r="AM691" s="6"/>
      <c r="AN691" s="6"/>
      <c r="AO691" s="6"/>
      <c r="AP691" s="6"/>
      <c r="AQ691" s="6"/>
      <c r="AR691" s="6"/>
      <c r="AS691" s="6"/>
      <c r="AT691" s="6"/>
      <c r="AU691" s="6"/>
      <c r="AV691" s="6"/>
      <c r="AW691" s="6"/>
      <c r="AX691" s="6"/>
      <c r="AY691" s="6"/>
    </row>
    <row r="692" spans="2:51" ht="15" customHeight="1" x14ac:dyDescent="0.35">
      <c r="B692" s="20" t="s">
        <v>1501</v>
      </c>
      <c r="C692" s="21" t="s">
        <v>2417</v>
      </c>
      <c r="D692" s="21"/>
      <c r="E692" s="21"/>
      <c r="F692" s="22" t="s">
        <v>55</v>
      </c>
      <c r="G692" s="23" t="s">
        <v>55</v>
      </c>
      <c r="H692" s="24" t="s">
        <v>55</v>
      </c>
      <c r="I692" s="25" t="s">
        <v>55</v>
      </c>
      <c r="J692" s="26" t="s">
        <v>55</v>
      </c>
      <c r="K692" s="27" t="s">
        <v>55</v>
      </c>
      <c r="L692" s="27" t="s">
        <v>55</v>
      </c>
      <c r="M692" s="27" t="s">
        <v>55</v>
      </c>
      <c r="N692" s="42" t="s">
        <v>55</v>
      </c>
      <c r="O692" s="27" t="s">
        <v>55</v>
      </c>
      <c r="P692" s="27" t="s">
        <v>55</v>
      </c>
      <c r="Q692" s="28" t="s">
        <v>55</v>
      </c>
      <c r="R692" s="7"/>
      <c r="S692" s="6"/>
      <c r="T692" s="6"/>
      <c r="U692" s="6"/>
      <c r="V692" s="6"/>
      <c r="W692" s="6"/>
      <c r="X692" s="6"/>
      <c r="Y692" s="6"/>
      <c r="Z692" s="6"/>
      <c r="AA692" s="6"/>
      <c r="AB692" s="6"/>
      <c r="AC692" s="6"/>
      <c r="AD692" s="6"/>
      <c r="AE692" s="6"/>
      <c r="AF692" s="6"/>
      <c r="AG692" s="6"/>
      <c r="AH692" s="6"/>
      <c r="AI692" s="6"/>
      <c r="AJ692" s="6"/>
      <c r="AK692" s="6"/>
      <c r="AL692" s="6"/>
      <c r="AM692" s="6"/>
      <c r="AN692" s="6"/>
      <c r="AO692" s="6"/>
      <c r="AP692" s="6"/>
      <c r="AQ692" s="6"/>
      <c r="AR692" s="6"/>
      <c r="AS692" s="6"/>
      <c r="AT692" s="6"/>
      <c r="AU692" s="6"/>
      <c r="AV692" s="6"/>
      <c r="AW692" s="6"/>
      <c r="AX692" s="6"/>
      <c r="AY692" s="6"/>
    </row>
    <row r="693" spans="2:51" ht="15" customHeight="1" x14ac:dyDescent="0.35">
      <c r="B693" s="20" t="s">
        <v>1503</v>
      </c>
      <c r="C693" s="21" t="s">
        <v>2418</v>
      </c>
      <c r="D693" s="21"/>
      <c r="E693" s="21"/>
      <c r="F693" s="22">
        <v>5.6666147971002925</v>
      </c>
      <c r="G693" s="23">
        <v>139</v>
      </c>
      <c r="H693" s="24">
        <v>24.53</v>
      </c>
      <c r="I693" s="25">
        <v>0</v>
      </c>
      <c r="J693" s="26">
        <v>8.0503999999999998</v>
      </c>
      <c r="K693" s="27">
        <v>3.3500000000000002E-2</v>
      </c>
      <c r="L693" s="27">
        <v>0</v>
      </c>
      <c r="M693" s="27">
        <v>1.3599999999999999E-2</v>
      </c>
      <c r="N693" s="42">
        <v>8.0032999999999994</v>
      </c>
      <c r="O693" s="27">
        <v>0</v>
      </c>
      <c r="P693" s="27">
        <v>8.0503999999999998</v>
      </c>
      <c r="Q693" s="28">
        <v>1.6135999999999999</v>
      </c>
      <c r="R693" s="7"/>
      <c r="S693" s="6"/>
      <c r="T693" s="6"/>
      <c r="U693" s="6"/>
      <c r="V693" s="6"/>
      <c r="W693" s="6"/>
      <c r="X693" s="6"/>
      <c r="Y693" s="6"/>
      <c r="Z693" s="6"/>
      <c r="AA693" s="6"/>
      <c r="AB693" s="6"/>
      <c r="AC693" s="6"/>
      <c r="AD693" s="6"/>
      <c r="AE693" s="6"/>
      <c r="AF693" s="6"/>
      <c r="AG693" s="6"/>
      <c r="AH693" s="6"/>
      <c r="AI693" s="6"/>
      <c r="AJ693" s="6"/>
      <c r="AK693" s="6"/>
      <c r="AL693" s="6"/>
      <c r="AM693" s="6"/>
      <c r="AN693" s="6"/>
      <c r="AO693" s="6"/>
      <c r="AP693" s="6"/>
      <c r="AQ693" s="6"/>
      <c r="AR693" s="6"/>
      <c r="AS693" s="6"/>
      <c r="AT693" s="6"/>
      <c r="AU693" s="6"/>
      <c r="AV693" s="6"/>
      <c r="AW693" s="6"/>
      <c r="AX693" s="6"/>
      <c r="AY693" s="6"/>
    </row>
    <row r="694" spans="2:51" ht="15" customHeight="1" x14ac:dyDescent="0.35">
      <c r="B694" s="20" t="s">
        <v>1505</v>
      </c>
      <c r="C694" s="21" t="s">
        <v>2419</v>
      </c>
      <c r="D694" s="21"/>
      <c r="E694" s="21"/>
      <c r="F694" s="22">
        <v>41.51769934799615</v>
      </c>
      <c r="G694" s="23">
        <v>1262</v>
      </c>
      <c r="H694" s="24">
        <v>30.39</v>
      </c>
      <c r="I694" s="25">
        <v>0</v>
      </c>
      <c r="J694" s="26">
        <v>11.307600000000001</v>
      </c>
      <c r="K694" s="27">
        <v>0.1419</v>
      </c>
      <c r="L694" s="27">
        <v>2.5703999999999998</v>
      </c>
      <c r="M694" s="27">
        <v>1.1999999999999999E-3</v>
      </c>
      <c r="N694" s="42">
        <v>8.5940999999999992</v>
      </c>
      <c r="O694" s="27">
        <v>0</v>
      </c>
      <c r="P694" s="27">
        <v>11.307600000000001</v>
      </c>
      <c r="Q694" s="28">
        <v>2.1979000000000002</v>
      </c>
      <c r="R694" s="7"/>
      <c r="S694" s="6"/>
      <c r="T694" s="6"/>
      <c r="U694" s="6"/>
      <c r="V694" s="6"/>
      <c r="W694" s="6"/>
      <c r="X694" s="6"/>
      <c r="Y694" s="6"/>
      <c r="Z694" s="6"/>
      <c r="AA694" s="6"/>
      <c r="AB694" s="6"/>
      <c r="AC694" s="6"/>
      <c r="AD694" s="6"/>
      <c r="AE694" s="6"/>
      <c r="AF694" s="6"/>
      <c r="AG694" s="6"/>
      <c r="AH694" s="6"/>
      <c r="AI694" s="6"/>
      <c r="AJ694" s="6"/>
      <c r="AK694" s="6"/>
      <c r="AL694" s="6"/>
      <c r="AM694" s="6"/>
      <c r="AN694" s="6"/>
      <c r="AO694" s="6"/>
      <c r="AP694" s="6"/>
      <c r="AQ694" s="6"/>
      <c r="AR694" s="6"/>
      <c r="AS694" s="6"/>
      <c r="AT694" s="6"/>
      <c r="AU694" s="6"/>
      <c r="AV694" s="6"/>
      <c r="AW694" s="6"/>
      <c r="AX694" s="6"/>
      <c r="AY694" s="6"/>
    </row>
    <row r="695" spans="2:51" ht="15" customHeight="1" x14ac:dyDescent="0.35">
      <c r="B695" s="20" t="s">
        <v>1507</v>
      </c>
      <c r="C695" s="21" t="s">
        <v>2420</v>
      </c>
      <c r="D695" s="21"/>
      <c r="E695" s="21"/>
      <c r="F695" s="22">
        <v>68.737498701198703</v>
      </c>
      <c r="G695" s="23">
        <v>1428</v>
      </c>
      <c r="H695" s="24">
        <v>20.77</v>
      </c>
      <c r="I695" s="25">
        <v>0</v>
      </c>
      <c r="J695" s="26">
        <v>6.4664000000000001</v>
      </c>
      <c r="K695" s="27">
        <v>0.1095</v>
      </c>
      <c r="L695" s="27">
        <v>8.3900000000000002E-2</v>
      </c>
      <c r="M695" s="27">
        <v>2.4799999999999999E-2</v>
      </c>
      <c r="N695" s="42">
        <v>6.2483000000000004</v>
      </c>
      <c r="O695" s="27">
        <v>0</v>
      </c>
      <c r="P695" s="27">
        <v>6.4664000000000001</v>
      </c>
      <c r="Q695" s="28">
        <v>0.39900000000000002</v>
      </c>
      <c r="R695" s="7"/>
      <c r="S695" s="6"/>
      <c r="T695" s="6"/>
      <c r="U695" s="6"/>
      <c r="V695" s="6"/>
      <c r="W695" s="6"/>
      <c r="X695" s="6"/>
      <c r="Y695" s="6"/>
      <c r="Z695" s="6"/>
      <c r="AA695" s="6"/>
      <c r="AB695" s="6"/>
      <c r="AC695" s="6"/>
      <c r="AD695" s="6"/>
      <c r="AE695" s="6"/>
      <c r="AF695" s="6"/>
      <c r="AG695" s="6"/>
      <c r="AH695" s="6"/>
      <c r="AI695" s="6"/>
      <c r="AJ695" s="6"/>
      <c r="AK695" s="6"/>
      <c r="AL695" s="6"/>
      <c r="AM695" s="6"/>
      <c r="AN695" s="6"/>
      <c r="AO695" s="6"/>
      <c r="AP695" s="6"/>
      <c r="AQ695" s="6"/>
      <c r="AR695" s="6"/>
      <c r="AS695" s="6"/>
      <c r="AT695" s="6"/>
      <c r="AU695" s="6"/>
      <c r="AV695" s="6"/>
      <c r="AW695" s="6"/>
      <c r="AX695" s="6"/>
      <c r="AY695" s="6"/>
    </row>
    <row r="696" spans="2:51" ht="15" customHeight="1" x14ac:dyDescent="0.35">
      <c r="B696" s="20" t="s">
        <v>1509</v>
      </c>
      <c r="C696" s="21" t="s">
        <v>2421</v>
      </c>
      <c r="D696" s="21"/>
      <c r="E696" s="21"/>
      <c r="F696" s="22">
        <v>39.761150289526796</v>
      </c>
      <c r="G696" s="23">
        <v>482</v>
      </c>
      <c r="H696" s="24">
        <v>12.11</v>
      </c>
      <c r="I696" s="25">
        <v>0.23799999999999999</v>
      </c>
      <c r="J696" s="26">
        <v>3.7309000000000001</v>
      </c>
      <c r="K696" s="27">
        <v>0.1638</v>
      </c>
      <c r="L696" s="27">
        <v>1.72E-2</v>
      </c>
      <c r="M696" s="27">
        <v>1.34E-2</v>
      </c>
      <c r="N696" s="42">
        <v>3.5364</v>
      </c>
      <c r="O696" s="27">
        <v>0.66249999999999998</v>
      </c>
      <c r="P696" s="27">
        <v>4.6879999999999997</v>
      </c>
      <c r="Q696" s="28">
        <v>0.50090000000000001</v>
      </c>
      <c r="R696" s="7"/>
      <c r="S696" s="6"/>
      <c r="T696" s="6"/>
      <c r="U696" s="6"/>
      <c r="V696" s="6"/>
      <c r="W696" s="6"/>
      <c r="X696" s="6"/>
      <c r="Y696" s="6"/>
      <c r="Z696" s="6"/>
      <c r="AA696" s="6"/>
      <c r="AB696" s="6"/>
      <c r="AC696" s="6"/>
      <c r="AD696" s="6"/>
      <c r="AE696" s="6"/>
      <c r="AF696" s="6"/>
      <c r="AG696" s="6"/>
      <c r="AH696" s="6"/>
      <c r="AI696" s="6"/>
      <c r="AJ696" s="6"/>
      <c r="AK696" s="6"/>
      <c r="AL696" s="6"/>
      <c r="AM696" s="6"/>
      <c r="AN696" s="6"/>
      <c r="AO696" s="6"/>
      <c r="AP696" s="6"/>
      <c r="AQ696" s="6"/>
      <c r="AR696" s="6"/>
      <c r="AS696" s="6"/>
      <c r="AT696" s="6"/>
      <c r="AU696" s="6"/>
      <c r="AV696" s="6"/>
      <c r="AW696" s="6"/>
      <c r="AX696" s="6"/>
      <c r="AY696" s="6"/>
    </row>
    <row r="697" spans="2:51" ht="15" customHeight="1" x14ac:dyDescent="0.35">
      <c r="B697" s="20" t="s">
        <v>1511</v>
      </c>
      <c r="C697" s="21" t="s">
        <v>2422</v>
      </c>
      <c r="D697" s="21"/>
      <c r="E697" s="21"/>
      <c r="F697" s="22">
        <v>319.96283430538335</v>
      </c>
      <c r="G697" s="23">
        <v>6464</v>
      </c>
      <c r="H697" s="24">
        <v>20.2</v>
      </c>
      <c r="I697" s="25">
        <v>3.2000000000000001E-2</v>
      </c>
      <c r="J697" s="26">
        <v>6.0060000000000002</v>
      </c>
      <c r="K697" s="27">
        <v>9.7799999999999998E-2</v>
      </c>
      <c r="L697" s="27">
        <v>0.40110000000000001</v>
      </c>
      <c r="M697" s="27">
        <v>1.06E-2</v>
      </c>
      <c r="N697" s="42">
        <v>5.4965000000000002</v>
      </c>
      <c r="O697" s="27">
        <v>0.27150000000000002</v>
      </c>
      <c r="P697" s="27">
        <v>6.1944999999999997</v>
      </c>
      <c r="Q697" s="28">
        <v>0.36380000000000001</v>
      </c>
      <c r="R697" s="7"/>
      <c r="S697" s="6"/>
      <c r="T697" s="6"/>
      <c r="U697" s="6"/>
      <c r="V697" s="6"/>
      <c r="W697" s="6"/>
      <c r="X697" s="6"/>
      <c r="Y697" s="6"/>
      <c r="Z697" s="6"/>
      <c r="AA697" s="6"/>
      <c r="AB697" s="6"/>
      <c r="AC697" s="6"/>
      <c r="AD697" s="6"/>
      <c r="AE697" s="6"/>
      <c r="AF697" s="6"/>
      <c r="AG697" s="6"/>
      <c r="AH697" s="6"/>
      <c r="AI697" s="6"/>
      <c r="AJ697" s="6"/>
      <c r="AK697" s="6"/>
      <c r="AL697" s="6"/>
      <c r="AM697" s="6"/>
      <c r="AN697" s="6"/>
      <c r="AO697" s="6"/>
      <c r="AP697" s="6"/>
      <c r="AQ697" s="6"/>
      <c r="AR697" s="6"/>
      <c r="AS697" s="6"/>
      <c r="AT697" s="6"/>
      <c r="AU697" s="6"/>
      <c r="AV697" s="6"/>
      <c r="AW697" s="6"/>
      <c r="AX697" s="6"/>
      <c r="AY697" s="6"/>
    </row>
    <row r="698" spans="2:51" ht="15" customHeight="1" x14ac:dyDescent="0.35">
      <c r="B698" s="20" t="s">
        <v>1513</v>
      </c>
      <c r="C698" s="21" t="s">
        <v>2423</v>
      </c>
      <c r="D698" s="21"/>
      <c r="E698" s="21"/>
      <c r="F698" s="22">
        <v>598.63076539973417</v>
      </c>
      <c r="G698" s="23">
        <v>2816</v>
      </c>
      <c r="H698" s="24">
        <v>4.7</v>
      </c>
      <c r="I698" s="25">
        <v>0.55500000000000005</v>
      </c>
      <c r="J698" s="26">
        <v>1.2246999999999999</v>
      </c>
      <c r="K698" s="27">
        <v>3.1899999999999998E-2</v>
      </c>
      <c r="L698" s="27">
        <v>1.8800000000000001E-2</v>
      </c>
      <c r="M698" s="27">
        <v>1.8E-3</v>
      </c>
      <c r="N698" s="42">
        <v>1.1721999999999999</v>
      </c>
      <c r="O698" s="27">
        <v>0.16370000000000001</v>
      </c>
      <c r="P698" s="27">
        <v>2.5461999999999998</v>
      </c>
      <c r="Q698" s="28">
        <v>0.1036</v>
      </c>
      <c r="R698" s="7"/>
      <c r="S698" s="6"/>
      <c r="T698" s="6"/>
      <c r="U698" s="6"/>
      <c r="V698" s="6"/>
      <c r="W698" s="6"/>
      <c r="X698" s="6"/>
      <c r="Y698" s="6"/>
      <c r="Z698" s="6"/>
      <c r="AA698" s="6"/>
      <c r="AB698" s="6"/>
      <c r="AC698" s="6"/>
      <c r="AD698" s="6"/>
      <c r="AE698" s="6"/>
      <c r="AF698" s="6"/>
      <c r="AG698" s="6"/>
      <c r="AH698" s="6"/>
      <c r="AI698" s="6"/>
      <c r="AJ698" s="6"/>
      <c r="AK698" s="6"/>
      <c r="AL698" s="6"/>
      <c r="AM698" s="6"/>
      <c r="AN698" s="6"/>
      <c r="AO698" s="6"/>
      <c r="AP698" s="6"/>
      <c r="AQ698" s="6"/>
      <c r="AR698" s="6"/>
      <c r="AS698" s="6"/>
      <c r="AT698" s="6"/>
      <c r="AU698" s="6"/>
      <c r="AV698" s="6"/>
      <c r="AW698" s="6"/>
      <c r="AX698" s="6"/>
      <c r="AY698" s="6"/>
    </row>
    <row r="699" spans="2:51" ht="15" customHeight="1" x14ac:dyDescent="0.35">
      <c r="B699" s="20" t="s">
        <v>1515</v>
      </c>
      <c r="C699" s="21" t="s">
        <v>2424</v>
      </c>
      <c r="D699" s="21"/>
      <c r="E699" s="21"/>
      <c r="F699" s="22">
        <v>1542.1058193104391</v>
      </c>
      <c r="G699" s="23">
        <v>2338</v>
      </c>
      <c r="H699" s="24">
        <v>1.52</v>
      </c>
      <c r="I699" s="25">
        <v>0.878</v>
      </c>
      <c r="J699" s="26">
        <v>0.29770000000000002</v>
      </c>
      <c r="K699" s="27">
        <v>1.6400000000000001E-2</v>
      </c>
      <c r="L699" s="27">
        <v>3.8E-3</v>
      </c>
      <c r="M699" s="27">
        <v>2.9999999999999997E-4</v>
      </c>
      <c r="N699" s="42">
        <v>0.27729999999999999</v>
      </c>
      <c r="O699" s="27">
        <v>0.15809999999999999</v>
      </c>
      <c r="P699" s="27">
        <v>1.3032999999999999</v>
      </c>
      <c r="Q699" s="28">
        <v>1.8200000000000001E-2</v>
      </c>
      <c r="R699" s="7"/>
      <c r="S699" s="6"/>
      <c r="T699" s="6"/>
      <c r="U699" s="6"/>
      <c r="V699" s="6"/>
      <c r="W699" s="6"/>
      <c r="X699" s="6"/>
      <c r="Y699" s="6"/>
      <c r="Z699" s="6"/>
      <c r="AA699" s="6"/>
      <c r="AB699" s="6"/>
      <c r="AC699" s="6"/>
      <c r="AD699" s="6"/>
      <c r="AE699" s="6"/>
      <c r="AF699" s="6"/>
      <c r="AG699" s="6"/>
      <c r="AH699" s="6"/>
      <c r="AI699" s="6"/>
      <c r="AJ699" s="6"/>
      <c r="AK699" s="6"/>
      <c r="AL699" s="6"/>
      <c r="AM699" s="6"/>
      <c r="AN699" s="6"/>
      <c r="AO699" s="6"/>
      <c r="AP699" s="6"/>
      <c r="AQ699" s="6"/>
      <c r="AR699" s="6"/>
      <c r="AS699" s="6"/>
      <c r="AT699" s="6"/>
      <c r="AU699" s="6"/>
      <c r="AV699" s="6"/>
      <c r="AW699" s="6"/>
      <c r="AX699" s="6"/>
      <c r="AY699" s="6"/>
    </row>
    <row r="700" spans="2:51" ht="15" customHeight="1" x14ac:dyDescent="0.35">
      <c r="B700" s="20" t="s">
        <v>1517</v>
      </c>
      <c r="C700" s="21" t="s">
        <v>2425</v>
      </c>
      <c r="D700" s="21"/>
      <c r="E700" s="21"/>
      <c r="F700" s="22">
        <v>1799.4037573492126</v>
      </c>
      <c r="G700" s="23">
        <v>20625</v>
      </c>
      <c r="H700" s="24">
        <v>11.46</v>
      </c>
      <c r="I700" s="25">
        <v>5.8999999999999997E-2</v>
      </c>
      <c r="J700" s="26">
        <v>3.1665999999999999</v>
      </c>
      <c r="K700" s="27">
        <v>5.8200000000000002E-2</v>
      </c>
      <c r="L700" s="27">
        <v>0.1933</v>
      </c>
      <c r="M700" s="27">
        <v>8.3999999999999995E-3</v>
      </c>
      <c r="N700" s="42">
        <v>2.9068000000000001</v>
      </c>
      <c r="O700" s="27">
        <v>0.23960000000000001</v>
      </c>
      <c r="P700" s="27">
        <v>3.3513999999999999</v>
      </c>
      <c r="Q700" s="28">
        <v>0.1128</v>
      </c>
      <c r="R700" s="7"/>
      <c r="S700" s="6"/>
      <c r="T700" s="6"/>
      <c r="U700" s="6"/>
      <c r="V700" s="6"/>
      <c r="W700" s="6"/>
      <c r="X700" s="6"/>
      <c r="Y700" s="6"/>
      <c r="Z700" s="6"/>
      <c r="AA700" s="6"/>
      <c r="AB700" s="6"/>
      <c r="AC700" s="6"/>
      <c r="AD700" s="6"/>
      <c r="AE700" s="6"/>
      <c r="AF700" s="6"/>
      <c r="AG700" s="6"/>
      <c r="AH700" s="6"/>
      <c r="AI700" s="6"/>
      <c r="AJ700" s="6"/>
      <c r="AK700" s="6"/>
      <c r="AL700" s="6"/>
      <c r="AM700" s="6"/>
      <c r="AN700" s="6"/>
      <c r="AO700" s="6"/>
      <c r="AP700" s="6"/>
      <c r="AQ700" s="6"/>
      <c r="AR700" s="6"/>
      <c r="AS700" s="6"/>
      <c r="AT700" s="6"/>
      <c r="AU700" s="6"/>
      <c r="AV700" s="6"/>
      <c r="AW700" s="6"/>
      <c r="AX700" s="6"/>
      <c r="AY700" s="6"/>
    </row>
    <row r="701" spans="2:51" ht="15" customHeight="1" x14ac:dyDescent="0.35">
      <c r="B701" s="20" t="s">
        <v>1519</v>
      </c>
      <c r="C701" s="21" t="s">
        <v>2426</v>
      </c>
      <c r="D701" s="21"/>
      <c r="E701" s="21"/>
      <c r="F701" s="22">
        <v>7782.8228332118233</v>
      </c>
      <c r="G701" s="23">
        <v>15063</v>
      </c>
      <c r="H701" s="24">
        <v>1.94</v>
      </c>
      <c r="I701" s="25">
        <v>0.68</v>
      </c>
      <c r="J701" s="26">
        <v>0.4859</v>
      </c>
      <c r="K701" s="27">
        <v>2.5100000000000001E-2</v>
      </c>
      <c r="L701" s="27">
        <v>6.7999999999999996E-3</v>
      </c>
      <c r="M701" s="27">
        <v>1E-3</v>
      </c>
      <c r="N701" s="42">
        <v>0.45300000000000001</v>
      </c>
      <c r="O701" s="27">
        <v>0.18410000000000001</v>
      </c>
      <c r="P701" s="27">
        <v>1.1256999999999999</v>
      </c>
      <c r="Q701" s="28">
        <v>1.1599999999999999E-2</v>
      </c>
      <c r="R701" s="7"/>
      <c r="S701" s="6"/>
      <c r="T701" s="6"/>
      <c r="U701" s="6"/>
      <c r="V701" s="6"/>
      <c r="W701" s="6"/>
      <c r="X701" s="6"/>
      <c r="Y701" s="6"/>
      <c r="Z701" s="6"/>
      <c r="AA701" s="6"/>
      <c r="AB701" s="6"/>
      <c r="AC701" s="6"/>
      <c r="AD701" s="6"/>
      <c r="AE701" s="6"/>
      <c r="AF701" s="6"/>
      <c r="AG701" s="6"/>
      <c r="AH701" s="6"/>
      <c r="AI701" s="6"/>
      <c r="AJ701" s="6"/>
      <c r="AK701" s="6"/>
      <c r="AL701" s="6"/>
      <c r="AM701" s="6"/>
      <c r="AN701" s="6"/>
      <c r="AO701" s="6"/>
      <c r="AP701" s="6"/>
      <c r="AQ701" s="6"/>
      <c r="AR701" s="6"/>
      <c r="AS701" s="6"/>
      <c r="AT701" s="6"/>
      <c r="AU701" s="6"/>
      <c r="AV701" s="6"/>
      <c r="AW701" s="6"/>
      <c r="AX701" s="6"/>
      <c r="AY701" s="6"/>
    </row>
    <row r="702" spans="2:51" ht="15" customHeight="1" x14ac:dyDescent="0.35">
      <c r="B702" s="20" t="s">
        <v>1521</v>
      </c>
      <c r="C702" s="21" t="s">
        <v>2427</v>
      </c>
      <c r="D702" s="21"/>
      <c r="E702" s="21"/>
      <c r="F702" s="22">
        <v>16646.431084504158</v>
      </c>
      <c r="G702" s="23">
        <v>18887</v>
      </c>
      <c r="H702" s="24">
        <v>1.1299999999999999</v>
      </c>
      <c r="I702" s="25">
        <v>0.92700000000000005</v>
      </c>
      <c r="J702" s="26">
        <v>0.20499999999999999</v>
      </c>
      <c r="K702" s="27">
        <v>1.17E-2</v>
      </c>
      <c r="L702" s="27">
        <v>1.8E-3</v>
      </c>
      <c r="M702" s="27">
        <v>2.9999999999999997E-4</v>
      </c>
      <c r="N702" s="42">
        <v>0.19120000000000001</v>
      </c>
      <c r="O702" s="27">
        <v>0.156</v>
      </c>
      <c r="P702" s="27">
        <v>0.82289999999999996</v>
      </c>
      <c r="Q702" s="28">
        <v>3.0000000000000001E-3</v>
      </c>
      <c r="R702" s="7"/>
      <c r="S702" s="6"/>
      <c r="T702" s="6"/>
      <c r="U702" s="6"/>
      <c r="V702" s="6"/>
      <c r="W702" s="6"/>
      <c r="X702" s="6"/>
      <c r="Y702" s="6"/>
      <c r="Z702" s="6"/>
      <c r="AA702" s="6"/>
      <c r="AB702" s="6"/>
      <c r="AC702" s="6"/>
      <c r="AD702" s="6"/>
      <c r="AE702" s="6"/>
      <c r="AF702" s="6"/>
      <c r="AG702" s="6"/>
      <c r="AH702" s="6"/>
      <c r="AI702" s="6"/>
      <c r="AJ702" s="6"/>
      <c r="AK702" s="6"/>
      <c r="AL702" s="6"/>
      <c r="AM702" s="6"/>
      <c r="AN702" s="6"/>
      <c r="AO702" s="6"/>
      <c r="AP702" s="6"/>
      <c r="AQ702" s="6"/>
      <c r="AR702" s="6"/>
      <c r="AS702" s="6"/>
      <c r="AT702" s="6"/>
      <c r="AU702" s="6"/>
      <c r="AV702" s="6"/>
      <c r="AW702" s="6"/>
      <c r="AX702" s="6"/>
      <c r="AY702" s="6"/>
    </row>
    <row r="703" spans="2:51" ht="15" customHeight="1" x14ac:dyDescent="0.35">
      <c r="B703" s="20" t="s">
        <v>1523</v>
      </c>
      <c r="C703" s="21" t="s">
        <v>2428</v>
      </c>
      <c r="D703" s="21"/>
      <c r="E703" s="21"/>
      <c r="F703" s="22">
        <v>123.56633474308452</v>
      </c>
      <c r="G703" s="23">
        <v>1875</v>
      </c>
      <c r="H703" s="24">
        <v>15.17</v>
      </c>
      <c r="I703" s="25">
        <v>3.1E-2</v>
      </c>
      <c r="J703" s="26">
        <v>3.8020999999999998</v>
      </c>
      <c r="K703" s="27">
        <v>6.6199999999999995E-2</v>
      </c>
      <c r="L703" s="27">
        <v>0.15459999999999999</v>
      </c>
      <c r="M703" s="27">
        <v>5.1999999999999998E-3</v>
      </c>
      <c r="N703" s="42">
        <v>3.5760999999999998</v>
      </c>
      <c r="O703" s="27" t="s">
        <v>55</v>
      </c>
      <c r="P703" s="27" t="s">
        <v>55</v>
      </c>
      <c r="Q703" s="28">
        <v>0.29830000000000001</v>
      </c>
      <c r="R703" s="7"/>
      <c r="S703" s="6"/>
      <c r="T703" s="6"/>
      <c r="U703" s="6"/>
      <c r="V703" s="6"/>
      <c r="W703" s="6"/>
      <c r="X703" s="6"/>
      <c r="Y703" s="6"/>
      <c r="Z703" s="6"/>
      <c r="AA703" s="6"/>
      <c r="AB703" s="6"/>
      <c r="AC703" s="6"/>
      <c r="AD703" s="6"/>
      <c r="AE703" s="6"/>
      <c r="AF703" s="6"/>
      <c r="AG703" s="6"/>
      <c r="AH703" s="6"/>
      <c r="AI703" s="6"/>
      <c r="AJ703" s="6"/>
      <c r="AK703" s="6"/>
      <c r="AL703" s="6"/>
      <c r="AM703" s="6"/>
      <c r="AN703" s="6"/>
      <c r="AO703" s="6"/>
      <c r="AP703" s="6"/>
      <c r="AQ703" s="6"/>
      <c r="AR703" s="6"/>
      <c r="AS703" s="6"/>
      <c r="AT703" s="6"/>
      <c r="AU703" s="6"/>
      <c r="AV703" s="6"/>
      <c r="AW703" s="6"/>
      <c r="AX703" s="6"/>
      <c r="AY703" s="6"/>
    </row>
    <row r="704" spans="2:51" ht="15" customHeight="1" x14ac:dyDescent="0.35">
      <c r="B704" s="20" t="s">
        <v>1525</v>
      </c>
      <c r="C704" s="21" t="s">
        <v>2429</v>
      </c>
      <c r="D704" s="21"/>
      <c r="E704" s="21"/>
      <c r="F704" s="22">
        <v>289.31570809424551</v>
      </c>
      <c r="G704" s="23">
        <v>1129</v>
      </c>
      <c r="H704" s="24">
        <v>3.9</v>
      </c>
      <c r="I704" s="25">
        <v>0.53900000000000003</v>
      </c>
      <c r="J704" s="26">
        <v>1.0496000000000001</v>
      </c>
      <c r="K704" s="27">
        <v>0.1704</v>
      </c>
      <c r="L704" s="27">
        <v>4.1000000000000003E-3</v>
      </c>
      <c r="M704" s="27">
        <v>8.8999999999999999E-3</v>
      </c>
      <c r="N704" s="42">
        <v>0.86609999999999998</v>
      </c>
      <c r="O704" s="27">
        <v>0.43830000000000002</v>
      </c>
      <c r="P704" s="27">
        <v>1.7627999999999999</v>
      </c>
      <c r="Q704" s="28">
        <v>8.6900000000000005E-2</v>
      </c>
      <c r="R704" s="7"/>
      <c r="S704" s="6"/>
      <c r="T704" s="6"/>
      <c r="U704" s="6"/>
      <c r="V704" s="6"/>
      <c r="W704" s="6"/>
      <c r="X704" s="6"/>
      <c r="Y704" s="6"/>
      <c r="Z704" s="6"/>
      <c r="AA704" s="6"/>
      <c r="AB704" s="6"/>
      <c r="AC704" s="6"/>
      <c r="AD704" s="6"/>
      <c r="AE704" s="6"/>
      <c r="AF704" s="6"/>
      <c r="AG704" s="6"/>
      <c r="AH704" s="6"/>
      <c r="AI704" s="6"/>
      <c r="AJ704" s="6"/>
      <c r="AK704" s="6"/>
      <c r="AL704" s="6"/>
      <c r="AM704" s="6"/>
      <c r="AN704" s="6"/>
      <c r="AO704" s="6"/>
      <c r="AP704" s="6"/>
      <c r="AQ704" s="6"/>
      <c r="AR704" s="6"/>
      <c r="AS704" s="6"/>
      <c r="AT704" s="6"/>
      <c r="AU704" s="6"/>
      <c r="AV704" s="6"/>
      <c r="AW704" s="6"/>
      <c r="AX704" s="6"/>
      <c r="AY704" s="6"/>
    </row>
    <row r="705" spans="2:51" ht="15" customHeight="1" x14ac:dyDescent="0.35">
      <c r="B705" s="20" t="s">
        <v>1527</v>
      </c>
      <c r="C705" s="21" t="s">
        <v>2430</v>
      </c>
      <c r="D705" s="21"/>
      <c r="E705" s="21"/>
      <c r="F705" s="22">
        <v>900.23487002691877</v>
      </c>
      <c r="G705" s="23">
        <v>1495</v>
      </c>
      <c r="H705" s="24">
        <v>1.66</v>
      </c>
      <c r="I705" s="25">
        <v>0.79500000000000004</v>
      </c>
      <c r="J705" s="26">
        <v>0.53690000000000004</v>
      </c>
      <c r="K705" s="27">
        <v>0.1981</v>
      </c>
      <c r="L705" s="27">
        <v>3.3999999999999998E-3</v>
      </c>
      <c r="M705" s="27">
        <v>1.4800000000000001E-2</v>
      </c>
      <c r="N705" s="42">
        <v>0.3206</v>
      </c>
      <c r="O705" s="27">
        <v>0.36309999999999998</v>
      </c>
      <c r="P705" s="27">
        <v>1.2122999999999999</v>
      </c>
      <c r="Q705" s="28">
        <v>2.5899999999999999E-2</v>
      </c>
      <c r="R705" s="7"/>
      <c r="S705" s="6"/>
      <c r="T705" s="6"/>
      <c r="U705" s="6"/>
      <c r="V705" s="6"/>
      <c r="W705" s="6"/>
      <c r="X705" s="6"/>
      <c r="Y705" s="6"/>
      <c r="Z705" s="6"/>
      <c r="AA705" s="6"/>
      <c r="AB705" s="6"/>
      <c r="AC705" s="6"/>
      <c r="AD705" s="6"/>
      <c r="AE705" s="6"/>
      <c r="AF705" s="6"/>
      <c r="AG705" s="6"/>
      <c r="AH705" s="6"/>
      <c r="AI705" s="6"/>
      <c r="AJ705" s="6"/>
      <c r="AK705" s="6"/>
      <c r="AL705" s="6"/>
      <c r="AM705" s="6"/>
      <c r="AN705" s="6"/>
      <c r="AO705" s="6"/>
      <c r="AP705" s="6"/>
      <c r="AQ705" s="6"/>
      <c r="AR705" s="6"/>
      <c r="AS705" s="6"/>
      <c r="AT705" s="6"/>
      <c r="AU705" s="6"/>
      <c r="AV705" s="6"/>
      <c r="AW705" s="6"/>
      <c r="AX705" s="6"/>
      <c r="AY705" s="6"/>
    </row>
    <row r="706" spans="2:51" ht="15" customHeight="1" x14ac:dyDescent="0.35">
      <c r="B706" s="20" t="s">
        <v>1529</v>
      </c>
      <c r="C706" s="21" t="s">
        <v>2431</v>
      </c>
      <c r="D706" s="21"/>
      <c r="E706" s="21"/>
      <c r="F706" s="22">
        <v>278086.39718472393</v>
      </c>
      <c r="G706" s="23">
        <v>278104</v>
      </c>
      <c r="H706" s="24">
        <v>1</v>
      </c>
      <c r="I706" s="25">
        <v>1</v>
      </c>
      <c r="J706" s="26">
        <v>0.1925</v>
      </c>
      <c r="K706" s="27">
        <v>5.9999999999999995E-4</v>
      </c>
      <c r="L706" s="27">
        <v>1.1999999999999999E-3</v>
      </c>
      <c r="M706" s="27">
        <v>1.4E-3</v>
      </c>
      <c r="N706" s="42">
        <v>0.1893</v>
      </c>
      <c r="O706" s="27">
        <v>0.19239999999999999</v>
      </c>
      <c r="P706" s="27">
        <v>0.86670000000000003</v>
      </c>
      <c r="Q706" s="28">
        <v>6.9999999999999999E-4</v>
      </c>
      <c r="R706" s="7"/>
      <c r="S706" s="6"/>
      <c r="T706" s="6"/>
      <c r="U706" s="6"/>
      <c r="V706" s="6"/>
      <c r="W706" s="6"/>
      <c r="X706" s="6"/>
      <c r="Y706" s="6"/>
      <c r="Z706" s="6"/>
      <c r="AA706" s="6"/>
      <c r="AB706" s="6"/>
      <c r="AC706" s="6"/>
      <c r="AD706" s="6"/>
      <c r="AE706" s="6"/>
      <c r="AF706" s="6"/>
      <c r="AG706" s="6"/>
      <c r="AH706" s="6"/>
      <c r="AI706" s="6"/>
      <c r="AJ706" s="6"/>
      <c r="AK706" s="6"/>
      <c r="AL706" s="6"/>
      <c r="AM706" s="6"/>
      <c r="AN706" s="6"/>
      <c r="AO706" s="6"/>
      <c r="AP706" s="6"/>
      <c r="AQ706" s="6"/>
      <c r="AR706" s="6"/>
      <c r="AS706" s="6"/>
      <c r="AT706" s="6"/>
      <c r="AU706" s="6"/>
      <c r="AV706" s="6"/>
      <c r="AW706" s="6"/>
      <c r="AX706" s="6"/>
      <c r="AY706" s="6"/>
    </row>
    <row r="707" spans="2:51" ht="15" customHeight="1" x14ac:dyDescent="0.35">
      <c r="B707" s="20" t="s">
        <v>1531</v>
      </c>
      <c r="C707" s="21" t="s">
        <v>2432</v>
      </c>
      <c r="D707" s="21"/>
      <c r="E707" s="21"/>
      <c r="F707" s="22">
        <v>175.88396450440194</v>
      </c>
      <c r="G707" s="23">
        <v>5228</v>
      </c>
      <c r="H707" s="24">
        <v>29.72</v>
      </c>
      <c r="I707" s="25">
        <v>0</v>
      </c>
      <c r="J707" s="26">
        <v>11.8904</v>
      </c>
      <c r="K707" s="27">
        <v>1.4907999999999999</v>
      </c>
      <c r="L707" s="27">
        <v>2.9716999999999998</v>
      </c>
      <c r="M707" s="27">
        <v>0.37109999999999999</v>
      </c>
      <c r="N707" s="42">
        <v>7.0568</v>
      </c>
      <c r="O707" s="27">
        <v>0</v>
      </c>
      <c r="P707" s="27">
        <v>11.8904</v>
      </c>
      <c r="Q707" s="28">
        <v>0.78939999999999999</v>
      </c>
      <c r="R707" s="7"/>
      <c r="S707" s="6"/>
      <c r="T707" s="6"/>
      <c r="U707" s="6"/>
      <c r="V707" s="6"/>
      <c r="W707" s="6"/>
      <c r="X707" s="6"/>
      <c r="Y707" s="6"/>
      <c r="Z707" s="6"/>
      <c r="AA707" s="6"/>
      <c r="AB707" s="6"/>
      <c r="AC707" s="6"/>
      <c r="AD707" s="6"/>
      <c r="AE707" s="6"/>
      <c r="AF707" s="6"/>
      <c r="AG707" s="6"/>
      <c r="AH707" s="6"/>
      <c r="AI707" s="6"/>
      <c r="AJ707" s="6"/>
      <c r="AK707" s="6"/>
      <c r="AL707" s="6"/>
      <c r="AM707" s="6"/>
      <c r="AN707" s="6"/>
      <c r="AO707" s="6"/>
      <c r="AP707" s="6"/>
      <c r="AQ707" s="6"/>
      <c r="AR707" s="6"/>
      <c r="AS707" s="6"/>
      <c r="AT707" s="6"/>
      <c r="AU707" s="6"/>
      <c r="AV707" s="6"/>
      <c r="AW707" s="6"/>
      <c r="AX707" s="6"/>
      <c r="AY707" s="6"/>
    </row>
    <row r="708" spans="2:51" ht="15" customHeight="1" x14ac:dyDescent="0.35">
      <c r="B708" s="20" t="s">
        <v>1533</v>
      </c>
      <c r="C708" s="21" t="s">
        <v>2433</v>
      </c>
      <c r="D708" s="21"/>
      <c r="E708" s="21"/>
      <c r="F708" s="22">
        <v>373.76997340921162</v>
      </c>
      <c r="G708" s="23">
        <v>6718</v>
      </c>
      <c r="H708" s="24">
        <v>17.97</v>
      </c>
      <c r="I708" s="25">
        <v>3.5000000000000003E-2</v>
      </c>
      <c r="J708" s="26">
        <v>6.1283000000000003</v>
      </c>
      <c r="K708" s="27">
        <v>0.79039999999999999</v>
      </c>
      <c r="L708" s="27">
        <v>0.90310000000000001</v>
      </c>
      <c r="M708" s="27">
        <v>0.18959999999999999</v>
      </c>
      <c r="N708" s="42">
        <v>4.2453000000000003</v>
      </c>
      <c r="O708" s="27">
        <v>0.49159999999999998</v>
      </c>
      <c r="P708" s="27">
        <v>6.3318000000000003</v>
      </c>
      <c r="Q708" s="28">
        <v>0.32050000000000001</v>
      </c>
      <c r="R708" s="7"/>
      <c r="S708" s="6"/>
      <c r="T708" s="6"/>
      <c r="U708" s="6"/>
      <c r="V708" s="6"/>
      <c r="W708" s="6"/>
      <c r="X708" s="6"/>
      <c r="Y708" s="6"/>
      <c r="Z708" s="6"/>
      <c r="AA708" s="6"/>
      <c r="AB708" s="6"/>
      <c r="AC708" s="6"/>
      <c r="AD708" s="6"/>
      <c r="AE708" s="6"/>
      <c r="AF708" s="6"/>
      <c r="AG708" s="6"/>
      <c r="AH708" s="6"/>
      <c r="AI708" s="6"/>
      <c r="AJ708" s="6"/>
      <c r="AK708" s="6"/>
      <c r="AL708" s="6"/>
      <c r="AM708" s="6"/>
      <c r="AN708" s="6"/>
      <c r="AO708" s="6"/>
      <c r="AP708" s="6"/>
      <c r="AQ708" s="6"/>
      <c r="AR708" s="6"/>
      <c r="AS708" s="6"/>
      <c r="AT708" s="6"/>
      <c r="AU708" s="6"/>
      <c r="AV708" s="6"/>
      <c r="AW708" s="6"/>
      <c r="AX708" s="6"/>
      <c r="AY708" s="6"/>
    </row>
    <row r="709" spans="2:51" ht="15" customHeight="1" x14ac:dyDescent="0.35">
      <c r="B709" s="20" t="s">
        <v>1535</v>
      </c>
      <c r="C709" s="21" t="s">
        <v>2434</v>
      </c>
      <c r="D709" s="21"/>
      <c r="E709" s="21"/>
      <c r="F709" s="22">
        <v>1990.6653979044631</v>
      </c>
      <c r="G709" s="23">
        <v>12632</v>
      </c>
      <c r="H709" s="24">
        <v>6.35</v>
      </c>
      <c r="I709" s="25">
        <v>0.19500000000000001</v>
      </c>
      <c r="J709" s="26">
        <v>2.2096</v>
      </c>
      <c r="K709" s="27">
        <v>0.49619999999999997</v>
      </c>
      <c r="L709" s="27">
        <v>0.14910000000000001</v>
      </c>
      <c r="M709" s="27">
        <v>6.7000000000000004E-2</v>
      </c>
      <c r="N709" s="42">
        <v>1.4973000000000001</v>
      </c>
      <c r="O709" s="27">
        <v>0.52429999999999999</v>
      </c>
      <c r="P709" s="27">
        <v>2.6179999999999999</v>
      </c>
      <c r="Q709" s="28">
        <v>6.7100000000000007E-2</v>
      </c>
      <c r="R709" s="7"/>
      <c r="S709" s="6"/>
      <c r="T709" s="6"/>
      <c r="U709" s="6"/>
      <c r="V709" s="6"/>
      <c r="W709" s="6"/>
      <c r="X709" s="6"/>
      <c r="Y709" s="6"/>
      <c r="Z709" s="6"/>
      <c r="AA709" s="6"/>
      <c r="AB709" s="6"/>
      <c r="AC709" s="6"/>
      <c r="AD709" s="6"/>
      <c r="AE709" s="6"/>
      <c r="AF709" s="6"/>
      <c r="AG709" s="6"/>
      <c r="AH709" s="6"/>
      <c r="AI709" s="6"/>
      <c r="AJ709" s="6"/>
      <c r="AK709" s="6"/>
      <c r="AL709" s="6"/>
      <c r="AM709" s="6"/>
      <c r="AN709" s="6"/>
      <c r="AO709" s="6"/>
      <c r="AP709" s="6"/>
      <c r="AQ709" s="6"/>
      <c r="AR709" s="6"/>
      <c r="AS709" s="6"/>
      <c r="AT709" s="6"/>
      <c r="AU709" s="6"/>
      <c r="AV709" s="6"/>
      <c r="AW709" s="6"/>
      <c r="AX709" s="6"/>
      <c r="AY709" s="6"/>
    </row>
    <row r="710" spans="2:51" ht="15" customHeight="1" x14ac:dyDescent="0.35">
      <c r="B710" s="20" t="s">
        <v>1537</v>
      </c>
      <c r="C710" s="21" t="s">
        <v>2435</v>
      </c>
      <c r="D710" s="21"/>
      <c r="E710" s="21"/>
      <c r="F710" s="22">
        <v>11.878804128824008</v>
      </c>
      <c r="G710" s="23">
        <v>158</v>
      </c>
      <c r="H710" s="24">
        <v>13.3</v>
      </c>
      <c r="I710" s="25">
        <v>0</v>
      </c>
      <c r="J710" s="26">
        <v>10.3902</v>
      </c>
      <c r="K710" s="27">
        <v>8.7300000000000003E-2</v>
      </c>
      <c r="L710" s="27">
        <v>5.7946999999999997</v>
      </c>
      <c r="M710" s="27">
        <v>1.44E-2</v>
      </c>
      <c r="N710" s="42">
        <v>4.4938000000000002</v>
      </c>
      <c r="O710" s="27">
        <v>0</v>
      </c>
      <c r="P710" s="27">
        <v>10.3902</v>
      </c>
      <c r="Q710" s="28">
        <v>3.2467999999999999</v>
      </c>
      <c r="R710" s="7"/>
      <c r="S710" s="6"/>
      <c r="T710" s="6"/>
      <c r="U710" s="6"/>
      <c r="V710" s="6"/>
      <c r="W710" s="6"/>
      <c r="X710" s="6"/>
      <c r="Y710" s="6"/>
      <c r="Z710" s="6"/>
      <c r="AA710" s="6"/>
      <c r="AB710" s="6"/>
      <c r="AC710" s="6"/>
      <c r="AD710" s="6"/>
      <c r="AE710" s="6"/>
      <c r="AF710" s="6"/>
      <c r="AG710" s="6"/>
      <c r="AH710" s="6"/>
      <c r="AI710" s="6"/>
      <c r="AJ710" s="6"/>
      <c r="AK710" s="6"/>
      <c r="AL710" s="6"/>
      <c r="AM710" s="6"/>
      <c r="AN710" s="6"/>
      <c r="AO710" s="6"/>
      <c r="AP710" s="6"/>
      <c r="AQ710" s="6"/>
      <c r="AR710" s="6"/>
      <c r="AS710" s="6"/>
      <c r="AT710" s="6"/>
      <c r="AU710" s="6"/>
      <c r="AV710" s="6"/>
      <c r="AW710" s="6"/>
      <c r="AX710" s="6"/>
      <c r="AY710" s="6"/>
    </row>
    <row r="711" spans="2:51" ht="15" customHeight="1" x14ac:dyDescent="0.35">
      <c r="B711" s="20" t="s">
        <v>1539</v>
      </c>
      <c r="C711" s="21" t="s">
        <v>2436</v>
      </c>
      <c r="D711" s="21"/>
      <c r="E711" s="21"/>
      <c r="F711" s="22">
        <v>693.55636454059754</v>
      </c>
      <c r="G711" s="23">
        <v>12767</v>
      </c>
      <c r="H711" s="24">
        <v>18.41</v>
      </c>
      <c r="I711" s="25">
        <v>5.0000000000000001E-3</v>
      </c>
      <c r="J711" s="26">
        <v>6.2191000000000001</v>
      </c>
      <c r="K711" s="27">
        <v>9.5799999999999996E-2</v>
      </c>
      <c r="L711" s="27">
        <v>1.8765000000000001</v>
      </c>
      <c r="M711" s="27">
        <v>2.1999999999999999E-2</v>
      </c>
      <c r="N711" s="42">
        <v>4.2248000000000001</v>
      </c>
      <c r="O711" s="27" t="s">
        <v>55</v>
      </c>
      <c r="P711" s="27" t="s">
        <v>55</v>
      </c>
      <c r="Q711" s="28">
        <v>0.2092</v>
      </c>
      <c r="R711" s="7"/>
      <c r="S711" s="6"/>
      <c r="T711" s="6"/>
      <c r="U711" s="6"/>
      <c r="V711" s="6"/>
      <c r="W711" s="6"/>
      <c r="X711" s="6"/>
      <c r="Y711" s="6"/>
      <c r="Z711" s="6"/>
      <c r="AA711" s="6"/>
      <c r="AB711" s="6"/>
      <c r="AC711" s="6"/>
      <c r="AD711" s="6"/>
      <c r="AE711" s="6"/>
      <c r="AF711" s="6"/>
      <c r="AG711" s="6"/>
      <c r="AH711" s="6"/>
      <c r="AI711" s="6"/>
      <c r="AJ711" s="6"/>
      <c r="AK711" s="6"/>
      <c r="AL711" s="6"/>
      <c r="AM711" s="6"/>
      <c r="AN711" s="6"/>
      <c r="AO711" s="6"/>
      <c r="AP711" s="6"/>
      <c r="AQ711" s="6"/>
      <c r="AR711" s="6"/>
      <c r="AS711" s="6"/>
      <c r="AT711" s="6"/>
      <c r="AU711" s="6"/>
      <c r="AV711" s="6"/>
      <c r="AW711" s="6"/>
      <c r="AX711" s="6"/>
      <c r="AY711" s="6"/>
    </row>
    <row r="712" spans="2:51" ht="15" customHeight="1" x14ac:dyDescent="0.35">
      <c r="B712" s="20" t="s">
        <v>1541</v>
      </c>
      <c r="C712" s="21" t="s">
        <v>2437</v>
      </c>
      <c r="D712" s="21"/>
      <c r="E712" s="21"/>
      <c r="F712" s="22">
        <v>1230.8858838236024</v>
      </c>
      <c r="G712" s="23">
        <v>12770</v>
      </c>
      <c r="H712" s="24">
        <v>10.38</v>
      </c>
      <c r="I712" s="25">
        <v>3.0000000000000001E-3</v>
      </c>
      <c r="J712" s="26">
        <v>3.1309</v>
      </c>
      <c r="K712" s="27">
        <v>4.3700000000000003E-2</v>
      </c>
      <c r="L712" s="27">
        <v>0.77739999999999998</v>
      </c>
      <c r="M712" s="27">
        <v>1.7100000000000001E-2</v>
      </c>
      <c r="N712" s="42">
        <v>2.2926000000000002</v>
      </c>
      <c r="O712" s="27" t="s">
        <v>55</v>
      </c>
      <c r="P712" s="27" t="s">
        <v>55</v>
      </c>
      <c r="Q712" s="28">
        <v>7.9899999999999999E-2</v>
      </c>
      <c r="R712" s="7"/>
      <c r="S712" s="6"/>
      <c r="T712" s="6"/>
      <c r="U712" s="6"/>
      <c r="V712" s="6"/>
      <c r="W712" s="6"/>
      <c r="X712" s="6"/>
      <c r="Y712" s="6"/>
      <c r="Z712" s="6"/>
      <c r="AA712" s="6"/>
      <c r="AB712" s="6"/>
      <c r="AC712" s="6"/>
      <c r="AD712" s="6"/>
      <c r="AE712" s="6"/>
      <c r="AF712" s="6"/>
      <c r="AG712" s="6"/>
      <c r="AH712" s="6"/>
      <c r="AI712" s="6"/>
      <c r="AJ712" s="6"/>
      <c r="AK712" s="6"/>
      <c r="AL712" s="6"/>
      <c r="AM712" s="6"/>
      <c r="AN712" s="6"/>
      <c r="AO712" s="6"/>
      <c r="AP712" s="6"/>
      <c r="AQ712" s="6"/>
      <c r="AR712" s="6"/>
      <c r="AS712" s="6"/>
      <c r="AT712" s="6"/>
      <c r="AU712" s="6"/>
      <c r="AV712" s="6"/>
      <c r="AW712" s="6"/>
      <c r="AX712" s="6"/>
      <c r="AY712" s="6"/>
    </row>
    <row r="713" spans="2:51" ht="15" customHeight="1" x14ac:dyDescent="0.35">
      <c r="B713" s="20" t="s">
        <v>1543</v>
      </c>
      <c r="C713" s="21" t="s">
        <v>2438</v>
      </c>
      <c r="D713" s="21"/>
      <c r="E713" s="21"/>
      <c r="F713" s="22">
        <v>1229.3272203272561</v>
      </c>
      <c r="G713" s="23">
        <v>8006</v>
      </c>
      <c r="H713" s="24">
        <v>6.51</v>
      </c>
      <c r="I713" s="25">
        <v>4.4999999999999998E-2</v>
      </c>
      <c r="J713" s="26">
        <v>1.7818000000000001</v>
      </c>
      <c r="K713" s="27">
        <v>2.0500000000000001E-2</v>
      </c>
      <c r="L713" s="27">
        <v>0.28189999999999998</v>
      </c>
      <c r="M713" s="27">
        <v>5.7000000000000002E-3</v>
      </c>
      <c r="N713" s="42">
        <v>1.4737</v>
      </c>
      <c r="O713" s="27">
        <v>0.1973</v>
      </c>
      <c r="P713" s="27">
        <v>1.8572</v>
      </c>
      <c r="Q713" s="28">
        <v>5.2699999999999997E-2</v>
      </c>
      <c r="R713" s="7"/>
      <c r="S713" s="6"/>
      <c r="T713" s="6"/>
      <c r="U713" s="6"/>
      <c r="V713" s="6"/>
      <c r="W713" s="6"/>
      <c r="X713" s="6"/>
      <c r="Y713" s="6"/>
      <c r="Z713" s="6"/>
      <c r="AA713" s="6"/>
      <c r="AB713" s="6"/>
      <c r="AC713" s="6"/>
      <c r="AD713" s="6"/>
      <c r="AE713" s="6"/>
      <c r="AF713" s="6"/>
      <c r="AG713" s="6"/>
      <c r="AH713" s="6"/>
      <c r="AI713" s="6"/>
      <c r="AJ713" s="6"/>
      <c r="AK713" s="6"/>
      <c r="AL713" s="6"/>
      <c r="AM713" s="6"/>
      <c r="AN713" s="6"/>
      <c r="AO713" s="6"/>
      <c r="AP713" s="6"/>
      <c r="AQ713" s="6"/>
      <c r="AR713" s="6"/>
      <c r="AS713" s="6"/>
      <c r="AT713" s="6"/>
      <c r="AU713" s="6"/>
      <c r="AV713" s="6"/>
      <c r="AW713" s="6"/>
      <c r="AX713" s="6"/>
      <c r="AY713" s="6"/>
    </row>
    <row r="714" spans="2:51" ht="15" customHeight="1" x14ac:dyDescent="0.35">
      <c r="B714" s="20" t="s">
        <v>1545</v>
      </c>
      <c r="C714" s="21" t="s">
        <v>2439</v>
      </c>
      <c r="D714" s="21"/>
      <c r="E714" s="21"/>
      <c r="F714" s="22">
        <v>506.36223455206084</v>
      </c>
      <c r="G714" s="23">
        <v>5055</v>
      </c>
      <c r="H714" s="24">
        <v>9.98</v>
      </c>
      <c r="I714" s="25">
        <v>8.0000000000000002E-3</v>
      </c>
      <c r="J714" s="26">
        <v>2.3178999999999998</v>
      </c>
      <c r="K714" s="27">
        <v>6.2100000000000002E-2</v>
      </c>
      <c r="L714" s="27">
        <v>9.4100000000000003E-2</v>
      </c>
      <c r="M714" s="27">
        <v>9.7000000000000003E-3</v>
      </c>
      <c r="N714" s="42">
        <v>2.1520000000000001</v>
      </c>
      <c r="O714" s="27" t="s">
        <v>55</v>
      </c>
      <c r="P714" s="27" t="s">
        <v>55</v>
      </c>
      <c r="Q714" s="28">
        <v>0.11260000000000001</v>
      </c>
      <c r="R714" s="7"/>
      <c r="S714" s="6"/>
      <c r="T714" s="6"/>
      <c r="U714" s="6"/>
      <c r="V714" s="6"/>
      <c r="W714" s="6"/>
      <c r="X714" s="6"/>
      <c r="Y714" s="6"/>
      <c r="Z714" s="6"/>
      <c r="AA714" s="6"/>
      <c r="AB714" s="6"/>
      <c r="AC714" s="6"/>
      <c r="AD714" s="6"/>
      <c r="AE714" s="6"/>
      <c r="AF714" s="6"/>
      <c r="AG714" s="6"/>
      <c r="AH714" s="6"/>
      <c r="AI714" s="6"/>
      <c r="AJ714" s="6"/>
      <c r="AK714" s="6"/>
      <c r="AL714" s="6"/>
      <c r="AM714" s="6"/>
      <c r="AN714" s="6"/>
      <c r="AO714" s="6"/>
      <c r="AP714" s="6"/>
      <c r="AQ714" s="6"/>
      <c r="AR714" s="6"/>
      <c r="AS714" s="6"/>
      <c r="AT714" s="6"/>
      <c r="AU714" s="6"/>
      <c r="AV714" s="6"/>
      <c r="AW714" s="6"/>
      <c r="AX714" s="6"/>
      <c r="AY714" s="6"/>
    </row>
    <row r="715" spans="2:51" ht="15" customHeight="1" x14ac:dyDescent="0.35">
      <c r="B715" s="20" t="s">
        <v>1547</v>
      </c>
      <c r="C715" s="21" t="s">
        <v>2440</v>
      </c>
      <c r="D715" s="21"/>
      <c r="E715" s="21"/>
      <c r="F715" s="22">
        <v>1665.8387216325179</v>
      </c>
      <c r="G715" s="23">
        <v>7584</v>
      </c>
      <c r="H715" s="24">
        <v>4.55</v>
      </c>
      <c r="I715" s="25">
        <v>0.05</v>
      </c>
      <c r="J715" s="26">
        <v>1.1053999999999999</v>
      </c>
      <c r="K715" s="27">
        <v>4.4999999999999998E-2</v>
      </c>
      <c r="L715" s="27">
        <v>1.9099999999999999E-2</v>
      </c>
      <c r="M715" s="27">
        <v>5.7000000000000002E-3</v>
      </c>
      <c r="N715" s="42">
        <v>1.0357000000000001</v>
      </c>
      <c r="O715" s="27">
        <v>0.25230000000000002</v>
      </c>
      <c r="P715" s="27">
        <v>1.1503000000000001</v>
      </c>
      <c r="Q715" s="28">
        <v>3.0200000000000001E-2</v>
      </c>
      <c r="R715" s="7"/>
      <c r="S715" s="6"/>
      <c r="T715" s="6"/>
      <c r="U715" s="6"/>
      <c r="V715" s="6"/>
      <c r="W715" s="6"/>
      <c r="X715" s="6"/>
      <c r="Y715" s="6"/>
      <c r="Z715" s="6"/>
      <c r="AA715" s="6"/>
      <c r="AB715" s="6"/>
      <c r="AC715" s="6"/>
      <c r="AD715" s="6"/>
      <c r="AE715" s="6"/>
      <c r="AF715" s="6"/>
      <c r="AG715" s="6"/>
      <c r="AH715" s="6"/>
      <c r="AI715" s="6"/>
      <c r="AJ715" s="6"/>
      <c r="AK715" s="6"/>
      <c r="AL715" s="6"/>
      <c r="AM715" s="6"/>
      <c r="AN715" s="6"/>
      <c r="AO715" s="6"/>
      <c r="AP715" s="6"/>
      <c r="AQ715" s="6"/>
      <c r="AR715" s="6"/>
      <c r="AS715" s="6"/>
      <c r="AT715" s="6"/>
      <c r="AU715" s="6"/>
      <c r="AV715" s="6"/>
      <c r="AW715" s="6"/>
      <c r="AX715" s="6"/>
      <c r="AY715" s="6"/>
    </row>
    <row r="716" spans="2:51" ht="15" customHeight="1" x14ac:dyDescent="0.35">
      <c r="B716" s="20" t="s">
        <v>1549</v>
      </c>
      <c r="C716" s="21" t="s">
        <v>2441</v>
      </c>
      <c r="D716" s="21"/>
      <c r="E716" s="21"/>
      <c r="F716" s="22">
        <v>568.92929075503457</v>
      </c>
      <c r="G716" s="23">
        <v>4685</v>
      </c>
      <c r="H716" s="24">
        <v>8.23</v>
      </c>
      <c r="I716" s="25">
        <v>7.0000000000000001E-3</v>
      </c>
      <c r="J716" s="26">
        <v>2.2755000000000001</v>
      </c>
      <c r="K716" s="27">
        <v>3.32E-2</v>
      </c>
      <c r="L716" s="27">
        <v>0.21779999999999999</v>
      </c>
      <c r="M716" s="27">
        <v>2.7000000000000001E-3</v>
      </c>
      <c r="N716" s="42">
        <v>2.0219</v>
      </c>
      <c r="O716" s="27" t="s">
        <v>55</v>
      </c>
      <c r="P716" s="27" t="s">
        <v>55</v>
      </c>
      <c r="Q716" s="28">
        <v>0.12180000000000001</v>
      </c>
      <c r="R716" s="7"/>
      <c r="S716" s="6"/>
      <c r="T716" s="6"/>
      <c r="U716" s="6"/>
      <c r="V716" s="6"/>
      <c r="W716" s="6"/>
      <c r="X716" s="6"/>
      <c r="Y716" s="6"/>
      <c r="Z716" s="6"/>
      <c r="AA716" s="6"/>
      <c r="AB716" s="6"/>
      <c r="AC716" s="6"/>
      <c r="AD716" s="6"/>
      <c r="AE716" s="6"/>
      <c r="AF716" s="6"/>
      <c r="AG716" s="6"/>
      <c r="AH716" s="6"/>
      <c r="AI716" s="6"/>
      <c r="AJ716" s="6"/>
      <c r="AK716" s="6"/>
      <c r="AL716" s="6"/>
      <c r="AM716" s="6"/>
      <c r="AN716" s="6"/>
      <c r="AO716" s="6"/>
      <c r="AP716" s="6"/>
      <c r="AQ716" s="6"/>
      <c r="AR716" s="6"/>
      <c r="AS716" s="6"/>
      <c r="AT716" s="6"/>
      <c r="AU716" s="6"/>
      <c r="AV716" s="6"/>
      <c r="AW716" s="6"/>
      <c r="AX716" s="6"/>
      <c r="AY716" s="6"/>
    </row>
    <row r="717" spans="2:51" ht="15" customHeight="1" x14ac:dyDescent="0.35">
      <c r="B717" s="20" t="s">
        <v>1551</v>
      </c>
      <c r="C717" s="21" t="s">
        <v>2442</v>
      </c>
      <c r="D717" s="21"/>
      <c r="E717" s="21"/>
      <c r="F717" s="22">
        <v>1969.1844051177984</v>
      </c>
      <c r="G717" s="23">
        <v>6690</v>
      </c>
      <c r="H717" s="24">
        <v>3.4</v>
      </c>
      <c r="I717" s="25">
        <v>4.1000000000000002E-2</v>
      </c>
      <c r="J717" s="26">
        <v>0.86709999999999998</v>
      </c>
      <c r="K717" s="27">
        <v>9.9000000000000008E-3</v>
      </c>
      <c r="L717" s="27">
        <v>3.0599999999999999E-2</v>
      </c>
      <c r="M717" s="27">
        <v>2.9999999999999997E-4</v>
      </c>
      <c r="N717" s="42">
        <v>0.82630000000000003</v>
      </c>
      <c r="O717" s="27">
        <v>0.23649999999999999</v>
      </c>
      <c r="P717" s="27">
        <v>0.89429999999999998</v>
      </c>
      <c r="Q717" s="28">
        <v>1.7500000000000002E-2</v>
      </c>
      <c r="R717" s="7"/>
      <c r="S717" s="6"/>
      <c r="T717" s="6"/>
      <c r="U717" s="6"/>
      <c r="V717" s="6"/>
      <c r="W717" s="6"/>
      <c r="X717" s="6"/>
      <c r="Y717" s="6"/>
      <c r="Z717" s="6"/>
      <c r="AA717" s="6"/>
      <c r="AB717" s="6"/>
      <c r="AC717" s="6"/>
      <c r="AD717" s="6"/>
      <c r="AE717" s="6"/>
      <c r="AF717" s="6"/>
      <c r="AG717" s="6"/>
      <c r="AH717" s="6"/>
      <c r="AI717" s="6"/>
      <c r="AJ717" s="6"/>
      <c r="AK717" s="6"/>
      <c r="AL717" s="6"/>
      <c r="AM717" s="6"/>
      <c r="AN717" s="6"/>
      <c r="AO717" s="6"/>
      <c r="AP717" s="6"/>
      <c r="AQ717" s="6"/>
      <c r="AR717" s="6"/>
      <c r="AS717" s="6"/>
      <c r="AT717" s="6"/>
      <c r="AU717" s="6"/>
      <c r="AV717" s="6"/>
      <c r="AW717" s="6"/>
      <c r="AX717" s="6"/>
      <c r="AY717" s="6"/>
    </row>
    <row r="718" spans="2:51" ht="15" customHeight="1" x14ac:dyDescent="0.35">
      <c r="B718" s="20" t="s">
        <v>1553</v>
      </c>
      <c r="C718" s="21" t="s">
        <v>2443</v>
      </c>
      <c r="D718" s="21"/>
      <c r="E718" s="21"/>
      <c r="F718" s="22">
        <v>1295.9287129038985</v>
      </c>
      <c r="G718" s="23">
        <v>10649</v>
      </c>
      <c r="H718" s="24">
        <v>8.2200000000000006</v>
      </c>
      <c r="I718" s="25">
        <v>4.0000000000000001E-3</v>
      </c>
      <c r="J718" s="26">
        <v>1.9769000000000001</v>
      </c>
      <c r="K718" s="27">
        <v>1.01E-2</v>
      </c>
      <c r="L718" s="27">
        <v>0.13550000000000001</v>
      </c>
      <c r="M718" s="27">
        <v>8.9999999999999998E-4</v>
      </c>
      <c r="N718" s="42">
        <v>1.8304</v>
      </c>
      <c r="O718" s="27" t="s">
        <v>55</v>
      </c>
      <c r="P718" s="27" t="s">
        <v>55</v>
      </c>
      <c r="Q718" s="28">
        <v>5.3499999999999999E-2</v>
      </c>
      <c r="R718" s="7"/>
      <c r="S718" s="6"/>
      <c r="T718" s="6"/>
      <c r="U718" s="6"/>
      <c r="V718" s="6"/>
      <c r="W718" s="6"/>
      <c r="X718" s="6"/>
      <c r="Y718" s="6"/>
      <c r="Z718" s="6"/>
      <c r="AA718" s="6"/>
      <c r="AB718" s="6"/>
      <c r="AC718" s="6"/>
      <c r="AD718" s="6"/>
      <c r="AE718" s="6"/>
      <c r="AF718" s="6"/>
      <c r="AG718" s="6"/>
      <c r="AH718" s="6"/>
      <c r="AI718" s="6"/>
      <c r="AJ718" s="6"/>
      <c r="AK718" s="6"/>
      <c r="AL718" s="6"/>
      <c r="AM718" s="6"/>
      <c r="AN718" s="6"/>
      <c r="AO718" s="6"/>
      <c r="AP718" s="6"/>
      <c r="AQ718" s="6"/>
      <c r="AR718" s="6"/>
      <c r="AS718" s="6"/>
      <c r="AT718" s="6"/>
      <c r="AU718" s="6"/>
      <c r="AV718" s="6"/>
      <c r="AW718" s="6"/>
      <c r="AX718" s="6"/>
      <c r="AY718" s="6"/>
    </row>
    <row r="719" spans="2:51" ht="15" customHeight="1" x14ac:dyDescent="0.35">
      <c r="B719" s="20" t="s">
        <v>1555</v>
      </c>
      <c r="C719" s="21" t="s">
        <v>2444</v>
      </c>
      <c r="D719" s="21"/>
      <c r="E719" s="21"/>
      <c r="F719" s="22">
        <v>3435.0174927902235</v>
      </c>
      <c r="G719" s="23">
        <v>13799</v>
      </c>
      <c r="H719" s="24">
        <v>4.0199999999999996</v>
      </c>
      <c r="I719" s="25">
        <v>3.5000000000000003E-2</v>
      </c>
      <c r="J719" s="26">
        <v>0.9899</v>
      </c>
      <c r="K719" s="27">
        <v>3.7000000000000002E-3</v>
      </c>
      <c r="L719" s="27">
        <v>0.03</v>
      </c>
      <c r="M719" s="27">
        <v>5.0000000000000001E-4</v>
      </c>
      <c r="N719" s="42">
        <v>0.9556</v>
      </c>
      <c r="O719" s="27">
        <v>0.20519999999999999</v>
      </c>
      <c r="P719" s="27">
        <v>1.0181</v>
      </c>
      <c r="Q719" s="28">
        <v>1.6400000000000001E-2</v>
      </c>
      <c r="R719" s="7"/>
      <c r="S719" s="6"/>
      <c r="T719" s="6"/>
      <c r="U719" s="6"/>
      <c r="V719" s="6"/>
      <c r="W719" s="6"/>
      <c r="X719" s="6"/>
      <c r="Y719" s="6"/>
      <c r="Z719" s="6"/>
      <c r="AA719" s="6"/>
      <c r="AB719" s="6"/>
      <c r="AC719" s="6"/>
      <c r="AD719" s="6"/>
      <c r="AE719" s="6"/>
      <c r="AF719" s="6"/>
      <c r="AG719" s="6"/>
      <c r="AH719" s="6"/>
      <c r="AI719" s="6"/>
      <c r="AJ719" s="6"/>
      <c r="AK719" s="6"/>
      <c r="AL719" s="6"/>
      <c r="AM719" s="6"/>
      <c r="AN719" s="6"/>
      <c r="AO719" s="6"/>
      <c r="AP719" s="6"/>
      <c r="AQ719" s="6"/>
      <c r="AR719" s="6"/>
      <c r="AS719" s="6"/>
      <c r="AT719" s="6"/>
      <c r="AU719" s="6"/>
      <c r="AV719" s="6"/>
      <c r="AW719" s="6"/>
      <c r="AX719" s="6"/>
      <c r="AY719" s="6"/>
    </row>
    <row r="720" spans="2:51" ht="15" customHeight="1" x14ac:dyDescent="0.35">
      <c r="B720" s="20" t="s">
        <v>1557</v>
      </c>
      <c r="C720" s="21" t="s">
        <v>2445</v>
      </c>
      <c r="D720" s="21"/>
      <c r="E720" s="21"/>
      <c r="F720" s="22">
        <v>151.62714944644767</v>
      </c>
      <c r="G720" s="23">
        <v>2377</v>
      </c>
      <c r="H720" s="24">
        <v>15.68</v>
      </c>
      <c r="I720" s="25">
        <v>0.01</v>
      </c>
      <c r="J720" s="26">
        <v>4.3945999999999996</v>
      </c>
      <c r="K720" s="27">
        <v>0.11119999999999999</v>
      </c>
      <c r="L720" s="27">
        <v>0.53939999999999999</v>
      </c>
      <c r="M720" s="27">
        <v>2.1899999999999999E-2</v>
      </c>
      <c r="N720" s="42">
        <v>3.722</v>
      </c>
      <c r="O720" s="27" t="s">
        <v>55</v>
      </c>
      <c r="P720" s="27" t="s">
        <v>55</v>
      </c>
      <c r="Q720" s="28">
        <v>0.34870000000000001</v>
      </c>
      <c r="R720" s="7"/>
      <c r="S720" s="6"/>
      <c r="T720" s="6"/>
      <c r="U720" s="6"/>
      <c r="V720" s="6"/>
      <c r="W720" s="6"/>
      <c r="X720" s="6"/>
      <c r="Y720" s="6"/>
      <c r="Z720" s="6"/>
      <c r="AA720" s="6"/>
      <c r="AB720" s="6"/>
      <c r="AC720" s="6"/>
      <c r="AD720" s="6"/>
      <c r="AE720" s="6"/>
      <c r="AF720" s="6"/>
      <c r="AG720" s="6"/>
      <c r="AH720" s="6"/>
      <c r="AI720" s="6"/>
      <c r="AJ720" s="6"/>
      <c r="AK720" s="6"/>
      <c r="AL720" s="6"/>
      <c r="AM720" s="6"/>
      <c r="AN720" s="6"/>
      <c r="AO720" s="6"/>
      <c r="AP720" s="6"/>
      <c r="AQ720" s="6"/>
      <c r="AR720" s="6"/>
      <c r="AS720" s="6"/>
      <c r="AT720" s="6"/>
      <c r="AU720" s="6"/>
      <c r="AV720" s="6"/>
      <c r="AW720" s="6"/>
      <c r="AX720" s="6"/>
      <c r="AY720" s="6"/>
    </row>
    <row r="721" spans="2:51" ht="15" customHeight="1" x14ac:dyDescent="0.35">
      <c r="B721" s="20" t="s">
        <v>1559</v>
      </c>
      <c r="C721" s="21" t="s">
        <v>2446</v>
      </c>
      <c r="D721" s="21"/>
      <c r="E721" s="21"/>
      <c r="F721" s="22">
        <v>372.66954174728733</v>
      </c>
      <c r="G721" s="23">
        <v>3746</v>
      </c>
      <c r="H721" s="24">
        <v>10.050000000000001</v>
      </c>
      <c r="I721" s="25">
        <v>6.0999999999999999E-2</v>
      </c>
      <c r="J721" s="26">
        <v>2.4799000000000002</v>
      </c>
      <c r="K721" s="27">
        <v>6.7799999999999999E-2</v>
      </c>
      <c r="L721" s="27">
        <v>0.15570000000000001</v>
      </c>
      <c r="M721" s="27">
        <v>1.5599999999999999E-2</v>
      </c>
      <c r="N721" s="42">
        <v>2.2408000000000001</v>
      </c>
      <c r="O721" s="27">
        <v>0.44219999999999998</v>
      </c>
      <c r="P721" s="27">
        <v>2.6118000000000001</v>
      </c>
      <c r="Q721" s="28">
        <v>0.115</v>
      </c>
      <c r="R721" s="7"/>
      <c r="S721" s="6"/>
      <c r="T721" s="6"/>
      <c r="U721" s="6"/>
      <c r="V721" s="6"/>
      <c r="W721" s="6"/>
      <c r="X721" s="6"/>
      <c r="Y721" s="6"/>
      <c r="Z721" s="6"/>
      <c r="AA721" s="6"/>
      <c r="AB721" s="6"/>
      <c r="AC721" s="6"/>
      <c r="AD721" s="6"/>
      <c r="AE721" s="6"/>
      <c r="AF721" s="6"/>
      <c r="AG721" s="6"/>
      <c r="AH721" s="6"/>
      <c r="AI721" s="6"/>
      <c r="AJ721" s="6"/>
      <c r="AK721" s="6"/>
      <c r="AL721" s="6"/>
      <c r="AM721" s="6"/>
      <c r="AN721" s="6"/>
      <c r="AO721" s="6"/>
      <c r="AP721" s="6"/>
      <c r="AQ721" s="6"/>
      <c r="AR721" s="6"/>
      <c r="AS721" s="6"/>
      <c r="AT721" s="6"/>
      <c r="AU721" s="6"/>
      <c r="AV721" s="6"/>
      <c r="AW721" s="6"/>
      <c r="AX721" s="6"/>
      <c r="AY721" s="6"/>
    </row>
    <row r="722" spans="2:51" ht="15" customHeight="1" x14ac:dyDescent="0.35">
      <c r="B722" s="20" t="s">
        <v>1561</v>
      </c>
      <c r="C722" s="21" t="s">
        <v>2447</v>
      </c>
      <c r="D722" s="21"/>
      <c r="E722" s="21"/>
      <c r="F722" s="22">
        <v>676.92833365323372</v>
      </c>
      <c r="G722" s="23">
        <v>3498</v>
      </c>
      <c r="H722" s="24">
        <v>5.17</v>
      </c>
      <c r="I722" s="25">
        <v>0.22800000000000001</v>
      </c>
      <c r="J722" s="26">
        <v>1.2830999999999999</v>
      </c>
      <c r="K722" s="27">
        <v>7.3700000000000002E-2</v>
      </c>
      <c r="L722" s="27">
        <v>6.2799999999999995E-2</v>
      </c>
      <c r="M722" s="27">
        <v>9.4000000000000004E-3</v>
      </c>
      <c r="N722" s="42">
        <v>1.1373</v>
      </c>
      <c r="O722" s="27">
        <v>0.29680000000000001</v>
      </c>
      <c r="P722" s="27">
        <v>1.5748</v>
      </c>
      <c r="Q722" s="28">
        <v>5.7799999999999997E-2</v>
      </c>
      <c r="R722" s="7"/>
      <c r="S722" s="6"/>
      <c r="T722" s="6"/>
      <c r="U722" s="6"/>
      <c r="V722" s="6"/>
      <c r="W722" s="6"/>
      <c r="X722" s="6"/>
      <c r="Y722" s="6"/>
      <c r="Z722" s="6"/>
      <c r="AA722" s="6"/>
      <c r="AB722" s="6"/>
      <c r="AC722" s="6"/>
      <c r="AD722" s="6"/>
      <c r="AE722" s="6"/>
      <c r="AF722" s="6"/>
      <c r="AG722" s="6"/>
      <c r="AH722" s="6"/>
      <c r="AI722" s="6"/>
      <c r="AJ722" s="6"/>
      <c r="AK722" s="6"/>
      <c r="AL722" s="6"/>
      <c r="AM722" s="6"/>
      <c r="AN722" s="6"/>
      <c r="AO722" s="6"/>
      <c r="AP722" s="6"/>
      <c r="AQ722" s="6"/>
      <c r="AR722" s="6"/>
      <c r="AS722" s="6"/>
      <c r="AT722" s="6"/>
      <c r="AU722" s="6"/>
      <c r="AV722" s="6"/>
      <c r="AW722" s="6"/>
      <c r="AX722" s="6"/>
      <c r="AY722" s="6"/>
    </row>
    <row r="723" spans="2:51" ht="15" customHeight="1" x14ac:dyDescent="0.35">
      <c r="B723" s="20" t="s">
        <v>1563</v>
      </c>
      <c r="C723" s="21" t="s">
        <v>2448</v>
      </c>
      <c r="D723" s="21"/>
      <c r="E723" s="21"/>
      <c r="F723" s="22">
        <v>6208.2691741616236</v>
      </c>
      <c r="G723" s="23">
        <v>6208</v>
      </c>
      <c r="H723" s="24">
        <v>1</v>
      </c>
      <c r="I723" s="25">
        <v>1</v>
      </c>
      <c r="J723" s="26">
        <v>0.28189999999999998</v>
      </c>
      <c r="K723" s="27">
        <v>0.2001</v>
      </c>
      <c r="L723" s="27">
        <v>0</v>
      </c>
      <c r="M723" s="27">
        <v>0</v>
      </c>
      <c r="N723" s="42">
        <v>8.1799999999999998E-2</v>
      </c>
      <c r="O723" s="27">
        <v>0.28189999999999998</v>
      </c>
      <c r="P723" s="27">
        <v>0</v>
      </c>
      <c r="Q723" s="28">
        <v>3.8E-3</v>
      </c>
      <c r="R723" s="7"/>
      <c r="S723" s="6"/>
      <c r="T723" s="6"/>
      <c r="U723" s="6"/>
      <c r="V723" s="6"/>
      <c r="W723" s="6"/>
      <c r="X723" s="6"/>
      <c r="Y723" s="6"/>
      <c r="Z723" s="6"/>
      <c r="AA723" s="6"/>
      <c r="AB723" s="6"/>
      <c r="AC723" s="6"/>
      <c r="AD723" s="6"/>
      <c r="AE723" s="6"/>
      <c r="AF723" s="6"/>
      <c r="AG723" s="6"/>
      <c r="AH723" s="6"/>
      <c r="AI723" s="6"/>
      <c r="AJ723" s="6"/>
      <c r="AK723" s="6"/>
      <c r="AL723" s="6"/>
      <c r="AM723" s="6"/>
      <c r="AN723" s="6"/>
      <c r="AO723" s="6"/>
      <c r="AP723" s="6"/>
      <c r="AQ723" s="6"/>
      <c r="AR723" s="6"/>
      <c r="AS723" s="6"/>
      <c r="AT723" s="6"/>
      <c r="AU723" s="6"/>
      <c r="AV723" s="6"/>
      <c r="AW723" s="6"/>
      <c r="AX723" s="6"/>
      <c r="AY723" s="6"/>
    </row>
    <row r="724" spans="2:51" ht="15" customHeight="1" x14ac:dyDescent="0.35">
      <c r="B724" s="20" t="s">
        <v>1565</v>
      </c>
      <c r="C724" s="21" t="s">
        <v>2449</v>
      </c>
      <c r="D724" s="21"/>
      <c r="E724" s="21"/>
      <c r="F724" s="22">
        <v>99835.112124771113</v>
      </c>
      <c r="G724" s="23">
        <v>99835</v>
      </c>
      <c r="H724" s="24">
        <v>1</v>
      </c>
      <c r="I724" s="25">
        <v>1</v>
      </c>
      <c r="J724" s="26">
        <v>0.1105</v>
      </c>
      <c r="K724" s="27">
        <v>1.5E-3</v>
      </c>
      <c r="L724" s="27">
        <v>0</v>
      </c>
      <c r="M724" s="27">
        <v>0</v>
      </c>
      <c r="N724" s="42">
        <v>0.109</v>
      </c>
      <c r="O724" s="27">
        <v>0.1105</v>
      </c>
      <c r="P724" s="27">
        <v>0</v>
      </c>
      <c r="Q724" s="28">
        <v>2.9999999999999997E-4</v>
      </c>
      <c r="R724" s="7"/>
      <c r="S724" s="6"/>
      <c r="T724" s="6"/>
      <c r="U724" s="6"/>
      <c r="V724" s="6"/>
      <c r="W724" s="6"/>
      <c r="X724" s="6"/>
      <c r="Y724" s="6"/>
      <c r="Z724" s="6"/>
      <c r="AA724" s="6"/>
      <c r="AB724" s="6"/>
      <c r="AC724" s="6"/>
      <c r="AD724" s="6"/>
      <c r="AE724" s="6"/>
      <c r="AF724" s="6"/>
      <c r="AG724" s="6"/>
      <c r="AH724" s="6"/>
      <c r="AI724" s="6"/>
      <c r="AJ724" s="6"/>
      <c r="AK724" s="6"/>
      <c r="AL724" s="6"/>
      <c r="AM724" s="6"/>
      <c r="AN724" s="6"/>
      <c r="AO724" s="6"/>
      <c r="AP724" s="6"/>
      <c r="AQ724" s="6"/>
      <c r="AR724" s="6"/>
      <c r="AS724" s="6"/>
      <c r="AT724" s="6"/>
      <c r="AU724" s="6"/>
      <c r="AV724" s="6"/>
      <c r="AW724" s="6"/>
      <c r="AX724" s="6"/>
      <c r="AY724" s="6"/>
    </row>
    <row r="725" spans="2:51" ht="15" customHeight="1" x14ac:dyDescent="0.35">
      <c r="B725" s="20" t="s">
        <v>1567</v>
      </c>
      <c r="C725" s="21" t="s">
        <v>2450</v>
      </c>
      <c r="D725" s="21"/>
      <c r="E725" s="21"/>
      <c r="F725" s="22">
        <v>357.51761506992221</v>
      </c>
      <c r="G725" s="23">
        <v>10094</v>
      </c>
      <c r="H725" s="24">
        <v>28.23</v>
      </c>
      <c r="I725" s="25">
        <v>0</v>
      </c>
      <c r="J725" s="26">
        <v>5.4005999999999998</v>
      </c>
      <c r="K725" s="27">
        <v>4.36E-2</v>
      </c>
      <c r="L725" s="27">
        <v>7.7499999999999999E-2</v>
      </c>
      <c r="M725" s="27">
        <v>-2.9999999999999997E-4</v>
      </c>
      <c r="N725" s="42">
        <v>5.2797999999999998</v>
      </c>
      <c r="O725" s="27">
        <v>0</v>
      </c>
      <c r="P725" s="27">
        <v>5.4005999999999998</v>
      </c>
      <c r="Q725" s="28">
        <v>0.28670000000000001</v>
      </c>
      <c r="R725" s="7"/>
      <c r="S725" s="6"/>
      <c r="T725" s="6"/>
      <c r="U725" s="6"/>
      <c r="V725" s="6"/>
      <c r="W725" s="6"/>
      <c r="X725" s="6"/>
      <c r="Y725" s="6"/>
      <c r="Z725" s="6"/>
      <c r="AA725" s="6"/>
      <c r="AB725" s="6"/>
      <c r="AC725" s="6"/>
      <c r="AD725" s="6"/>
      <c r="AE725" s="6"/>
      <c r="AF725" s="6"/>
      <c r="AG725" s="6"/>
      <c r="AH725" s="6"/>
      <c r="AI725" s="6"/>
      <c r="AJ725" s="6"/>
      <c r="AK725" s="6"/>
      <c r="AL725" s="6"/>
      <c r="AM725" s="6"/>
      <c r="AN725" s="6"/>
      <c r="AO725" s="6"/>
      <c r="AP725" s="6"/>
      <c r="AQ725" s="6"/>
      <c r="AR725" s="6"/>
      <c r="AS725" s="6"/>
      <c r="AT725" s="6"/>
      <c r="AU725" s="6"/>
      <c r="AV725" s="6"/>
      <c r="AW725" s="6"/>
      <c r="AX725" s="6"/>
      <c r="AY725" s="6"/>
    </row>
    <row r="726" spans="2:51" ht="15" customHeight="1" x14ac:dyDescent="0.35">
      <c r="B726" s="20" t="s">
        <v>1569</v>
      </c>
      <c r="C726" s="21" t="s">
        <v>2451</v>
      </c>
      <c r="D726" s="21"/>
      <c r="E726" s="21"/>
      <c r="F726" s="22">
        <v>826.03364896070389</v>
      </c>
      <c r="G726" s="23">
        <v>14790</v>
      </c>
      <c r="H726" s="24">
        <v>17.899999999999999</v>
      </c>
      <c r="I726" s="25">
        <v>0</v>
      </c>
      <c r="J726" s="26">
        <v>3.4586000000000001</v>
      </c>
      <c r="K726" s="27">
        <v>4.1099999999999998E-2</v>
      </c>
      <c r="L726" s="27">
        <v>2.18E-2</v>
      </c>
      <c r="M726" s="27">
        <v>-2.0000000000000001E-4</v>
      </c>
      <c r="N726" s="42">
        <v>3.3957999999999999</v>
      </c>
      <c r="O726" s="27">
        <v>0</v>
      </c>
      <c r="P726" s="27">
        <v>3.4586000000000001</v>
      </c>
      <c r="Q726" s="28">
        <v>0.12820000000000001</v>
      </c>
      <c r="R726" s="7"/>
      <c r="S726" s="6"/>
      <c r="T726" s="6"/>
      <c r="U726" s="6"/>
      <c r="V726" s="6"/>
      <c r="W726" s="6"/>
      <c r="X726" s="6"/>
      <c r="Y726" s="6"/>
      <c r="Z726" s="6"/>
      <c r="AA726" s="6"/>
      <c r="AB726" s="6"/>
      <c r="AC726" s="6"/>
      <c r="AD726" s="6"/>
      <c r="AE726" s="6"/>
      <c r="AF726" s="6"/>
      <c r="AG726" s="6"/>
      <c r="AH726" s="6"/>
      <c r="AI726" s="6"/>
      <c r="AJ726" s="6"/>
      <c r="AK726" s="6"/>
      <c r="AL726" s="6"/>
      <c r="AM726" s="6"/>
      <c r="AN726" s="6"/>
      <c r="AO726" s="6"/>
      <c r="AP726" s="6"/>
      <c r="AQ726" s="6"/>
      <c r="AR726" s="6"/>
      <c r="AS726" s="6"/>
      <c r="AT726" s="6"/>
      <c r="AU726" s="6"/>
      <c r="AV726" s="6"/>
      <c r="AW726" s="6"/>
      <c r="AX726" s="6"/>
      <c r="AY726" s="6"/>
    </row>
    <row r="727" spans="2:51" ht="15" customHeight="1" x14ac:dyDescent="0.35">
      <c r="B727" s="20" t="s">
        <v>1571</v>
      </c>
      <c r="C727" s="21" t="s">
        <v>2452</v>
      </c>
      <c r="D727" s="21"/>
      <c r="E727" s="21"/>
      <c r="F727" s="22">
        <v>51.704038253839933</v>
      </c>
      <c r="G727" s="23">
        <v>1012</v>
      </c>
      <c r="H727" s="24">
        <v>19.57</v>
      </c>
      <c r="I727" s="25">
        <v>0</v>
      </c>
      <c r="J727" s="26">
        <v>3.6916000000000002</v>
      </c>
      <c r="K727" s="27">
        <v>5.2699999999999997E-2</v>
      </c>
      <c r="L727" s="27">
        <v>3.2800000000000003E-2</v>
      </c>
      <c r="M727" s="27">
        <v>0</v>
      </c>
      <c r="N727" s="42">
        <v>3.6061999999999999</v>
      </c>
      <c r="O727" s="27">
        <v>0</v>
      </c>
      <c r="P727" s="27">
        <v>3.6916000000000002</v>
      </c>
      <c r="Q727" s="28">
        <v>0.58230000000000004</v>
      </c>
      <c r="R727" s="7"/>
      <c r="S727" s="6"/>
      <c r="T727" s="6"/>
      <c r="U727" s="6"/>
      <c r="V727" s="6"/>
      <c r="W727" s="6"/>
      <c r="X727" s="6"/>
      <c r="Y727" s="6"/>
      <c r="Z727" s="6"/>
      <c r="AA727" s="6"/>
      <c r="AB727" s="6"/>
      <c r="AC727" s="6"/>
      <c r="AD727" s="6"/>
      <c r="AE727" s="6"/>
      <c r="AF727" s="6"/>
      <c r="AG727" s="6"/>
      <c r="AH727" s="6"/>
      <c r="AI727" s="6"/>
      <c r="AJ727" s="6"/>
      <c r="AK727" s="6"/>
      <c r="AL727" s="6"/>
      <c r="AM727" s="6"/>
      <c r="AN727" s="6"/>
      <c r="AO727" s="6"/>
      <c r="AP727" s="6"/>
      <c r="AQ727" s="6"/>
      <c r="AR727" s="6"/>
      <c r="AS727" s="6"/>
      <c r="AT727" s="6"/>
      <c r="AU727" s="6"/>
      <c r="AV727" s="6"/>
      <c r="AW727" s="6"/>
      <c r="AX727" s="6"/>
      <c r="AY727" s="6"/>
    </row>
    <row r="728" spans="2:51" ht="15" customHeight="1" x14ac:dyDescent="0.35">
      <c r="B728" s="20" t="s">
        <v>1573</v>
      </c>
      <c r="C728" s="21" t="s">
        <v>2453</v>
      </c>
      <c r="D728" s="21"/>
      <c r="E728" s="21"/>
      <c r="F728" s="22">
        <v>141.81100725922144</v>
      </c>
      <c r="G728" s="23">
        <v>2098</v>
      </c>
      <c r="H728" s="24">
        <v>14.8</v>
      </c>
      <c r="I728" s="25">
        <v>0</v>
      </c>
      <c r="J728" s="26">
        <v>2.9683999999999999</v>
      </c>
      <c r="K728" s="27">
        <v>5.5999999999999999E-3</v>
      </c>
      <c r="L728" s="27">
        <v>8.3400000000000002E-2</v>
      </c>
      <c r="M728" s="27">
        <v>-1E-4</v>
      </c>
      <c r="N728" s="42">
        <v>2.8795000000000002</v>
      </c>
      <c r="O728" s="27">
        <v>0</v>
      </c>
      <c r="P728" s="27">
        <v>2.9683999999999999</v>
      </c>
      <c r="Q728" s="28">
        <v>0.28170000000000001</v>
      </c>
      <c r="R728" s="7"/>
      <c r="S728" s="6"/>
      <c r="T728" s="6"/>
      <c r="U728" s="6"/>
      <c r="V728" s="6"/>
      <c r="W728" s="6"/>
      <c r="X728" s="6"/>
      <c r="Y728" s="6"/>
      <c r="Z728" s="6"/>
      <c r="AA728" s="6"/>
      <c r="AB728" s="6"/>
      <c r="AC728" s="6"/>
      <c r="AD728" s="6"/>
      <c r="AE728" s="6"/>
      <c r="AF728" s="6"/>
      <c r="AG728" s="6"/>
      <c r="AH728" s="6"/>
      <c r="AI728" s="6"/>
      <c r="AJ728" s="6"/>
      <c r="AK728" s="6"/>
      <c r="AL728" s="6"/>
      <c r="AM728" s="6"/>
      <c r="AN728" s="6"/>
      <c r="AO728" s="6"/>
      <c r="AP728" s="6"/>
      <c r="AQ728" s="6"/>
      <c r="AR728" s="6"/>
      <c r="AS728" s="6"/>
      <c r="AT728" s="6"/>
      <c r="AU728" s="6"/>
      <c r="AV728" s="6"/>
      <c r="AW728" s="6"/>
      <c r="AX728" s="6"/>
      <c r="AY728" s="6"/>
    </row>
    <row r="729" spans="2:51" ht="15" customHeight="1" x14ac:dyDescent="0.35">
      <c r="B729" s="20" t="s">
        <v>1575</v>
      </c>
      <c r="C729" s="21" t="s">
        <v>2454</v>
      </c>
      <c r="D729" s="21"/>
      <c r="E729" s="21"/>
      <c r="F729" s="22">
        <v>2674.7243128380942</v>
      </c>
      <c r="G729" s="23">
        <v>70562</v>
      </c>
      <c r="H729" s="24">
        <v>26.38</v>
      </c>
      <c r="I729" s="25">
        <v>0</v>
      </c>
      <c r="J729" s="26">
        <v>4.9863999999999997</v>
      </c>
      <c r="K729" s="27">
        <v>7.2999999999999995E-2</v>
      </c>
      <c r="L729" s="27">
        <v>4.2200000000000001E-2</v>
      </c>
      <c r="M729" s="27">
        <v>8.9999999999999998E-4</v>
      </c>
      <c r="N729" s="42">
        <v>4.8701999999999996</v>
      </c>
      <c r="O729" s="27">
        <v>0</v>
      </c>
      <c r="P729" s="27">
        <v>4.9863999999999997</v>
      </c>
      <c r="Q729" s="28">
        <v>9.0899999999999995E-2</v>
      </c>
      <c r="R729" s="7"/>
      <c r="S729" s="6"/>
      <c r="T729" s="6"/>
      <c r="U729" s="6"/>
      <c r="V729" s="6"/>
      <c r="W729" s="6"/>
      <c r="X729" s="6"/>
      <c r="Y729" s="6"/>
      <c r="Z729" s="6"/>
      <c r="AA729" s="6"/>
      <c r="AB729" s="6"/>
      <c r="AC729" s="6"/>
      <c r="AD729" s="6"/>
      <c r="AE729" s="6"/>
      <c r="AF729" s="6"/>
      <c r="AG729" s="6"/>
      <c r="AH729" s="6"/>
      <c r="AI729" s="6"/>
      <c r="AJ729" s="6"/>
      <c r="AK729" s="6"/>
      <c r="AL729" s="6"/>
      <c r="AM729" s="6"/>
      <c r="AN729" s="6"/>
      <c r="AO729" s="6"/>
      <c r="AP729" s="6"/>
      <c r="AQ729" s="6"/>
      <c r="AR729" s="6"/>
      <c r="AS729" s="6"/>
      <c r="AT729" s="6"/>
      <c r="AU729" s="6"/>
      <c r="AV729" s="6"/>
      <c r="AW729" s="6"/>
      <c r="AX729" s="6"/>
      <c r="AY729" s="6"/>
    </row>
    <row r="730" spans="2:51" ht="15" customHeight="1" x14ac:dyDescent="0.35">
      <c r="B730" s="20" t="s">
        <v>1577</v>
      </c>
      <c r="C730" s="21" t="s">
        <v>2455</v>
      </c>
      <c r="D730" s="21"/>
      <c r="E730" s="21"/>
      <c r="F730" s="22">
        <v>9142.19245348193</v>
      </c>
      <c r="G730" s="23">
        <v>174806</v>
      </c>
      <c r="H730" s="24">
        <v>19.12</v>
      </c>
      <c r="I730" s="25">
        <v>0</v>
      </c>
      <c r="J730" s="26">
        <v>3.7040999999999999</v>
      </c>
      <c r="K730" s="27">
        <v>8.4900000000000003E-2</v>
      </c>
      <c r="L730" s="27">
        <v>1.8499999999999999E-2</v>
      </c>
      <c r="M730" s="27">
        <v>-1E-4</v>
      </c>
      <c r="N730" s="42">
        <v>3.6006999999999998</v>
      </c>
      <c r="O730" s="27">
        <v>0</v>
      </c>
      <c r="P730" s="27">
        <v>3.7040999999999999</v>
      </c>
      <c r="Q730" s="28">
        <v>4.1300000000000003E-2</v>
      </c>
      <c r="R730" s="7"/>
      <c r="S730" s="6"/>
      <c r="T730" s="6"/>
      <c r="U730" s="6"/>
      <c r="V730" s="6"/>
      <c r="W730" s="6"/>
      <c r="X730" s="6"/>
      <c r="Y730" s="6"/>
      <c r="Z730" s="6"/>
      <c r="AA730" s="6"/>
      <c r="AB730" s="6"/>
      <c r="AC730" s="6"/>
      <c r="AD730" s="6"/>
      <c r="AE730" s="6"/>
      <c r="AF730" s="6"/>
      <c r="AG730" s="6"/>
      <c r="AH730" s="6"/>
      <c r="AI730" s="6"/>
      <c r="AJ730" s="6"/>
      <c r="AK730" s="6"/>
      <c r="AL730" s="6"/>
      <c r="AM730" s="6"/>
      <c r="AN730" s="6"/>
      <c r="AO730" s="6"/>
      <c r="AP730" s="6"/>
      <c r="AQ730" s="6"/>
      <c r="AR730" s="6"/>
      <c r="AS730" s="6"/>
      <c r="AT730" s="6"/>
      <c r="AU730" s="6"/>
      <c r="AV730" s="6"/>
      <c r="AW730" s="6"/>
      <c r="AX730" s="6"/>
      <c r="AY730" s="6"/>
    </row>
    <row r="731" spans="2:51" ht="15" customHeight="1" x14ac:dyDescent="0.35">
      <c r="B731" s="20" t="s">
        <v>1579</v>
      </c>
      <c r="C731" s="21" t="s">
        <v>2456</v>
      </c>
      <c r="D731" s="21"/>
      <c r="E731" s="21"/>
      <c r="F731" s="22">
        <v>807.82315389908297</v>
      </c>
      <c r="G731" s="23">
        <v>16137</v>
      </c>
      <c r="H731" s="24">
        <v>19.98</v>
      </c>
      <c r="I731" s="25">
        <v>0</v>
      </c>
      <c r="J731" s="26">
        <v>4.0757000000000003</v>
      </c>
      <c r="K731" s="27">
        <v>4.5400000000000003E-2</v>
      </c>
      <c r="L731" s="27">
        <v>9.4000000000000004E-3</v>
      </c>
      <c r="M731" s="27">
        <v>0</v>
      </c>
      <c r="N731" s="42">
        <v>4.0209000000000001</v>
      </c>
      <c r="O731" s="27">
        <v>0</v>
      </c>
      <c r="P731" s="27">
        <v>4.0757000000000003</v>
      </c>
      <c r="Q731" s="28">
        <v>0.12839999999999999</v>
      </c>
      <c r="R731" s="7"/>
      <c r="S731" s="6"/>
      <c r="T731" s="6"/>
      <c r="U731" s="6"/>
      <c r="V731" s="6"/>
      <c r="W731" s="6"/>
      <c r="X731" s="6"/>
      <c r="Y731" s="6"/>
      <c r="Z731" s="6"/>
      <c r="AA731" s="6"/>
      <c r="AB731" s="6"/>
      <c r="AC731" s="6"/>
      <c r="AD731" s="6"/>
      <c r="AE731" s="6"/>
      <c r="AF731" s="6"/>
      <c r="AG731" s="6"/>
      <c r="AH731" s="6"/>
      <c r="AI731" s="6"/>
      <c r="AJ731" s="6"/>
      <c r="AK731" s="6"/>
      <c r="AL731" s="6"/>
      <c r="AM731" s="6"/>
      <c r="AN731" s="6"/>
      <c r="AO731" s="6"/>
      <c r="AP731" s="6"/>
      <c r="AQ731" s="6"/>
      <c r="AR731" s="6"/>
      <c r="AS731" s="6"/>
      <c r="AT731" s="6"/>
      <c r="AU731" s="6"/>
      <c r="AV731" s="6"/>
      <c r="AW731" s="6"/>
      <c r="AX731" s="6"/>
      <c r="AY731" s="6"/>
    </row>
    <row r="732" spans="2:51" ht="15" customHeight="1" x14ac:dyDescent="0.35">
      <c r="B732" s="20" t="s">
        <v>1581</v>
      </c>
      <c r="C732" s="21" t="s">
        <v>2457</v>
      </c>
      <c r="D732" s="21"/>
      <c r="E732" s="21"/>
      <c r="F732" s="22">
        <v>1080.2676293090844</v>
      </c>
      <c r="G732" s="23">
        <v>15875</v>
      </c>
      <c r="H732" s="24">
        <v>14.7</v>
      </c>
      <c r="I732" s="25">
        <v>0</v>
      </c>
      <c r="J732" s="26">
        <v>2.9929999999999999</v>
      </c>
      <c r="K732" s="27">
        <v>3.5999999999999997E-2</v>
      </c>
      <c r="L732" s="27">
        <v>1.9E-3</v>
      </c>
      <c r="M732" s="27">
        <v>-2.0000000000000001E-4</v>
      </c>
      <c r="N732" s="42">
        <v>2.9552999999999998</v>
      </c>
      <c r="O732" s="27">
        <v>0</v>
      </c>
      <c r="P732" s="27">
        <v>2.9929999999999999</v>
      </c>
      <c r="Q732" s="28">
        <v>0.10340000000000001</v>
      </c>
      <c r="R732" s="7"/>
      <c r="S732" s="6"/>
      <c r="T732" s="6"/>
      <c r="U732" s="6"/>
      <c r="V732" s="6"/>
      <c r="W732" s="6"/>
      <c r="X732" s="6"/>
      <c r="Y732" s="6"/>
      <c r="Z732" s="6"/>
      <c r="AA732" s="6"/>
      <c r="AB732" s="6"/>
      <c r="AC732" s="6"/>
      <c r="AD732" s="6"/>
      <c r="AE732" s="6"/>
      <c r="AF732" s="6"/>
      <c r="AG732" s="6"/>
      <c r="AH732" s="6"/>
      <c r="AI732" s="6"/>
      <c r="AJ732" s="6"/>
      <c r="AK732" s="6"/>
      <c r="AL732" s="6"/>
      <c r="AM732" s="6"/>
      <c r="AN732" s="6"/>
      <c r="AO732" s="6"/>
      <c r="AP732" s="6"/>
      <c r="AQ732" s="6"/>
      <c r="AR732" s="6"/>
      <c r="AS732" s="6"/>
      <c r="AT732" s="6"/>
      <c r="AU732" s="6"/>
      <c r="AV732" s="6"/>
      <c r="AW732" s="6"/>
      <c r="AX732" s="6"/>
      <c r="AY732" s="6"/>
    </row>
    <row r="733" spans="2:51" ht="15" customHeight="1" x14ac:dyDescent="0.35">
      <c r="B733" s="20" t="s">
        <v>1583</v>
      </c>
      <c r="C733" s="21" t="s">
        <v>2458</v>
      </c>
      <c r="D733" s="21"/>
      <c r="E733" s="21"/>
      <c r="F733" s="22">
        <v>1032.7990640963196</v>
      </c>
      <c r="G733" s="23">
        <v>20110</v>
      </c>
      <c r="H733" s="24">
        <v>19.47</v>
      </c>
      <c r="I733" s="25">
        <v>0</v>
      </c>
      <c r="J733" s="26">
        <v>3.9264000000000001</v>
      </c>
      <c r="K733" s="27">
        <v>2.4799999999999999E-2</v>
      </c>
      <c r="L733" s="27">
        <v>1.17E-2</v>
      </c>
      <c r="M733" s="27">
        <v>-1E-4</v>
      </c>
      <c r="N733" s="42">
        <v>3.89</v>
      </c>
      <c r="O733" s="27">
        <v>0</v>
      </c>
      <c r="P733" s="27">
        <v>3.9264000000000001</v>
      </c>
      <c r="Q733" s="28">
        <v>0.1168</v>
      </c>
      <c r="R733" s="7"/>
      <c r="S733" s="6"/>
      <c r="T733" s="6"/>
      <c r="U733" s="6"/>
      <c r="V733" s="6"/>
      <c r="W733" s="6"/>
      <c r="X733" s="6"/>
      <c r="Y733" s="6"/>
      <c r="Z733" s="6"/>
      <c r="AA733" s="6"/>
      <c r="AB733" s="6"/>
      <c r="AC733" s="6"/>
      <c r="AD733" s="6"/>
      <c r="AE733" s="6"/>
      <c r="AF733" s="6"/>
      <c r="AG733" s="6"/>
      <c r="AH733" s="6"/>
      <c r="AI733" s="6"/>
      <c r="AJ733" s="6"/>
      <c r="AK733" s="6"/>
      <c r="AL733" s="6"/>
      <c r="AM733" s="6"/>
      <c r="AN733" s="6"/>
      <c r="AO733" s="6"/>
      <c r="AP733" s="6"/>
      <c r="AQ733" s="6"/>
      <c r="AR733" s="6"/>
      <c r="AS733" s="6"/>
      <c r="AT733" s="6"/>
      <c r="AU733" s="6"/>
      <c r="AV733" s="6"/>
      <c r="AW733" s="6"/>
      <c r="AX733" s="6"/>
      <c r="AY733" s="6"/>
    </row>
    <row r="734" spans="2:51" ht="15" customHeight="1" x14ac:dyDescent="0.35">
      <c r="B734" s="20" t="s">
        <v>1585</v>
      </c>
      <c r="C734" s="21" t="s">
        <v>2459</v>
      </c>
      <c r="D734" s="21"/>
      <c r="E734" s="21"/>
      <c r="F734" s="22">
        <v>743.52906041700055</v>
      </c>
      <c r="G734" s="23">
        <v>7776</v>
      </c>
      <c r="H734" s="24">
        <v>10.46</v>
      </c>
      <c r="I734" s="25">
        <v>0</v>
      </c>
      <c r="J734" s="26">
        <v>2.093</v>
      </c>
      <c r="K734" s="27">
        <v>1.7000000000000001E-2</v>
      </c>
      <c r="L734" s="27">
        <v>5.8999999999999999E-3</v>
      </c>
      <c r="M734" s="27">
        <v>-1E-4</v>
      </c>
      <c r="N734" s="42">
        <v>2.0701000000000001</v>
      </c>
      <c r="O734" s="27">
        <v>0</v>
      </c>
      <c r="P734" s="27">
        <v>2.093</v>
      </c>
      <c r="Q734" s="28">
        <v>8.1799999999999998E-2</v>
      </c>
      <c r="R734" s="7"/>
      <c r="S734" s="6"/>
      <c r="T734" s="6"/>
      <c r="U734" s="6"/>
      <c r="V734" s="6"/>
      <c r="W734" s="6"/>
      <c r="X734" s="6"/>
      <c r="Y734" s="6"/>
      <c r="Z734" s="6"/>
      <c r="AA734" s="6"/>
      <c r="AB734" s="6"/>
      <c r="AC734" s="6"/>
      <c r="AD734" s="6"/>
      <c r="AE734" s="6"/>
      <c r="AF734" s="6"/>
      <c r="AG734" s="6"/>
      <c r="AH734" s="6"/>
      <c r="AI734" s="6"/>
      <c r="AJ734" s="6"/>
      <c r="AK734" s="6"/>
      <c r="AL734" s="6"/>
      <c r="AM734" s="6"/>
      <c r="AN734" s="6"/>
      <c r="AO734" s="6"/>
      <c r="AP734" s="6"/>
      <c r="AQ734" s="6"/>
      <c r="AR734" s="6"/>
      <c r="AS734" s="6"/>
      <c r="AT734" s="6"/>
      <c r="AU734" s="6"/>
      <c r="AV734" s="6"/>
      <c r="AW734" s="6"/>
      <c r="AX734" s="6"/>
      <c r="AY734" s="6"/>
    </row>
    <row r="735" spans="2:51" ht="15" customHeight="1" x14ac:dyDescent="0.35">
      <c r="B735" s="20" t="s">
        <v>1587</v>
      </c>
      <c r="C735" s="21" t="s">
        <v>2460</v>
      </c>
      <c r="D735" s="21"/>
      <c r="E735" s="21"/>
      <c r="F735" s="22">
        <v>357.16060911915571</v>
      </c>
      <c r="G735" s="23">
        <v>10384</v>
      </c>
      <c r="H735" s="24">
        <v>29.07</v>
      </c>
      <c r="I735" s="25">
        <v>0</v>
      </c>
      <c r="J735" s="26">
        <v>4.7111000000000001</v>
      </c>
      <c r="K735" s="27">
        <v>7.9000000000000008E-3</v>
      </c>
      <c r="L735" s="27">
        <v>3.1099999999999999E-2</v>
      </c>
      <c r="M735" s="27">
        <v>4.0000000000000002E-4</v>
      </c>
      <c r="N735" s="42">
        <v>4.6717000000000004</v>
      </c>
      <c r="O735" s="27">
        <v>0</v>
      </c>
      <c r="P735" s="27">
        <v>4.7111000000000001</v>
      </c>
      <c r="Q735" s="28">
        <v>0.23760000000000001</v>
      </c>
      <c r="R735" s="7"/>
      <c r="S735" s="6"/>
      <c r="T735" s="6"/>
      <c r="U735" s="6"/>
      <c r="V735" s="6"/>
      <c r="W735" s="6"/>
      <c r="X735" s="6"/>
      <c r="Y735" s="6"/>
      <c r="Z735" s="6"/>
      <c r="AA735" s="6"/>
      <c r="AB735" s="6"/>
      <c r="AC735" s="6"/>
      <c r="AD735" s="6"/>
      <c r="AE735" s="6"/>
      <c r="AF735" s="6"/>
      <c r="AG735" s="6"/>
      <c r="AH735" s="6"/>
      <c r="AI735" s="6"/>
      <c r="AJ735" s="6"/>
      <c r="AK735" s="6"/>
      <c r="AL735" s="6"/>
      <c r="AM735" s="6"/>
      <c r="AN735" s="6"/>
      <c r="AO735" s="6"/>
      <c r="AP735" s="6"/>
      <c r="AQ735" s="6"/>
      <c r="AR735" s="6"/>
      <c r="AS735" s="6"/>
      <c r="AT735" s="6"/>
      <c r="AU735" s="6"/>
      <c r="AV735" s="6"/>
      <c r="AW735" s="6"/>
      <c r="AX735" s="6"/>
      <c r="AY735" s="6"/>
    </row>
    <row r="736" spans="2:51" ht="15" customHeight="1" x14ac:dyDescent="0.35">
      <c r="B736" s="20" t="s">
        <v>1589</v>
      </c>
      <c r="C736" s="21" t="s">
        <v>2461</v>
      </c>
      <c r="D736" s="21"/>
      <c r="E736" s="21"/>
      <c r="F736" s="22">
        <v>714.48267574605018</v>
      </c>
      <c r="G736" s="23">
        <v>16065</v>
      </c>
      <c r="H736" s="24">
        <v>22.48</v>
      </c>
      <c r="I736" s="25">
        <v>0</v>
      </c>
      <c r="J736" s="26">
        <v>3.5314999999999999</v>
      </c>
      <c r="K736" s="27">
        <v>3.3500000000000002E-2</v>
      </c>
      <c r="L736" s="27">
        <v>6.54E-2</v>
      </c>
      <c r="M736" s="27">
        <v>5.6399999999999999E-2</v>
      </c>
      <c r="N736" s="42">
        <v>3.3761000000000001</v>
      </c>
      <c r="O736" s="27">
        <v>0</v>
      </c>
      <c r="P736" s="27">
        <v>3.5314999999999999</v>
      </c>
      <c r="Q736" s="28">
        <v>0.13669999999999999</v>
      </c>
      <c r="R736" s="7"/>
      <c r="S736" s="6"/>
      <c r="T736" s="6"/>
      <c r="U736" s="6"/>
      <c r="V736" s="6"/>
      <c r="W736" s="6"/>
      <c r="X736" s="6"/>
      <c r="Y736" s="6"/>
      <c r="Z736" s="6"/>
      <c r="AA736" s="6"/>
      <c r="AB736" s="6"/>
      <c r="AC736" s="6"/>
      <c r="AD736" s="6"/>
      <c r="AE736" s="6"/>
      <c r="AF736" s="6"/>
      <c r="AG736" s="6"/>
      <c r="AH736" s="6"/>
      <c r="AI736" s="6"/>
      <c r="AJ736" s="6"/>
      <c r="AK736" s="6"/>
      <c r="AL736" s="6"/>
      <c r="AM736" s="6"/>
      <c r="AN736" s="6"/>
      <c r="AO736" s="6"/>
      <c r="AP736" s="6"/>
      <c r="AQ736" s="6"/>
      <c r="AR736" s="6"/>
      <c r="AS736" s="6"/>
      <c r="AT736" s="6"/>
      <c r="AU736" s="6"/>
      <c r="AV736" s="6"/>
      <c r="AW736" s="6"/>
      <c r="AX736" s="6"/>
      <c r="AY736" s="6"/>
    </row>
    <row r="737" spans="2:51" ht="15" customHeight="1" x14ac:dyDescent="0.35">
      <c r="B737" s="20" t="s">
        <v>1591</v>
      </c>
      <c r="C737" s="21" t="s">
        <v>2462</v>
      </c>
      <c r="D737" s="21"/>
      <c r="E737" s="21"/>
      <c r="F737" s="22">
        <v>2543.3269861355361</v>
      </c>
      <c r="G737" s="23">
        <v>60545</v>
      </c>
      <c r="H737" s="24">
        <v>23.81</v>
      </c>
      <c r="I737" s="25">
        <v>0</v>
      </c>
      <c r="J737" s="26">
        <v>4.3154000000000003</v>
      </c>
      <c r="K737" s="27">
        <v>3.0200000000000001E-2</v>
      </c>
      <c r="L737" s="27">
        <v>2.0500000000000001E-2</v>
      </c>
      <c r="M737" s="27">
        <v>1.6799999999999999E-2</v>
      </c>
      <c r="N737" s="42">
        <v>4.2480000000000002</v>
      </c>
      <c r="O737" s="27">
        <v>0</v>
      </c>
      <c r="P737" s="27">
        <v>4.3154000000000003</v>
      </c>
      <c r="Q737" s="28">
        <v>8.7800000000000003E-2</v>
      </c>
      <c r="R737" s="7"/>
      <c r="S737" s="6"/>
      <c r="T737" s="6"/>
      <c r="U737" s="6"/>
      <c r="V737" s="6"/>
      <c r="W737" s="6"/>
      <c r="X737" s="6"/>
      <c r="Y737" s="6"/>
      <c r="Z737" s="6"/>
      <c r="AA737" s="6"/>
      <c r="AB737" s="6"/>
      <c r="AC737" s="6"/>
      <c r="AD737" s="6"/>
      <c r="AE737" s="6"/>
      <c r="AF737" s="6"/>
      <c r="AG737" s="6"/>
      <c r="AH737" s="6"/>
      <c r="AI737" s="6"/>
      <c r="AJ737" s="6"/>
      <c r="AK737" s="6"/>
      <c r="AL737" s="6"/>
      <c r="AM737" s="6"/>
      <c r="AN737" s="6"/>
      <c r="AO737" s="6"/>
      <c r="AP737" s="6"/>
      <c r="AQ737" s="6"/>
      <c r="AR737" s="6"/>
      <c r="AS737" s="6"/>
      <c r="AT737" s="6"/>
      <c r="AU737" s="6"/>
      <c r="AV737" s="6"/>
      <c r="AW737" s="6"/>
      <c r="AX737" s="6"/>
      <c r="AY737" s="6"/>
    </row>
    <row r="738" spans="2:51" ht="15" customHeight="1" x14ac:dyDescent="0.35">
      <c r="B738" s="20" t="s">
        <v>1593</v>
      </c>
      <c r="C738" s="21" t="s">
        <v>2463</v>
      </c>
      <c r="D738" s="21"/>
      <c r="E738" s="21"/>
      <c r="F738" s="22">
        <v>3241.120325405831</v>
      </c>
      <c r="G738" s="23">
        <v>54271</v>
      </c>
      <c r="H738" s="24">
        <v>16.739999999999998</v>
      </c>
      <c r="I738" s="25">
        <v>0</v>
      </c>
      <c r="J738" s="26">
        <v>3.2073</v>
      </c>
      <c r="K738" s="27">
        <v>5.16E-2</v>
      </c>
      <c r="L738" s="27">
        <v>1.7999999999999999E-2</v>
      </c>
      <c r="M738" s="27">
        <v>5.7099999999999998E-2</v>
      </c>
      <c r="N738" s="42">
        <v>3.0807000000000002</v>
      </c>
      <c r="O738" s="27">
        <v>0</v>
      </c>
      <c r="P738" s="27">
        <v>3.2073</v>
      </c>
      <c r="Q738" s="28">
        <v>5.6599999999999998E-2</v>
      </c>
      <c r="R738" s="7"/>
      <c r="S738" s="6"/>
      <c r="T738" s="6"/>
      <c r="U738" s="6"/>
      <c r="V738" s="6"/>
      <c r="W738" s="6"/>
      <c r="X738" s="6"/>
      <c r="Y738" s="6"/>
      <c r="Z738" s="6"/>
      <c r="AA738" s="6"/>
      <c r="AB738" s="6"/>
      <c r="AC738" s="6"/>
      <c r="AD738" s="6"/>
      <c r="AE738" s="6"/>
      <c r="AF738" s="6"/>
      <c r="AG738" s="6"/>
      <c r="AH738" s="6"/>
      <c r="AI738" s="6"/>
      <c r="AJ738" s="6"/>
      <c r="AK738" s="6"/>
      <c r="AL738" s="6"/>
      <c r="AM738" s="6"/>
      <c r="AN738" s="6"/>
      <c r="AO738" s="6"/>
      <c r="AP738" s="6"/>
      <c r="AQ738" s="6"/>
      <c r="AR738" s="6"/>
      <c r="AS738" s="6"/>
      <c r="AT738" s="6"/>
      <c r="AU738" s="6"/>
      <c r="AV738" s="6"/>
      <c r="AW738" s="6"/>
      <c r="AX738" s="6"/>
      <c r="AY738" s="6"/>
    </row>
    <row r="739" spans="2:51" ht="15" customHeight="1" x14ac:dyDescent="0.35">
      <c r="B739" s="20" t="s">
        <v>1595</v>
      </c>
      <c r="C739" s="21" t="s">
        <v>2464</v>
      </c>
      <c r="D739" s="21"/>
      <c r="E739" s="21"/>
      <c r="F739" s="22">
        <v>384.2974955942484</v>
      </c>
      <c r="G739" s="23">
        <v>7651</v>
      </c>
      <c r="H739" s="24">
        <v>19.91</v>
      </c>
      <c r="I739" s="25">
        <v>0</v>
      </c>
      <c r="J739" s="26">
        <v>4.6722000000000001</v>
      </c>
      <c r="K739" s="27">
        <v>4.8999999999999998E-3</v>
      </c>
      <c r="L739" s="27">
        <v>4.19E-2</v>
      </c>
      <c r="M739" s="27">
        <v>-1E-4</v>
      </c>
      <c r="N739" s="42">
        <v>4.6254999999999997</v>
      </c>
      <c r="O739" s="27">
        <v>0</v>
      </c>
      <c r="P739" s="27">
        <v>4.6722000000000001</v>
      </c>
      <c r="Q739" s="28">
        <v>0.21970000000000001</v>
      </c>
      <c r="R739" s="7"/>
      <c r="S739" s="6"/>
      <c r="T739" s="6"/>
      <c r="U739" s="6"/>
      <c r="V739" s="6"/>
      <c r="W739" s="6"/>
      <c r="X739" s="6"/>
      <c r="Y739" s="6"/>
      <c r="Z739" s="6"/>
      <c r="AA739" s="6"/>
      <c r="AB739" s="6"/>
      <c r="AC739" s="6"/>
      <c r="AD739" s="6"/>
      <c r="AE739" s="6"/>
      <c r="AF739" s="6"/>
      <c r="AG739" s="6"/>
      <c r="AH739" s="6"/>
      <c r="AI739" s="6"/>
      <c r="AJ739" s="6"/>
      <c r="AK739" s="6"/>
      <c r="AL739" s="6"/>
      <c r="AM739" s="6"/>
      <c r="AN739" s="6"/>
      <c r="AO739" s="6"/>
      <c r="AP739" s="6"/>
      <c r="AQ739" s="6"/>
      <c r="AR739" s="6"/>
      <c r="AS739" s="6"/>
      <c r="AT739" s="6"/>
      <c r="AU739" s="6"/>
      <c r="AV739" s="6"/>
      <c r="AW739" s="6"/>
      <c r="AX739" s="6"/>
      <c r="AY739" s="6"/>
    </row>
    <row r="740" spans="2:51" ht="15" customHeight="1" x14ac:dyDescent="0.35">
      <c r="B740" s="20" t="s">
        <v>1597</v>
      </c>
      <c r="C740" s="21" t="s">
        <v>2465</v>
      </c>
      <c r="D740" s="21"/>
      <c r="E740" s="21"/>
      <c r="F740" s="22">
        <v>142.3944881162771</v>
      </c>
      <c r="G740" s="23">
        <v>2030</v>
      </c>
      <c r="H740" s="24">
        <v>14.26</v>
      </c>
      <c r="I740" s="25">
        <v>0</v>
      </c>
      <c r="J740" s="26">
        <v>3.3132999999999999</v>
      </c>
      <c r="K740" s="27">
        <v>1.14E-2</v>
      </c>
      <c r="L740" s="27">
        <v>0</v>
      </c>
      <c r="M740" s="27">
        <v>-1E-4</v>
      </c>
      <c r="N740" s="42">
        <v>3.3018999999999998</v>
      </c>
      <c r="O740" s="27">
        <v>0</v>
      </c>
      <c r="P740" s="27">
        <v>3.3132999999999999</v>
      </c>
      <c r="Q740" s="28">
        <v>0.29060000000000002</v>
      </c>
      <c r="R740" s="7"/>
      <c r="S740" s="6"/>
      <c r="T740" s="6"/>
      <c r="U740" s="6"/>
      <c r="V740" s="6"/>
      <c r="W740" s="6"/>
      <c r="X740" s="6"/>
      <c r="Y740" s="6"/>
      <c r="Z740" s="6"/>
      <c r="AA740" s="6"/>
      <c r="AB740" s="6"/>
      <c r="AC740" s="6"/>
      <c r="AD740" s="6"/>
      <c r="AE740" s="6"/>
      <c r="AF740" s="6"/>
      <c r="AG740" s="6"/>
      <c r="AH740" s="6"/>
      <c r="AI740" s="6"/>
      <c r="AJ740" s="6"/>
      <c r="AK740" s="6"/>
      <c r="AL740" s="6"/>
      <c r="AM740" s="6"/>
      <c r="AN740" s="6"/>
      <c r="AO740" s="6"/>
      <c r="AP740" s="6"/>
      <c r="AQ740" s="6"/>
      <c r="AR740" s="6"/>
      <c r="AS740" s="6"/>
      <c r="AT740" s="6"/>
      <c r="AU740" s="6"/>
      <c r="AV740" s="6"/>
      <c r="AW740" s="6"/>
      <c r="AX740" s="6"/>
      <c r="AY740" s="6"/>
    </row>
    <row r="741" spans="2:51" ht="15" customHeight="1" x14ac:dyDescent="0.35">
      <c r="B741" s="20" t="s">
        <v>1603</v>
      </c>
      <c r="C741" s="21" t="s">
        <v>2466</v>
      </c>
      <c r="D741" s="21"/>
      <c r="E741" s="21"/>
      <c r="F741" s="22">
        <v>310.73542061041894</v>
      </c>
      <c r="G741" s="23">
        <v>4384</v>
      </c>
      <c r="H741" s="24">
        <v>14.11</v>
      </c>
      <c r="I741" s="25">
        <v>0.13900000000000001</v>
      </c>
      <c r="J741" s="26">
        <v>3.1316999999999999</v>
      </c>
      <c r="K741" s="27">
        <v>7.7999999999999996E-3</v>
      </c>
      <c r="L741" s="27">
        <v>1.2699999999999999E-2</v>
      </c>
      <c r="M741" s="27">
        <v>1E-4</v>
      </c>
      <c r="N741" s="42">
        <v>3.1111</v>
      </c>
      <c r="O741" s="27">
        <v>9.35E-2</v>
      </c>
      <c r="P741" s="27">
        <v>3.6214</v>
      </c>
      <c r="Q741" s="28">
        <v>0.22700000000000001</v>
      </c>
      <c r="R741" s="7"/>
      <c r="S741" s="6"/>
      <c r="T741" s="6"/>
      <c r="U741" s="6"/>
      <c r="V741" s="6"/>
      <c r="W741" s="6"/>
      <c r="X741" s="6"/>
      <c r="Y741" s="6"/>
      <c r="Z741" s="6"/>
      <c r="AA741" s="6"/>
      <c r="AB741" s="6"/>
      <c r="AC741" s="6"/>
      <c r="AD741" s="6"/>
      <c r="AE741" s="6"/>
      <c r="AF741" s="6"/>
      <c r="AG741" s="6"/>
      <c r="AH741" s="6"/>
      <c r="AI741" s="6"/>
      <c r="AJ741" s="6"/>
      <c r="AK741" s="6"/>
      <c r="AL741" s="6"/>
      <c r="AM741" s="6"/>
      <c r="AN741" s="6"/>
      <c r="AO741" s="6"/>
      <c r="AP741" s="6"/>
      <c r="AQ741" s="6"/>
      <c r="AR741" s="6"/>
      <c r="AS741" s="6"/>
      <c r="AT741" s="6"/>
      <c r="AU741" s="6"/>
      <c r="AV741" s="6"/>
      <c r="AW741" s="6"/>
      <c r="AX741" s="6"/>
      <c r="AY741" s="6"/>
    </row>
    <row r="742" spans="2:51" ht="15" customHeight="1" x14ac:dyDescent="0.35">
      <c r="B742" s="20" t="s">
        <v>1605</v>
      </c>
      <c r="C742" s="21" t="s">
        <v>2467</v>
      </c>
      <c r="D742" s="21"/>
      <c r="E742" s="21"/>
      <c r="F742" s="22">
        <v>257.60075392968093</v>
      </c>
      <c r="G742" s="23">
        <v>1562</v>
      </c>
      <c r="H742" s="24">
        <v>6.06</v>
      </c>
      <c r="I742" s="25">
        <v>0.38800000000000001</v>
      </c>
      <c r="J742" s="26">
        <v>1.2769999999999999</v>
      </c>
      <c r="K742" s="27">
        <v>3.5999999999999999E-3</v>
      </c>
      <c r="L742" s="27">
        <v>5.9999999999999995E-4</v>
      </c>
      <c r="M742" s="27">
        <v>2.0000000000000001E-4</v>
      </c>
      <c r="N742" s="42">
        <v>1.2726999999999999</v>
      </c>
      <c r="O742" s="27">
        <v>4.65E-2</v>
      </c>
      <c r="P742" s="27">
        <v>2.0573000000000001</v>
      </c>
      <c r="Q742" s="28">
        <v>0.1517</v>
      </c>
      <c r="R742" s="7"/>
      <c r="S742" s="6"/>
      <c r="T742" s="6"/>
      <c r="U742" s="6"/>
      <c r="V742" s="6"/>
      <c r="W742" s="6"/>
      <c r="X742" s="6"/>
      <c r="Y742" s="6"/>
      <c r="Z742" s="6"/>
      <c r="AA742" s="6"/>
      <c r="AB742" s="6"/>
      <c r="AC742" s="6"/>
      <c r="AD742" s="6"/>
      <c r="AE742" s="6"/>
      <c r="AF742" s="6"/>
      <c r="AG742" s="6"/>
      <c r="AH742" s="6"/>
      <c r="AI742" s="6"/>
      <c r="AJ742" s="6"/>
      <c r="AK742" s="6"/>
      <c r="AL742" s="6"/>
      <c r="AM742" s="6"/>
      <c r="AN742" s="6"/>
      <c r="AO742" s="6"/>
      <c r="AP742" s="6"/>
      <c r="AQ742" s="6"/>
      <c r="AR742" s="6"/>
      <c r="AS742" s="6"/>
      <c r="AT742" s="6"/>
      <c r="AU742" s="6"/>
      <c r="AV742" s="6"/>
      <c r="AW742" s="6"/>
      <c r="AX742" s="6"/>
      <c r="AY742" s="6"/>
    </row>
    <row r="743" spans="2:51" ht="15" customHeight="1" x14ac:dyDescent="0.35">
      <c r="B743" s="20" t="s">
        <v>1607</v>
      </c>
      <c r="C743" s="21" t="s">
        <v>2468</v>
      </c>
      <c r="D743" s="21"/>
      <c r="E743" s="21"/>
      <c r="F743" s="22">
        <v>136.07504768639714</v>
      </c>
      <c r="G743" s="23">
        <v>1228</v>
      </c>
      <c r="H743" s="24">
        <v>9.0299999999999994</v>
      </c>
      <c r="I743" s="25">
        <v>0.26</v>
      </c>
      <c r="J743" s="26">
        <v>1.6341000000000001</v>
      </c>
      <c r="K743" s="27">
        <v>2.3E-3</v>
      </c>
      <c r="L743" s="27">
        <v>2.9000000000000001E-2</v>
      </c>
      <c r="M743" s="27">
        <v>-1E-4</v>
      </c>
      <c r="N743" s="42">
        <v>1.6029</v>
      </c>
      <c r="O743" s="27">
        <v>0.1021</v>
      </c>
      <c r="P743" s="27">
        <v>2.1737000000000002</v>
      </c>
      <c r="Q743" s="28">
        <v>0.2097</v>
      </c>
      <c r="R743" s="7"/>
      <c r="S743" s="6"/>
      <c r="T743" s="6"/>
      <c r="U743" s="6"/>
      <c r="V743" s="6"/>
      <c r="W743" s="6"/>
      <c r="X743" s="6"/>
      <c r="Y743" s="6"/>
      <c r="Z743" s="6"/>
      <c r="AA743" s="6"/>
      <c r="AB743" s="6"/>
      <c r="AC743" s="6"/>
      <c r="AD743" s="6"/>
      <c r="AE743" s="6"/>
      <c r="AF743" s="6"/>
      <c r="AG743" s="6"/>
      <c r="AH743" s="6"/>
      <c r="AI743" s="6"/>
      <c r="AJ743" s="6"/>
      <c r="AK743" s="6"/>
      <c r="AL743" s="6"/>
      <c r="AM743" s="6"/>
      <c r="AN743" s="6"/>
      <c r="AO743" s="6"/>
      <c r="AP743" s="6"/>
      <c r="AQ743" s="6"/>
      <c r="AR743" s="6"/>
      <c r="AS743" s="6"/>
      <c r="AT743" s="6"/>
      <c r="AU743" s="6"/>
      <c r="AV743" s="6"/>
      <c r="AW743" s="6"/>
      <c r="AX743" s="6"/>
      <c r="AY743" s="6"/>
    </row>
    <row r="744" spans="2:51" ht="15" customHeight="1" x14ac:dyDescent="0.35">
      <c r="B744" s="20" t="s">
        <v>1609</v>
      </c>
      <c r="C744" s="21" t="s">
        <v>2469</v>
      </c>
      <c r="D744" s="21"/>
      <c r="E744" s="21"/>
      <c r="F744" s="22">
        <v>308.63328865757825</v>
      </c>
      <c r="G744" s="23">
        <v>1543</v>
      </c>
      <c r="H744" s="24">
        <v>5</v>
      </c>
      <c r="I744" s="25">
        <v>0.67200000000000004</v>
      </c>
      <c r="J744" s="26">
        <v>1.0124</v>
      </c>
      <c r="K744" s="27">
        <v>3.5000000000000001E-3</v>
      </c>
      <c r="L744" s="27">
        <v>1.4E-3</v>
      </c>
      <c r="M744" s="27">
        <v>1E-4</v>
      </c>
      <c r="N744" s="42">
        <v>1.0073000000000001</v>
      </c>
      <c r="O744" s="27">
        <v>7.3200000000000001E-2</v>
      </c>
      <c r="P744" s="27">
        <v>2.9354</v>
      </c>
      <c r="Q744" s="28">
        <v>0.15279999999999999</v>
      </c>
      <c r="R744" s="7"/>
      <c r="S744" s="6"/>
      <c r="T744" s="6"/>
      <c r="U744" s="6"/>
      <c r="V744" s="6"/>
      <c r="W744" s="6"/>
      <c r="X744" s="6"/>
      <c r="Y744" s="6"/>
      <c r="Z744" s="6"/>
      <c r="AA744" s="6"/>
      <c r="AB744" s="6"/>
      <c r="AC744" s="6"/>
      <c r="AD744" s="6"/>
      <c r="AE744" s="6"/>
      <c r="AF744" s="6"/>
      <c r="AG744" s="6"/>
      <c r="AH744" s="6"/>
      <c r="AI744" s="6"/>
      <c r="AJ744" s="6"/>
      <c r="AK744" s="6"/>
      <c r="AL744" s="6"/>
      <c r="AM744" s="6"/>
      <c r="AN744" s="6"/>
      <c r="AO744" s="6"/>
      <c r="AP744" s="6"/>
      <c r="AQ744" s="6"/>
      <c r="AR744" s="6"/>
      <c r="AS744" s="6"/>
      <c r="AT744" s="6"/>
      <c r="AU744" s="6"/>
      <c r="AV744" s="6"/>
      <c r="AW744" s="6"/>
      <c r="AX744" s="6"/>
      <c r="AY744" s="6"/>
    </row>
    <row r="745" spans="2:51" ht="15" customHeight="1" x14ac:dyDescent="0.35">
      <c r="B745" s="20" t="s">
        <v>1611</v>
      </c>
      <c r="C745" s="21" t="s">
        <v>2470</v>
      </c>
      <c r="D745" s="21"/>
      <c r="E745" s="21"/>
      <c r="F745" s="22">
        <v>6567.7163820558235</v>
      </c>
      <c r="G745" s="23">
        <v>51720</v>
      </c>
      <c r="H745" s="24">
        <v>7.87</v>
      </c>
      <c r="I745" s="25">
        <v>0.55500000000000005</v>
      </c>
      <c r="J745" s="26">
        <v>1.3666</v>
      </c>
      <c r="K745" s="27">
        <v>3.3999999999999998E-3</v>
      </c>
      <c r="L745" s="27">
        <v>1E-3</v>
      </c>
      <c r="M745" s="27">
        <v>0</v>
      </c>
      <c r="N745" s="42">
        <v>1.3621000000000001</v>
      </c>
      <c r="O745" s="27">
        <v>9.5200000000000007E-2</v>
      </c>
      <c r="P745" s="27">
        <v>2.9508000000000001</v>
      </c>
      <c r="Q745" s="28">
        <v>3.2399999999999998E-2</v>
      </c>
      <c r="R745" s="7"/>
      <c r="S745" s="6"/>
      <c r="T745" s="6"/>
      <c r="U745" s="6"/>
      <c r="V745" s="6"/>
      <c r="W745" s="6"/>
      <c r="X745" s="6"/>
      <c r="Y745" s="6"/>
      <c r="Z745" s="6"/>
      <c r="AA745" s="6"/>
      <c r="AB745" s="6"/>
      <c r="AC745" s="6"/>
      <c r="AD745" s="6"/>
      <c r="AE745" s="6"/>
      <c r="AF745" s="6"/>
      <c r="AG745" s="6"/>
      <c r="AH745" s="6"/>
      <c r="AI745" s="6"/>
      <c r="AJ745" s="6"/>
      <c r="AK745" s="6"/>
      <c r="AL745" s="6"/>
      <c r="AM745" s="6"/>
      <c r="AN745" s="6"/>
      <c r="AO745" s="6"/>
      <c r="AP745" s="6"/>
      <c r="AQ745" s="6"/>
      <c r="AR745" s="6"/>
      <c r="AS745" s="6"/>
      <c r="AT745" s="6"/>
      <c r="AU745" s="6"/>
      <c r="AV745" s="6"/>
      <c r="AW745" s="6"/>
      <c r="AX745" s="6"/>
      <c r="AY745" s="6"/>
    </row>
    <row r="746" spans="2:51" ht="15" customHeight="1" x14ac:dyDescent="0.35">
      <c r="B746" s="20" t="s">
        <v>1613</v>
      </c>
      <c r="C746" s="21" t="s">
        <v>2471</v>
      </c>
      <c r="D746" s="21"/>
      <c r="E746" s="21"/>
      <c r="F746" s="22">
        <v>17642.973546665005</v>
      </c>
      <c r="G746" s="23">
        <v>48317</v>
      </c>
      <c r="H746" s="24">
        <v>2.74</v>
      </c>
      <c r="I746" s="25">
        <v>0.84099999999999997</v>
      </c>
      <c r="J746" s="26">
        <v>0.41449999999999998</v>
      </c>
      <c r="K746" s="27">
        <v>1.9E-3</v>
      </c>
      <c r="L746" s="27">
        <v>0</v>
      </c>
      <c r="M746" s="27">
        <v>1E-4</v>
      </c>
      <c r="N746" s="42">
        <v>0.41249999999999998</v>
      </c>
      <c r="O746" s="27">
        <v>7.9000000000000001E-2</v>
      </c>
      <c r="P746" s="27">
        <v>2.1934999999999998</v>
      </c>
      <c r="Q746" s="28">
        <v>9.7999999999999997E-3</v>
      </c>
      <c r="R746" s="7"/>
      <c r="S746" s="6"/>
      <c r="T746" s="6"/>
      <c r="U746" s="6"/>
      <c r="V746" s="6"/>
      <c r="W746" s="6"/>
      <c r="X746" s="6"/>
      <c r="Y746" s="6"/>
      <c r="Z746" s="6"/>
      <c r="AA746" s="6"/>
      <c r="AB746" s="6"/>
      <c r="AC746" s="6"/>
      <c r="AD746" s="6"/>
      <c r="AE746" s="6"/>
      <c r="AF746" s="6"/>
      <c r="AG746" s="6"/>
      <c r="AH746" s="6"/>
      <c r="AI746" s="6"/>
      <c r="AJ746" s="6"/>
      <c r="AK746" s="6"/>
      <c r="AL746" s="6"/>
      <c r="AM746" s="6"/>
      <c r="AN746" s="6"/>
      <c r="AO746" s="6"/>
      <c r="AP746" s="6"/>
      <c r="AQ746" s="6"/>
      <c r="AR746" s="6"/>
      <c r="AS746" s="6"/>
      <c r="AT746" s="6"/>
      <c r="AU746" s="6"/>
      <c r="AV746" s="6"/>
      <c r="AW746" s="6"/>
      <c r="AX746" s="6"/>
      <c r="AY746" s="6"/>
    </row>
    <row r="747" spans="2:51" ht="15" customHeight="1" x14ac:dyDescent="0.35">
      <c r="B747" s="20" t="s">
        <v>1615</v>
      </c>
      <c r="C747" s="21" t="s">
        <v>2472</v>
      </c>
      <c r="D747" s="21"/>
      <c r="E747" s="21"/>
      <c r="F747" s="22">
        <v>819.14546531161682</v>
      </c>
      <c r="G747" s="23">
        <v>4900</v>
      </c>
      <c r="H747" s="24">
        <v>5.98</v>
      </c>
      <c r="I747" s="25">
        <v>0.58799999999999997</v>
      </c>
      <c r="J747" s="26">
        <v>1.0184</v>
      </c>
      <c r="K747" s="27">
        <v>2.3E-3</v>
      </c>
      <c r="L747" s="27">
        <v>6.3E-3</v>
      </c>
      <c r="M747" s="27">
        <v>0</v>
      </c>
      <c r="N747" s="42">
        <v>1.0098</v>
      </c>
      <c r="O747" s="27">
        <v>6.5000000000000002E-2</v>
      </c>
      <c r="P747" s="27">
        <v>2.3814000000000002</v>
      </c>
      <c r="Q747" s="28">
        <v>7.1499999999999994E-2</v>
      </c>
      <c r="R747" s="7"/>
      <c r="S747" s="6"/>
      <c r="T747" s="6"/>
      <c r="U747" s="6"/>
      <c r="V747" s="6"/>
      <c r="W747" s="6"/>
      <c r="X747" s="6"/>
      <c r="Y747" s="6"/>
      <c r="Z747" s="6"/>
      <c r="AA747" s="6"/>
      <c r="AB747" s="6"/>
      <c r="AC747" s="6"/>
      <c r="AD747" s="6"/>
      <c r="AE747" s="6"/>
      <c r="AF747" s="6"/>
      <c r="AG747" s="6"/>
      <c r="AH747" s="6"/>
      <c r="AI747" s="6"/>
      <c r="AJ747" s="6"/>
      <c r="AK747" s="6"/>
      <c r="AL747" s="6"/>
      <c r="AM747" s="6"/>
      <c r="AN747" s="6"/>
      <c r="AO747" s="6"/>
      <c r="AP747" s="6"/>
      <c r="AQ747" s="6"/>
      <c r="AR747" s="6"/>
      <c r="AS747" s="6"/>
      <c r="AT747" s="6"/>
      <c r="AU747" s="6"/>
      <c r="AV747" s="6"/>
      <c r="AW747" s="6"/>
      <c r="AX747" s="6"/>
      <c r="AY747" s="6"/>
    </row>
    <row r="748" spans="2:51" ht="15" customHeight="1" x14ac:dyDescent="0.35">
      <c r="B748" s="20" t="s">
        <v>1617</v>
      </c>
      <c r="C748" s="21" t="s">
        <v>2473</v>
      </c>
      <c r="D748" s="21"/>
      <c r="E748" s="21"/>
      <c r="F748" s="22">
        <v>985.20136574438902</v>
      </c>
      <c r="G748" s="23">
        <v>7131</v>
      </c>
      <c r="H748" s="24">
        <v>7.24</v>
      </c>
      <c r="I748" s="25">
        <v>0.58099999999999996</v>
      </c>
      <c r="J748" s="26">
        <v>1.2166999999999999</v>
      </c>
      <c r="K748" s="27">
        <v>6.1000000000000004E-3</v>
      </c>
      <c r="L748" s="27">
        <v>0</v>
      </c>
      <c r="M748" s="27">
        <v>0</v>
      </c>
      <c r="N748" s="42">
        <v>1.2107000000000001</v>
      </c>
      <c r="O748" s="27">
        <v>0.1137</v>
      </c>
      <c r="P748" s="27">
        <v>2.7435</v>
      </c>
      <c r="Q748" s="28">
        <v>7.9399999999999998E-2</v>
      </c>
      <c r="R748" s="7"/>
      <c r="S748" s="6"/>
      <c r="T748" s="6"/>
      <c r="U748" s="6"/>
      <c r="V748" s="6"/>
      <c r="W748" s="6"/>
      <c r="X748" s="6"/>
      <c r="Y748" s="6"/>
      <c r="Z748" s="6"/>
      <c r="AA748" s="6"/>
      <c r="AB748" s="6"/>
      <c r="AC748" s="6"/>
      <c r="AD748" s="6"/>
      <c r="AE748" s="6"/>
      <c r="AF748" s="6"/>
      <c r="AG748" s="6"/>
      <c r="AH748" s="6"/>
      <c r="AI748" s="6"/>
      <c r="AJ748" s="6"/>
      <c r="AK748" s="6"/>
      <c r="AL748" s="6"/>
      <c r="AM748" s="6"/>
      <c r="AN748" s="6"/>
      <c r="AO748" s="6"/>
      <c r="AP748" s="6"/>
      <c r="AQ748" s="6"/>
      <c r="AR748" s="6"/>
      <c r="AS748" s="6"/>
      <c r="AT748" s="6"/>
      <c r="AU748" s="6"/>
      <c r="AV748" s="6"/>
      <c r="AW748" s="6"/>
      <c r="AX748" s="6"/>
      <c r="AY748" s="6"/>
    </row>
    <row r="749" spans="2:51" ht="15" customHeight="1" x14ac:dyDescent="0.35">
      <c r="B749" s="20" t="s">
        <v>1619</v>
      </c>
      <c r="C749" s="21" t="s">
        <v>2474</v>
      </c>
      <c r="D749" s="21"/>
      <c r="E749" s="21"/>
      <c r="F749" s="22">
        <v>2536.0621395187432</v>
      </c>
      <c r="G749" s="23">
        <v>11010</v>
      </c>
      <c r="H749" s="24">
        <v>4.34</v>
      </c>
      <c r="I749" s="25">
        <v>0.73699999999999999</v>
      </c>
      <c r="J749" s="26">
        <v>0.71389999999999998</v>
      </c>
      <c r="K749" s="27">
        <v>5.8999999999999999E-3</v>
      </c>
      <c r="L749" s="27">
        <v>0</v>
      </c>
      <c r="M749" s="27">
        <v>0</v>
      </c>
      <c r="N749" s="42">
        <v>0.70799999999999996</v>
      </c>
      <c r="O749" s="27">
        <v>9.8199999999999996E-2</v>
      </c>
      <c r="P749" s="27">
        <v>2.4416000000000002</v>
      </c>
      <c r="Q749" s="28">
        <v>3.78E-2</v>
      </c>
      <c r="R749" s="7"/>
      <c r="S749" s="6"/>
      <c r="T749" s="6"/>
      <c r="U749" s="6"/>
      <c r="V749" s="6"/>
      <c r="W749" s="6"/>
      <c r="X749" s="6"/>
      <c r="Y749" s="6"/>
      <c r="Z749" s="6"/>
      <c r="AA749" s="6"/>
      <c r="AB749" s="6"/>
      <c r="AC749" s="6"/>
      <c r="AD749" s="6"/>
      <c r="AE749" s="6"/>
      <c r="AF749" s="6"/>
      <c r="AG749" s="6"/>
      <c r="AH749" s="6"/>
      <c r="AI749" s="6"/>
      <c r="AJ749" s="6"/>
      <c r="AK749" s="6"/>
      <c r="AL749" s="6"/>
      <c r="AM749" s="6"/>
      <c r="AN749" s="6"/>
      <c r="AO749" s="6"/>
      <c r="AP749" s="6"/>
      <c r="AQ749" s="6"/>
      <c r="AR749" s="6"/>
      <c r="AS749" s="6"/>
      <c r="AT749" s="6"/>
      <c r="AU749" s="6"/>
      <c r="AV749" s="6"/>
      <c r="AW749" s="6"/>
      <c r="AX749" s="6"/>
      <c r="AY749" s="6"/>
    </row>
    <row r="750" spans="2:51" ht="15" customHeight="1" x14ac:dyDescent="0.35">
      <c r="B750" s="20" t="s">
        <v>1621</v>
      </c>
      <c r="C750" s="21" t="s">
        <v>2475</v>
      </c>
      <c r="D750" s="21"/>
      <c r="E750" s="21"/>
      <c r="F750" s="22" t="s">
        <v>55</v>
      </c>
      <c r="G750" s="23" t="s">
        <v>55</v>
      </c>
      <c r="H750" s="24" t="s">
        <v>55</v>
      </c>
      <c r="I750" s="25" t="s">
        <v>55</v>
      </c>
      <c r="J750" s="26" t="s">
        <v>55</v>
      </c>
      <c r="K750" s="27" t="s">
        <v>55</v>
      </c>
      <c r="L750" s="27" t="s">
        <v>55</v>
      </c>
      <c r="M750" s="27" t="s">
        <v>55</v>
      </c>
      <c r="N750" s="42" t="s">
        <v>55</v>
      </c>
      <c r="O750" s="27" t="s">
        <v>55</v>
      </c>
      <c r="P750" s="27" t="s">
        <v>55</v>
      </c>
      <c r="Q750" s="28" t="s">
        <v>55</v>
      </c>
      <c r="R750" s="7"/>
      <c r="S750" s="6"/>
      <c r="T750" s="6"/>
      <c r="U750" s="6"/>
      <c r="V750" s="6"/>
      <c r="W750" s="6"/>
      <c r="X750" s="6"/>
      <c r="Y750" s="6"/>
      <c r="Z750" s="6"/>
      <c r="AA750" s="6"/>
      <c r="AB750" s="6"/>
      <c r="AC750" s="6"/>
      <c r="AD750" s="6"/>
      <c r="AE750" s="6"/>
      <c r="AF750" s="6"/>
      <c r="AG750" s="6"/>
      <c r="AH750" s="6"/>
      <c r="AI750" s="6"/>
      <c r="AJ750" s="6"/>
      <c r="AK750" s="6"/>
      <c r="AL750" s="6"/>
      <c r="AM750" s="6"/>
      <c r="AN750" s="6"/>
      <c r="AO750" s="6"/>
      <c r="AP750" s="6"/>
      <c r="AQ750" s="6"/>
      <c r="AR750" s="6"/>
      <c r="AS750" s="6"/>
      <c r="AT750" s="6"/>
      <c r="AU750" s="6"/>
      <c r="AV750" s="6"/>
      <c r="AW750" s="6"/>
      <c r="AX750" s="6"/>
      <c r="AY750" s="6"/>
    </row>
    <row r="751" spans="2:51" ht="15" customHeight="1" x14ac:dyDescent="0.35">
      <c r="B751" s="20" t="s">
        <v>1623</v>
      </c>
      <c r="C751" s="21" t="s">
        <v>2476</v>
      </c>
      <c r="D751" s="21"/>
      <c r="E751" s="21"/>
      <c r="F751" s="22" t="s">
        <v>55</v>
      </c>
      <c r="G751" s="23" t="s">
        <v>55</v>
      </c>
      <c r="H751" s="24" t="s">
        <v>55</v>
      </c>
      <c r="I751" s="25" t="s">
        <v>55</v>
      </c>
      <c r="J751" s="26" t="s">
        <v>55</v>
      </c>
      <c r="K751" s="27" t="s">
        <v>55</v>
      </c>
      <c r="L751" s="27" t="s">
        <v>55</v>
      </c>
      <c r="M751" s="27" t="s">
        <v>55</v>
      </c>
      <c r="N751" s="42" t="s">
        <v>55</v>
      </c>
      <c r="O751" s="27" t="s">
        <v>55</v>
      </c>
      <c r="P751" s="27" t="s">
        <v>55</v>
      </c>
      <c r="Q751" s="28" t="s">
        <v>55</v>
      </c>
      <c r="R751" s="7"/>
      <c r="S751" s="6"/>
      <c r="T751" s="6"/>
      <c r="U751" s="6"/>
      <c r="V751" s="6"/>
      <c r="W751" s="6"/>
      <c r="X751" s="6"/>
      <c r="Y751" s="6"/>
      <c r="Z751" s="6"/>
      <c r="AA751" s="6"/>
      <c r="AB751" s="6"/>
      <c r="AC751" s="6"/>
      <c r="AD751" s="6"/>
      <c r="AE751" s="6"/>
      <c r="AF751" s="6"/>
      <c r="AG751" s="6"/>
      <c r="AH751" s="6"/>
      <c r="AI751" s="6"/>
      <c r="AJ751" s="6"/>
      <c r="AK751" s="6"/>
      <c r="AL751" s="6"/>
      <c r="AM751" s="6"/>
      <c r="AN751" s="6"/>
      <c r="AO751" s="6"/>
      <c r="AP751" s="6"/>
      <c r="AQ751" s="6"/>
      <c r="AR751" s="6"/>
      <c r="AS751" s="6"/>
      <c r="AT751" s="6"/>
      <c r="AU751" s="6"/>
      <c r="AV751" s="6"/>
      <c r="AW751" s="6"/>
      <c r="AX751" s="6"/>
      <c r="AY751" s="6"/>
    </row>
    <row r="752" spans="2:51" ht="15" customHeight="1" x14ac:dyDescent="0.35">
      <c r="B752" s="20" t="s">
        <v>1625</v>
      </c>
      <c r="C752" s="21" t="s">
        <v>2477</v>
      </c>
      <c r="D752" s="21"/>
      <c r="E752" s="21"/>
      <c r="F752" s="22" t="s">
        <v>55</v>
      </c>
      <c r="G752" s="23" t="s">
        <v>55</v>
      </c>
      <c r="H752" s="24" t="s">
        <v>55</v>
      </c>
      <c r="I752" s="25" t="s">
        <v>55</v>
      </c>
      <c r="J752" s="26" t="s">
        <v>55</v>
      </c>
      <c r="K752" s="27" t="s">
        <v>55</v>
      </c>
      <c r="L752" s="27" t="s">
        <v>55</v>
      </c>
      <c r="M752" s="27" t="s">
        <v>55</v>
      </c>
      <c r="N752" s="42" t="s">
        <v>55</v>
      </c>
      <c r="O752" s="27" t="s">
        <v>55</v>
      </c>
      <c r="P752" s="27" t="s">
        <v>55</v>
      </c>
      <c r="Q752" s="28" t="s">
        <v>55</v>
      </c>
      <c r="R752" s="7"/>
      <c r="S752" s="6"/>
      <c r="T752" s="6"/>
      <c r="U752" s="6"/>
      <c r="V752" s="6"/>
      <c r="W752" s="6"/>
      <c r="X752" s="6"/>
      <c r="Y752" s="6"/>
      <c r="Z752" s="6"/>
      <c r="AA752" s="6"/>
      <c r="AB752" s="6"/>
      <c r="AC752" s="6"/>
      <c r="AD752" s="6"/>
      <c r="AE752" s="6"/>
      <c r="AF752" s="6"/>
      <c r="AG752" s="6"/>
      <c r="AH752" s="6"/>
      <c r="AI752" s="6"/>
      <c r="AJ752" s="6"/>
      <c r="AK752" s="6"/>
      <c r="AL752" s="6"/>
      <c r="AM752" s="6"/>
      <c r="AN752" s="6"/>
      <c r="AO752" s="6"/>
      <c r="AP752" s="6"/>
      <c r="AQ752" s="6"/>
      <c r="AR752" s="6"/>
      <c r="AS752" s="6"/>
      <c r="AT752" s="6"/>
      <c r="AU752" s="6"/>
      <c r="AV752" s="6"/>
      <c r="AW752" s="6"/>
      <c r="AX752" s="6"/>
      <c r="AY752" s="6"/>
    </row>
    <row r="753" spans="2:51" ht="15" customHeight="1" x14ac:dyDescent="0.35">
      <c r="B753" s="20" t="s">
        <v>1627</v>
      </c>
      <c r="C753" s="21" t="s">
        <v>2478</v>
      </c>
      <c r="D753" s="21"/>
      <c r="E753" s="21"/>
      <c r="F753" s="22" t="s">
        <v>55</v>
      </c>
      <c r="G753" s="23" t="s">
        <v>55</v>
      </c>
      <c r="H753" s="24" t="s">
        <v>55</v>
      </c>
      <c r="I753" s="25" t="s">
        <v>55</v>
      </c>
      <c r="J753" s="26" t="s">
        <v>55</v>
      </c>
      <c r="K753" s="27" t="s">
        <v>55</v>
      </c>
      <c r="L753" s="27" t="s">
        <v>55</v>
      </c>
      <c r="M753" s="27" t="s">
        <v>55</v>
      </c>
      <c r="N753" s="42" t="s">
        <v>55</v>
      </c>
      <c r="O753" s="27" t="s">
        <v>55</v>
      </c>
      <c r="P753" s="27" t="s">
        <v>55</v>
      </c>
      <c r="Q753" s="28" t="s">
        <v>55</v>
      </c>
      <c r="R753" s="7"/>
      <c r="S753" s="6"/>
      <c r="T753" s="6"/>
      <c r="U753" s="6"/>
      <c r="V753" s="6"/>
      <c r="W753" s="6"/>
      <c r="X753" s="6"/>
      <c r="Y753" s="6"/>
      <c r="Z753" s="6"/>
      <c r="AA753" s="6"/>
      <c r="AB753" s="6"/>
      <c r="AC753" s="6"/>
      <c r="AD753" s="6"/>
      <c r="AE753" s="6"/>
      <c r="AF753" s="6"/>
      <c r="AG753" s="6"/>
      <c r="AH753" s="6"/>
      <c r="AI753" s="6"/>
      <c r="AJ753" s="6"/>
      <c r="AK753" s="6"/>
      <c r="AL753" s="6"/>
      <c r="AM753" s="6"/>
      <c r="AN753" s="6"/>
      <c r="AO753" s="6"/>
      <c r="AP753" s="6"/>
      <c r="AQ753" s="6"/>
      <c r="AR753" s="6"/>
      <c r="AS753" s="6"/>
      <c r="AT753" s="6"/>
      <c r="AU753" s="6"/>
      <c r="AV753" s="6"/>
      <c r="AW753" s="6"/>
      <c r="AX753" s="6"/>
      <c r="AY753" s="6"/>
    </row>
    <row r="754" spans="2:51" ht="15" customHeight="1" x14ac:dyDescent="0.35">
      <c r="B754" s="20" t="s">
        <v>1629</v>
      </c>
      <c r="C754" s="21" t="s">
        <v>2479</v>
      </c>
      <c r="D754" s="21"/>
      <c r="E754" s="21"/>
      <c r="F754" s="22">
        <v>62.012217601130615</v>
      </c>
      <c r="G754" s="23">
        <v>860</v>
      </c>
      <c r="H754" s="24">
        <v>13.87</v>
      </c>
      <c r="I754" s="25">
        <v>0</v>
      </c>
      <c r="J754" s="26">
        <v>5.8368000000000002</v>
      </c>
      <c r="K754" s="27">
        <v>0.9637</v>
      </c>
      <c r="L754" s="27">
        <v>0.53890000000000005</v>
      </c>
      <c r="M754" s="27">
        <v>0.90959999999999996</v>
      </c>
      <c r="N754" s="42">
        <v>3.4245999999999999</v>
      </c>
      <c r="O754" s="27">
        <v>0</v>
      </c>
      <c r="P754" s="27">
        <v>5.8368000000000002</v>
      </c>
      <c r="Q754" s="28">
        <v>0.37990000000000002</v>
      </c>
      <c r="R754" s="7"/>
      <c r="S754" s="6"/>
      <c r="T754" s="6"/>
      <c r="U754" s="6"/>
      <c r="V754" s="6"/>
      <c r="W754" s="6"/>
      <c r="X754" s="6"/>
      <c r="Y754" s="6"/>
      <c r="Z754" s="6"/>
      <c r="AA754" s="6"/>
      <c r="AB754" s="6"/>
      <c r="AC754" s="6"/>
      <c r="AD754" s="6"/>
      <c r="AE754" s="6"/>
      <c r="AF754" s="6"/>
      <c r="AG754" s="6"/>
      <c r="AH754" s="6"/>
      <c r="AI754" s="6"/>
      <c r="AJ754" s="6"/>
      <c r="AK754" s="6"/>
      <c r="AL754" s="6"/>
      <c r="AM754" s="6"/>
      <c r="AN754" s="6"/>
      <c r="AO754" s="6"/>
      <c r="AP754" s="6"/>
      <c r="AQ754" s="6"/>
      <c r="AR754" s="6"/>
      <c r="AS754" s="6"/>
      <c r="AT754" s="6"/>
      <c r="AU754" s="6"/>
      <c r="AV754" s="6"/>
      <c r="AW754" s="6"/>
      <c r="AX754" s="6"/>
      <c r="AY754" s="6"/>
    </row>
    <row r="755" spans="2:51" ht="15" customHeight="1" x14ac:dyDescent="0.35">
      <c r="B755" s="20" t="s">
        <v>1631</v>
      </c>
      <c r="C755" s="21" t="s">
        <v>2480</v>
      </c>
      <c r="D755" s="21"/>
      <c r="E755" s="21"/>
      <c r="F755" s="22" t="s">
        <v>55</v>
      </c>
      <c r="G755" s="23" t="s">
        <v>55</v>
      </c>
      <c r="H755" s="24" t="s">
        <v>55</v>
      </c>
      <c r="I755" s="25" t="s">
        <v>55</v>
      </c>
      <c r="J755" s="26" t="s">
        <v>55</v>
      </c>
      <c r="K755" s="27" t="s">
        <v>55</v>
      </c>
      <c r="L755" s="27" t="s">
        <v>55</v>
      </c>
      <c r="M755" s="27" t="s">
        <v>55</v>
      </c>
      <c r="N755" s="42" t="s">
        <v>55</v>
      </c>
      <c r="O755" s="27" t="s">
        <v>55</v>
      </c>
      <c r="P755" s="27" t="s">
        <v>55</v>
      </c>
      <c r="Q755" s="28" t="s">
        <v>55</v>
      </c>
      <c r="R755" s="7"/>
      <c r="S755" s="6"/>
      <c r="T755" s="6"/>
      <c r="U755" s="6"/>
      <c r="V755" s="6"/>
      <c r="W755" s="6"/>
      <c r="X755" s="6"/>
      <c r="Y755" s="6"/>
      <c r="Z755" s="6"/>
      <c r="AA755" s="6"/>
      <c r="AB755" s="6"/>
      <c r="AC755" s="6"/>
      <c r="AD755" s="6"/>
      <c r="AE755" s="6"/>
      <c r="AF755" s="6"/>
      <c r="AG755" s="6"/>
      <c r="AH755" s="6"/>
      <c r="AI755" s="6"/>
      <c r="AJ755" s="6"/>
      <c r="AK755" s="6"/>
      <c r="AL755" s="6"/>
      <c r="AM755" s="6"/>
      <c r="AN755" s="6"/>
      <c r="AO755" s="6"/>
      <c r="AP755" s="6"/>
      <c r="AQ755" s="6"/>
      <c r="AR755" s="6"/>
      <c r="AS755" s="6"/>
      <c r="AT755" s="6"/>
      <c r="AU755" s="6"/>
      <c r="AV755" s="6"/>
      <c r="AW755" s="6"/>
      <c r="AX755" s="6"/>
      <c r="AY755" s="6"/>
    </row>
    <row r="756" spans="2:51" ht="15" customHeight="1" x14ac:dyDescent="0.35">
      <c r="B756" s="20" t="s">
        <v>1633</v>
      </c>
      <c r="C756" s="21" t="s">
        <v>2481</v>
      </c>
      <c r="D756" s="21"/>
      <c r="E756" s="21"/>
      <c r="F756" s="22" t="s">
        <v>55</v>
      </c>
      <c r="G756" s="23" t="s">
        <v>55</v>
      </c>
      <c r="H756" s="24" t="s">
        <v>55</v>
      </c>
      <c r="I756" s="25" t="s">
        <v>55</v>
      </c>
      <c r="J756" s="26" t="s">
        <v>55</v>
      </c>
      <c r="K756" s="27" t="s">
        <v>55</v>
      </c>
      <c r="L756" s="27" t="s">
        <v>55</v>
      </c>
      <c r="M756" s="27" t="s">
        <v>55</v>
      </c>
      <c r="N756" s="42" t="s">
        <v>55</v>
      </c>
      <c r="O756" s="27" t="s">
        <v>55</v>
      </c>
      <c r="P756" s="27" t="s">
        <v>55</v>
      </c>
      <c r="Q756" s="28" t="s">
        <v>55</v>
      </c>
      <c r="R756" s="7"/>
      <c r="S756" s="6"/>
      <c r="T756" s="6"/>
      <c r="U756" s="6"/>
      <c r="V756" s="6"/>
      <c r="W756" s="6"/>
      <c r="X756" s="6"/>
      <c r="Y756" s="6"/>
      <c r="Z756" s="6"/>
      <c r="AA756" s="6"/>
      <c r="AB756" s="6"/>
      <c r="AC756" s="6"/>
      <c r="AD756" s="6"/>
      <c r="AE756" s="6"/>
      <c r="AF756" s="6"/>
      <c r="AG756" s="6"/>
      <c r="AH756" s="6"/>
      <c r="AI756" s="6"/>
      <c r="AJ756" s="6"/>
      <c r="AK756" s="6"/>
      <c r="AL756" s="6"/>
      <c r="AM756" s="6"/>
      <c r="AN756" s="6"/>
      <c r="AO756" s="6"/>
      <c r="AP756" s="6"/>
      <c r="AQ756" s="6"/>
      <c r="AR756" s="6"/>
      <c r="AS756" s="6"/>
      <c r="AT756" s="6"/>
      <c r="AU756" s="6"/>
      <c r="AV756" s="6"/>
      <c r="AW756" s="6"/>
      <c r="AX756" s="6"/>
      <c r="AY756" s="6"/>
    </row>
    <row r="757" spans="2:51" ht="15" customHeight="1" x14ac:dyDescent="0.35">
      <c r="B757" s="20" t="s">
        <v>1635</v>
      </c>
      <c r="C757" s="21" t="s">
        <v>2482</v>
      </c>
      <c r="D757" s="21"/>
      <c r="E757" s="21"/>
      <c r="F757" s="22">
        <v>11.081706858707392</v>
      </c>
      <c r="G757" s="23">
        <v>91</v>
      </c>
      <c r="H757" s="24">
        <v>8.1999999999999993</v>
      </c>
      <c r="I757" s="25">
        <v>0</v>
      </c>
      <c r="J757" s="26">
        <v>4.976</v>
      </c>
      <c r="K757" s="27">
        <v>0.80369999999999997</v>
      </c>
      <c r="L757" s="27">
        <v>1.1573</v>
      </c>
      <c r="M757" s="27">
        <v>0.97770000000000001</v>
      </c>
      <c r="N757" s="42">
        <v>2.0371999999999999</v>
      </c>
      <c r="O757" s="27">
        <v>0</v>
      </c>
      <c r="P757" s="27">
        <v>4.976</v>
      </c>
      <c r="Q757" s="28">
        <v>1.4074</v>
      </c>
      <c r="R757" s="7"/>
      <c r="S757" s="6"/>
      <c r="T757" s="6"/>
      <c r="U757" s="6"/>
      <c r="V757" s="6"/>
      <c r="W757" s="6"/>
      <c r="X757" s="6"/>
      <c r="Y757" s="6"/>
      <c r="Z757" s="6"/>
      <c r="AA757" s="6"/>
      <c r="AB757" s="6"/>
      <c r="AC757" s="6"/>
      <c r="AD757" s="6"/>
      <c r="AE757" s="6"/>
      <c r="AF757" s="6"/>
      <c r="AG757" s="6"/>
      <c r="AH757" s="6"/>
      <c r="AI757" s="6"/>
      <c r="AJ757" s="6"/>
      <c r="AK757" s="6"/>
      <c r="AL757" s="6"/>
      <c r="AM757" s="6"/>
      <c r="AN757" s="6"/>
      <c r="AO757" s="6"/>
      <c r="AP757" s="6"/>
      <c r="AQ757" s="6"/>
      <c r="AR757" s="6"/>
      <c r="AS757" s="6"/>
      <c r="AT757" s="6"/>
      <c r="AU757" s="6"/>
      <c r="AV757" s="6"/>
      <c r="AW757" s="6"/>
      <c r="AX757" s="6"/>
      <c r="AY757" s="6"/>
    </row>
    <row r="758" spans="2:51" ht="15" customHeight="1" x14ac:dyDescent="0.35">
      <c r="B758" s="20" t="s">
        <v>1637</v>
      </c>
      <c r="C758" s="21" t="s">
        <v>2483</v>
      </c>
      <c r="D758" s="21"/>
      <c r="E758" s="21"/>
      <c r="F758" s="22" t="s">
        <v>55</v>
      </c>
      <c r="G758" s="23" t="s">
        <v>55</v>
      </c>
      <c r="H758" s="24" t="s">
        <v>55</v>
      </c>
      <c r="I758" s="25" t="s">
        <v>55</v>
      </c>
      <c r="J758" s="26" t="s">
        <v>55</v>
      </c>
      <c r="K758" s="27" t="s">
        <v>55</v>
      </c>
      <c r="L758" s="27" t="s">
        <v>55</v>
      </c>
      <c r="M758" s="27" t="s">
        <v>55</v>
      </c>
      <c r="N758" s="42" t="s">
        <v>55</v>
      </c>
      <c r="O758" s="27" t="s">
        <v>55</v>
      </c>
      <c r="P758" s="27" t="s">
        <v>55</v>
      </c>
      <c r="Q758" s="28" t="s">
        <v>55</v>
      </c>
      <c r="R758" s="7"/>
      <c r="S758" s="6"/>
      <c r="T758" s="6"/>
      <c r="U758" s="6"/>
      <c r="V758" s="6"/>
      <c r="W758" s="6"/>
      <c r="X758" s="6"/>
      <c r="Y758" s="6"/>
      <c r="Z758" s="6"/>
      <c r="AA758" s="6"/>
      <c r="AB758" s="6"/>
      <c r="AC758" s="6"/>
      <c r="AD758" s="6"/>
      <c r="AE758" s="6"/>
      <c r="AF758" s="6"/>
      <c r="AG758" s="6"/>
      <c r="AH758" s="6"/>
      <c r="AI758" s="6"/>
      <c r="AJ758" s="6"/>
      <c r="AK758" s="6"/>
      <c r="AL758" s="6"/>
      <c r="AM758" s="6"/>
      <c r="AN758" s="6"/>
      <c r="AO758" s="6"/>
      <c r="AP758" s="6"/>
      <c r="AQ758" s="6"/>
      <c r="AR758" s="6"/>
      <c r="AS758" s="6"/>
      <c r="AT758" s="6"/>
      <c r="AU758" s="6"/>
      <c r="AV758" s="6"/>
      <c r="AW758" s="6"/>
      <c r="AX758" s="6"/>
      <c r="AY758" s="6"/>
    </row>
    <row r="759" spans="2:51" ht="15" customHeight="1" x14ac:dyDescent="0.35">
      <c r="B759" s="20" t="s">
        <v>1639</v>
      </c>
      <c r="C759" s="21" t="s">
        <v>2484</v>
      </c>
      <c r="D759" s="21"/>
      <c r="E759" s="21"/>
      <c r="F759" s="22">
        <v>70.211643163607519</v>
      </c>
      <c r="G759" s="23">
        <v>1232</v>
      </c>
      <c r="H759" s="24">
        <v>17.55</v>
      </c>
      <c r="I759" s="25">
        <v>0</v>
      </c>
      <c r="J759" s="26">
        <v>4.2439</v>
      </c>
      <c r="K759" s="27">
        <v>5.96E-2</v>
      </c>
      <c r="L759" s="27">
        <v>0.69930000000000003</v>
      </c>
      <c r="M759" s="27">
        <v>4.0000000000000002E-4</v>
      </c>
      <c r="N759" s="42">
        <v>3.4845999999999999</v>
      </c>
      <c r="O759" s="27">
        <v>0</v>
      </c>
      <c r="P759" s="27">
        <v>4.2439</v>
      </c>
      <c r="Q759" s="28">
        <v>0.495</v>
      </c>
      <c r="R759" s="7"/>
      <c r="S759" s="6"/>
      <c r="T759" s="6"/>
      <c r="U759" s="6"/>
      <c r="V759" s="6"/>
      <c r="W759" s="6"/>
      <c r="X759" s="6"/>
      <c r="Y759" s="6"/>
      <c r="Z759" s="6"/>
      <c r="AA759" s="6"/>
      <c r="AB759" s="6"/>
      <c r="AC759" s="6"/>
      <c r="AD759" s="6"/>
      <c r="AE759" s="6"/>
      <c r="AF759" s="6"/>
      <c r="AG759" s="6"/>
      <c r="AH759" s="6"/>
      <c r="AI759" s="6"/>
      <c r="AJ759" s="6"/>
      <c r="AK759" s="6"/>
      <c r="AL759" s="6"/>
      <c r="AM759" s="6"/>
      <c r="AN759" s="6"/>
      <c r="AO759" s="6"/>
      <c r="AP759" s="6"/>
      <c r="AQ759" s="6"/>
      <c r="AR759" s="6"/>
      <c r="AS759" s="6"/>
      <c r="AT759" s="6"/>
      <c r="AU759" s="6"/>
      <c r="AV759" s="6"/>
      <c r="AW759" s="6"/>
      <c r="AX759" s="6"/>
      <c r="AY759" s="6"/>
    </row>
    <row r="760" spans="2:51" ht="15" customHeight="1" x14ac:dyDescent="0.35">
      <c r="B760" s="20" t="s">
        <v>1641</v>
      </c>
      <c r="C760" s="21" t="s">
        <v>2485</v>
      </c>
      <c r="D760" s="21"/>
      <c r="E760" s="21"/>
      <c r="F760" s="22">
        <v>83.228787110016015</v>
      </c>
      <c r="G760" s="23">
        <v>1092</v>
      </c>
      <c r="H760" s="24">
        <v>13.13</v>
      </c>
      <c r="I760" s="25">
        <v>1.4999999999999999E-2</v>
      </c>
      <c r="J760" s="26">
        <v>3.0240999999999998</v>
      </c>
      <c r="K760" s="27">
        <v>1.41E-2</v>
      </c>
      <c r="L760" s="27">
        <v>2.7199999999999998E-2</v>
      </c>
      <c r="M760" s="27">
        <v>1.3899999999999999E-2</v>
      </c>
      <c r="N760" s="42">
        <v>2.9687999999999999</v>
      </c>
      <c r="O760" s="27" t="s">
        <v>55</v>
      </c>
      <c r="P760" s="27" t="s">
        <v>55</v>
      </c>
      <c r="Q760" s="28">
        <v>0.40689999999999998</v>
      </c>
      <c r="R760" s="7"/>
      <c r="S760" s="6"/>
      <c r="T760" s="6"/>
      <c r="U760" s="6"/>
      <c r="V760" s="6"/>
      <c r="W760" s="6"/>
      <c r="X760" s="6"/>
      <c r="Y760" s="6"/>
      <c r="Z760" s="6"/>
      <c r="AA760" s="6"/>
      <c r="AB760" s="6"/>
      <c r="AC760" s="6"/>
      <c r="AD760" s="6"/>
      <c r="AE760" s="6"/>
      <c r="AF760" s="6"/>
      <c r="AG760" s="6"/>
      <c r="AH760" s="6"/>
      <c r="AI760" s="6"/>
      <c r="AJ760" s="6"/>
      <c r="AK760" s="6"/>
      <c r="AL760" s="6"/>
      <c r="AM760" s="6"/>
      <c r="AN760" s="6"/>
      <c r="AO760" s="6"/>
      <c r="AP760" s="6"/>
      <c r="AQ760" s="6"/>
      <c r="AR760" s="6"/>
      <c r="AS760" s="6"/>
      <c r="AT760" s="6"/>
      <c r="AU760" s="6"/>
      <c r="AV760" s="6"/>
      <c r="AW760" s="6"/>
      <c r="AX760" s="6"/>
      <c r="AY760" s="6"/>
    </row>
    <row r="761" spans="2:51" ht="15" customHeight="1" x14ac:dyDescent="0.35">
      <c r="B761" s="20" t="s">
        <v>1643</v>
      </c>
      <c r="C761" s="21" t="s">
        <v>2486</v>
      </c>
      <c r="D761" s="21"/>
      <c r="E761" s="21"/>
      <c r="F761" s="22">
        <v>67.953386870794262</v>
      </c>
      <c r="G761" s="23">
        <v>319</v>
      </c>
      <c r="H761" s="24">
        <v>4.7</v>
      </c>
      <c r="I761" s="25">
        <v>0.33</v>
      </c>
      <c r="J761" s="26">
        <v>2.1088</v>
      </c>
      <c r="K761" s="27">
        <v>0.78010000000000002</v>
      </c>
      <c r="L761" s="27">
        <v>1.24E-2</v>
      </c>
      <c r="M761" s="27">
        <v>1.6899999999999998E-2</v>
      </c>
      <c r="N761" s="42">
        <v>1.2994000000000001</v>
      </c>
      <c r="O761" s="27">
        <v>0.59660000000000002</v>
      </c>
      <c r="P761" s="27">
        <v>2.8534000000000002</v>
      </c>
      <c r="Q761" s="28">
        <v>0.29289999999999999</v>
      </c>
      <c r="R761" s="7"/>
      <c r="S761" s="6"/>
      <c r="T761" s="6"/>
      <c r="U761" s="6"/>
      <c r="V761" s="6"/>
      <c r="W761" s="6"/>
      <c r="X761" s="6"/>
      <c r="Y761" s="6"/>
      <c r="Z761" s="6"/>
      <c r="AA761" s="6"/>
      <c r="AB761" s="6"/>
      <c r="AC761" s="6"/>
      <c r="AD761" s="6"/>
      <c r="AE761" s="6"/>
      <c r="AF761" s="6"/>
      <c r="AG761" s="6"/>
      <c r="AH761" s="6"/>
      <c r="AI761" s="6"/>
      <c r="AJ761" s="6"/>
      <c r="AK761" s="6"/>
      <c r="AL761" s="6"/>
      <c r="AM761" s="6"/>
      <c r="AN761" s="6"/>
      <c r="AO761" s="6"/>
      <c r="AP761" s="6"/>
      <c r="AQ761" s="6"/>
      <c r="AR761" s="6"/>
      <c r="AS761" s="6"/>
      <c r="AT761" s="6"/>
      <c r="AU761" s="6"/>
      <c r="AV761" s="6"/>
      <c r="AW761" s="6"/>
      <c r="AX761" s="6"/>
      <c r="AY761" s="6"/>
    </row>
    <row r="762" spans="2:51" ht="15" customHeight="1" x14ac:dyDescent="0.35">
      <c r="B762" s="20" t="s">
        <v>1645</v>
      </c>
      <c r="C762" s="21" t="s">
        <v>2487</v>
      </c>
      <c r="D762" s="21"/>
      <c r="E762" s="21"/>
      <c r="F762" s="22">
        <v>1485.9365070255699</v>
      </c>
      <c r="G762" s="23">
        <v>1821</v>
      </c>
      <c r="H762" s="24">
        <v>1.23</v>
      </c>
      <c r="I762" s="25">
        <v>0.72599999999999998</v>
      </c>
      <c r="J762" s="26">
        <v>0.67800000000000005</v>
      </c>
      <c r="K762" s="27">
        <v>0.4103</v>
      </c>
      <c r="L762" s="27">
        <v>4.0000000000000001E-3</v>
      </c>
      <c r="M762" s="27">
        <v>1.4E-2</v>
      </c>
      <c r="N762" s="42">
        <v>0.24970000000000001</v>
      </c>
      <c r="O762" s="27">
        <v>0.51070000000000004</v>
      </c>
      <c r="P762" s="27">
        <v>1.1212</v>
      </c>
      <c r="Q762" s="28">
        <v>1.9400000000000001E-2</v>
      </c>
      <c r="R762" s="7"/>
      <c r="S762" s="6"/>
      <c r="T762" s="6"/>
      <c r="U762" s="6"/>
      <c r="V762" s="6"/>
      <c r="W762" s="6"/>
      <c r="X762" s="6"/>
      <c r="Y762" s="6"/>
      <c r="Z762" s="6"/>
      <c r="AA762" s="6"/>
      <c r="AB762" s="6"/>
      <c r="AC762" s="6"/>
      <c r="AD762" s="6"/>
      <c r="AE762" s="6"/>
      <c r="AF762" s="6"/>
      <c r="AG762" s="6"/>
      <c r="AH762" s="6"/>
      <c r="AI762" s="6"/>
      <c r="AJ762" s="6"/>
      <c r="AK762" s="6"/>
      <c r="AL762" s="6"/>
      <c r="AM762" s="6"/>
      <c r="AN762" s="6"/>
      <c r="AO762" s="6"/>
      <c r="AP762" s="6"/>
      <c r="AQ762" s="6"/>
      <c r="AR762" s="6"/>
      <c r="AS762" s="6"/>
      <c r="AT762" s="6"/>
      <c r="AU762" s="6"/>
      <c r="AV762" s="6"/>
      <c r="AW762" s="6"/>
      <c r="AX762" s="6"/>
      <c r="AY762" s="6"/>
    </row>
    <row r="763" spans="2:51" ht="15" customHeight="1" x14ac:dyDescent="0.35">
      <c r="B763" s="20" t="s">
        <v>1647</v>
      </c>
      <c r="C763" s="21" t="s">
        <v>2488</v>
      </c>
      <c r="D763" s="21"/>
      <c r="E763" s="21"/>
      <c r="F763" s="22">
        <v>172.02718855978111</v>
      </c>
      <c r="G763" s="23">
        <v>1504</v>
      </c>
      <c r="H763" s="24">
        <v>8.74</v>
      </c>
      <c r="I763" s="25">
        <v>0.152</v>
      </c>
      <c r="J763" s="26">
        <v>3.2803</v>
      </c>
      <c r="K763" s="27">
        <v>0.71289999999999998</v>
      </c>
      <c r="L763" s="27">
        <v>0.18579999999999999</v>
      </c>
      <c r="M763" s="27">
        <v>0.34589999999999999</v>
      </c>
      <c r="N763" s="42">
        <v>2.0358000000000001</v>
      </c>
      <c r="O763" s="27">
        <v>0.99280000000000002</v>
      </c>
      <c r="P763" s="27">
        <v>3.6909000000000001</v>
      </c>
      <c r="Q763" s="28">
        <v>0.29509999999999997</v>
      </c>
      <c r="R763" s="7"/>
      <c r="S763" s="6"/>
      <c r="T763" s="6"/>
      <c r="U763" s="6"/>
      <c r="V763" s="6"/>
      <c r="W763" s="6"/>
      <c r="X763" s="6"/>
      <c r="Y763" s="6"/>
      <c r="Z763" s="6"/>
      <c r="AA763" s="6"/>
      <c r="AB763" s="6"/>
      <c r="AC763" s="6"/>
      <c r="AD763" s="6"/>
      <c r="AE763" s="6"/>
      <c r="AF763" s="6"/>
      <c r="AG763" s="6"/>
      <c r="AH763" s="6"/>
      <c r="AI763" s="6"/>
      <c r="AJ763" s="6"/>
      <c r="AK763" s="6"/>
      <c r="AL763" s="6"/>
      <c r="AM763" s="6"/>
      <c r="AN763" s="6"/>
      <c r="AO763" s="6"/>
      <c r="AP763" s="6"/>
      <c r="AQ763" s="6"/>
      <c r="AR763" s="6"/>
      <c r="AS763" s="6"/>
      <c r="AT763" s="6"/>
      <c r="AU763" s="6"/>
      <c r="AV763" s="6"/>
      <c r="AW763" s="6"/>
      <c r="AX763" s="6"/>
      <c r="AY763" s="6"/>
    </row>
    <row r="764" spans="2:51" ht="15" customHeight="1" x14ac:dyDescent="0.35">
      <c r="B764" s="20" t="s">
        <v>1649</v>
      </c>
      <c r="C764" s="21" t="s">
        <v>2489</v>
      </c>
      <c r="D764" s="21"/>
      <c r="E764" s="21"/>
      <c r="F764" s="22">
        <v>1099.0807727081103</v>
      </c>
      <c r="G764" s="23">
        <v>2109</v>
      </c>
      <c r="H764" s="24">
        <v>1.92</v>
      </c>
      <c r="I764" s="25">
        <v>0.40400000000000003</v>
      </c>
      <c r="J764" s="26">
        <v>0.96330000000000005</v>
      </c>
      <c r="K764" s="27">
        <v>0.40920000000000001</v>
      </c>
      <c r="L764" s="27">
        <v>5.4999999999999997E-3</v>
      </c>
      <c r="M764" s="27">
        <v>7.0699999999999999E-2</v>
      </c>
      <c r="N764" s="42">
        <v>0.4778</v>
      </c>
      <c r="O764" s="27">
        <v>0.53869999999999996</v>
      </c>
      <c r="P764" s="27">
        <v>1.2512000000000001</v>
      </c>
      <c r="Q764" s="28">
        <v>2.7300000000000001E-2</v>
      </c>
      <c r="R764" s="7"/>
      <c r="S764" s="6"/>
      <c r="T764" s="6"/>
      <c r="U764" s="6"/>
      <c r="V764" s="6"/>
      <c r="W764" s="6"/>
      <c r="X764" s="6"/>
      <c r="Y764" s="6"/>
      <c r="Z764" s="6"/>
      <c r="AA764" s="6"/>
      <c r="AB764" s="6"/>
      <c r="AC764" s="6"/>
      <c r="AD764" s="6"/>
      <c r="AE764" s="6"/>
      <c r="AF764" s="6"/>
      <c r="AG764" s="6"/>
      <c r="AH764" s="6"/>
      <c r="AI764" s="6"/>
      <c r="AJ764" s="6"/>
      <c r="AK764" s="6"/>
      <c r="AL764" s="6"/>
      <c r="AM764" s="6"/>
      <c r="AN764" s="6"/>
      <c r="AO764" s="6"/>
      <c r="AP764" s="6"/>
      <c r="AQ764" s="6"/>
      <c r="AR764" s="6"/>
      <c r="AS764" s="6"/>
      <c r="AT764" s="6"/>
      <c r="AU764" s="6"/>
      <c r="AV764" s="6"/>
      <c r="AW764" s="6"/>
      <c r="AX764" s="6"/>
      <c r="AY764" s="6"/>
    </row>
    <row r="765" spans="2:51" ht="15" customHeight="1" x14ac:dyDescent="0.35">
      <c r="B765" s="20" t="s">
        <v>1651</v>
      </c>
      <c r="C765" s="21" t="s">
        <v>2490</v>
      </c>
      <c r="D765" s="21"/>
      <c r="E765" s="21"/>
      <c r="F765" s="22">
        <v>325.63303864343789</v>
      </c>
      <c r="G765" s="23">
        <v>768</v>
      </c>
      <c r="H765" s="24">
        <v>2.36</v>
      </c>
      <c r="I765" s="25">
        <v>0.436</v>
      </c>
      <c r="J765" s="26">
        <v>1.0934999999999999</v>
      </c>
      <c r="K765" s="27">
        <v>0.48149999999999998</v>
      </c>
      <c r="L765" s="27">
        <v>5.0000000000000001E-4</v>
      </c>
      <c r="M765" s="27">
        <v>4.3400000000000001E-2</v>
      </c>
      <c r="N765" s="42">
        <v>0.56799999999999995</v>
      </c>
      <c r="O765" s="27">
        <v>0.62749999999999995</v>
      </c>
      <c r="P765" s="27">
        <v>1.4536</v>
      </c>
      <c r="Q765" s="28">
        <v>7.3400000000000007E-2</v>
      </c>
      <c r="R765" s="7"/>
      <c r="S765" s="6"/>
      <c r="T765" s="6"/>
      <c r="U765" s="6"/>
      <c r="V765" s="6"/>
      <c r="W765" s="6"/>
      <c r="X765" s="6"/>
      <c r="Y765" s="6"/>
      <c r="Z765" s="6"/>
      <c r="AA765" s="6"/>
      <c r="AB765" s="6"/>
      <c r="AC765" s="6"/>
      <c r="AD765" s="6"/>
      <c r="AE765" s="6"/>
      <c r="AF765" s="6"/>
      <c r="AG765" s="6"/>
      <c r="AH765" s="6"/>
      <c r="AI765" s="6"/>
      <c r="AJ765" s="6"/>
      <c r="AK765" s="6"/>
      <c r="AL765" s="6"/>
      <c r="AM765" s="6"/>
      <c r="AN765" s="6"/>
      <c r="AO765" s="6"/>
      <c r="AP765" s="6"/>
      <c r="AQ765" s="6"/>
      <c r="AR765" s="6"/>
      <c r="AS765" s="6"/>
      <c r="AT765" s="6"/>
      <c r="AU765" s="6"/>
      <c r="AV765" s="6"/>
      <c r="AW765" s="6"/>
      <c r="AX765" s="6"/>
      <c r="AY765" s="6"/>
    </row>
    <row r="766" spans="2:51" ht="15" customHeight="1" x14ac:dyDescent="0.35">
      <c r="B766" s="20" t="s">
        <v>1653</v>
      </c>
      <c r="C766" s="21" t="s">
        <v>2491</v>
      </c>
      <c r="D766" s="21"/>
      <c r="E766" s="21"/>
      <c r="F766" s="22">
        <v>2935.6951197000167</v>
      </c>
      <c r="G766" s="23">
        <v>3305</v>
      </c>
      <c r="H766" s="24">
        <v>1.1299999999999999</v>
      </c>
      <c r="I766" s="25">
        <v>0.749</v>
      </c>
      <c r="J766" s="26">
        <v>0.54520000000000002</v>
      </c>
      <c r="K766" s="27">
        <v>0.32440000000000002</v>
      </c>
      <c r="L766" s="27">
        <v>6.9999999999999999E-4</v>
      </c>
      <c r="M766" s="27">
        <v>1.7100000000000001E-2</v>
      </c>
      <c r="N766" s="42">
        <v>0.20300000000000001</v>
      </c>
      <c r="O766" s="27">
        <v>0.43759999999999999</v>
      </c>
      <c r="P766" s="27">
        <v>0.86580000000000001</v>
      </c>
      <c r="Q766" s="28">
        <v>9.1999999999999998E-3</v>
      </c>
      <c r="R766" s="7"/>
      <c r="S766" s="6"/>
      <c r="T766" s="6"/>
      <c r="U766" s="6"/>
      <c r="V766" s="6"/>
      <c r="W766" s="6"/>
      <c r="X766" s="6"/>
      <c r="Y766" s="6"/>
      <c r="Z766" s="6"/>
      <c r="AA766" s="6"/>
      <c r="AB766" s="6"/>
      <c r="AC766" s="6"/>
      <c r="AD766" s="6"/>
      <c r="AE766" s="6"/>
      <c r="AF766" s="6"/>
      <c r="AG766" s="6"/>
      <c r="AH766" s="6"/>
      <c r="AI766" s="6"/>
      <c r="AJ766" s="6"/>
      <c r="AK766" s="6"/>
      <c r="AL766" s="6"/>
      <c r="AM766" s="6"/>
      <c r="AN766" s="6"/>
      <c r="AO766" s="6"/>
      <c r="AP766" s="6"/>
      <c r="AQ766" s="6"/>
      <c r="AR766" s="6"/>
      <c r="AS766" s="6"/>
      <c r="AT766" s="6"/>
      <c r="AU766" s="6"/>
      <c r="AV766" s="6"/>
      <c r="AW766" s="6"/>
      <c r="AX766" s="6"/>
      <c r="AY766" s="6"/>
    </row>
    <row r="767" spans="2:51" ht="15" customHeight="1" x14ac:dyDescent="0.35">
      <c r="B767" s="20" t="s">
        <v>1655</v>
      </c>
      <c r="C767" s="21" t="s">
        <v>2492</v>
      </c>
      <c r="D767" s="21"/>
      <c r="E767" s="21"/>
      <c r="F767" s="22">
        <v>1283.2438328759495</v>
      </c>
      <c r="G767" s="23">
        <v>7079</v>
      </c>
      <c r="H767" s="24">
        <v>5.52</v>
      </c>
      <c r="I767" s="25">
        <v>0.14599999999999999</v>
      </c>
      <c r="J767" s="26">
        <v>2.8523999999999998</v>
      </c>
      <c r="K767" s="27">
        <v>0.86529999999999996</v>
      </c>
      <c r="L767" s="27">
        <v>0.3286</v>
      </c>
      <c r="M767" s="27">
        <v>0.26900000000000002</v>
      </c>
      <c r="N767" s="42">
        <v>1.3895</v>
      </c>
      <c r="O767" s="27">
        <v>1.0165</v>
      </c>
      <c r="P767" s="27">
        <v>3.1667000000000001</v>
      </c>
      <c r="Q767" s="28">
        <v>9.6100000000000005E-2</v>
      </c>
      <c r="R767" s="7"/>
      <c r="S767" s="6"/>
      <c r="T767" s="6"/>
      <c r="U767" s="6"/>
      <c r="V767" s="6"/>
      <c r="W767" s="6"/>
      <c r="X767" s="6"/>
      <c r="Y767" s="6"/>
      <c r="Z767" s="6"/>
      <c r="AA767" s="6"/>
      <c r="AB767" s="6"/>
      <c r="AC767" s="6"/>
      <c r="AD767" s="6"/>
      <c r="AE767" s="6"/>
      <c r="AF767" s="6"/>
      <c r="AG767" s="6"/>
      <c r="AH767" s="6"/>
      <c r="AI767" s="6"/>
      <c r="AJ767" s="6"/>
      <c r="AK767" s="6"/>
      <c r="AL767" s="6"/>
      <c r="AM767" s="6"/>
      <c r="AN767" s="6"/>
      <c r="AO767" s="6"/>
      <c r="AP767" s="6"/>
      <c r="AQ767" s="6"/>
      <c r="AR767" s="6"/>
      <c r="AS767" s="6"/>
      <c r="AT767" s="6"/>
      <c r="AU767" s="6"/>
      <c r="AV767" s="6"/>
      <c r="AW767" s="6"/>
      <c r="AX767" s="6"/>
      <c r="AY767" s="6"/>
    </row>
    <row r="768" spans="2:51" ht="15" customHeight="1" x14ac:dyDescent="0.35">
      <c r="B768" s="20" t="s">
        <v>1657</v>
      </c>
      <c r="C768" s="21" t="s">
        <v>2493</v>
      </c>
      <c r="D768" s="21"/>
      <c r="E768" s="21"/>
      <c r="F768" s="22">
        <v>3059.7562500810754</v>
      </c>
      <c r="G768" s="23">
        <v>7632</v>
      </c>
      <c r="H768" s="24">
        <v>2.4900000000000002</v>
      </c>
      <c r="I768" s="25">
        <v>0.316</v>
      </c>
      <c r="J768" s="26">
        <v>1.5523</v>
      </c>
      <c r="K768" s="27">
        <v>0.65690000000000004</v>
      </c>
      <c r="L768" s="27">
        <v>3.3799999999999997E-2</v>
      </c>
      <c r="M768" s="27">
        <v>0.19750000000000001</v>
      </c>
      <c r="N768" s="42">
        <v>0.66400000000000003</v>
      </c>
      <c r="O768" s="27">
        <v>0.78200000000000003</v>
      </c>
      <c r="P768" s="27">
        <v>1.9077</v>
      </c>
      <c r="Q768" s="28">
        <v>3.09E-2</v>
      </c>
      <c r="R768" s="7"/>
      <c r="S768" s="6"/>
      <c r="T768" s="6"/>
      <c r="U768" s="6"/>
      <c r="V768" s="6"/>
      <c r="W768" s="6"/>
      <c r="X768" s="6"/>
      <c r="Y768" s="6"/>
      <c r="Z768" s="6"/>
      <c r="AA768" s="6"/>
      <c r="AB768" s="6"/>
      <c r="AC768" s="6"/>
      <c r="AD768" s="6"/>
      <c r="AE768" s="6"/>
      <c r="AF768" s="6"/>
      <c r="AG768" s="6"/>
      <c r="AH768" s="6"/>
      <c r="AI768" s="6"/>
      <c r="AJ768" s="6"/>
      <c r="AK768" s="6"/>
      <c r="AL768" s="6"/>
      <c r="AM768" s="6"/>
      <c r="AN768" s="6"/>
      <c r="AO768" s="6"/>
      <c r="AP768" s="6"/>
      <c r="AQ768" s="6"/>
      <c r="AR768" s="6"/>
      <c r="AS768" s="6"/>
      <c r="AT768" s="6"/>
      <c r="AU768" s="6"/>
      <c r="AV768" s="6"/>
      <c r="AW768" s="6"/>
      <c r="AX768" s="6"/>
      <c r="AY768" s="6"/>
    </row>
    <row r="769" spans="2:51" ht="15" customHeight="1" x14ac:dyDescent="0.35">
      <c r="B769" s="20" t="s">
        <v>1659</v>
      </c>
      <c r="C769" s="21" t="s">
        <v>2494</v>
      </c>
      <c r="D769" s="21"/>
      <c r="E769" s="21"/>
      <c r="F769" s="22">
        <v>3686.9205285242888</v>
      </c>
      <c r="G769" s="23">
        <v>6254</v>
      </c>
      <c r="H769" s="24">
        <v>1.7</v>
      </c>
      <c r="I769" s="25">
        <v>0.55600000000000005</v>
      </c>
      <c r="J769" s="26">
        <v>0.77359999999999995</v>
      </c>
      <c r="K769" s="27">
        <v>0.3427</v>
      </c>
      <c r="L769" s="27">
        <v>6.4000000000000003E-3</v>
      </c>
      <c r="M769" s="27">
        <v>3.8300000000000001E-2</v>
      </c>
      <c r="N769" s="42">
        <v>0.38619999999999999</v>
      </c>
      <c r="O769" s="27">
        <v>0.44879999999999998</v>
      </c>
      <c r="P769" s="27">
        <v>1.181</v>
      </c>
      <c r="Q769" s="28">
        <v>1.4200000000000001E-2</v>
      </c>
      <c r="R769" s="7"/>
      <c r="S769" s="6"/>
      <c r="T769" s="6"/>
      <c r="U769" s="6"/>
      <c r="V769" s="6"/>
      <c r="W769" s="6"/>
      <c r="X769" s="6"/>
      <c r="Y769" s="6"/>
      <c r="Z769" s="6"/>
      <c r="AA769" s="6"/>
      <c r="AB769" s="6"/>
      <c r="AC769" s="6"/>
      <c r="AD769" s="6"/>
      <c r="AE769" s="6"/>
      <c r="AF769" s="6"/>
      <c r="AG769" s="6"/>
      <c r="AH769" s="6"/>
      <c r="AI769" s="6"/>
      <c r="AJ769" s="6"/>
      <c r="AK769" s="6"/>
      <c r="AL769" s="6"/>
      <c r="AM769" s="6"/>
      <c r="AN769" s="6"/>
      <c r="AO769" s="6"/>
      <c r="AP769" s="6"/>
      <c r="AQ769" s="6"/>
      <c r="AR769" s="6"/>
      <c r="AS769" s="6"/>
      <c r="AT769" s="6"/>
      <c r="AU769" s="6"/>
      <c r="AV769" s="6"/>
      <c r="AW769" s="6"/>
      <c r="AX769" s="6"/>
      <c r="AY769" s="6"/>
    </row>
    <row r="770" spans="2:51" ht="15" customHeight="1" x14ac:dyDescent="0.35">
      <c r="B770" s="20" t="s">
        <v>1661</v>
      </c>
      <c r="C770" s="21" t="s">
        <v>2495</v>
      </c>
      <c r="D770" s="21"/>
      <c r="E770" s="21"/>
      <c r="F770" s="22">
        <v>107.85091890212199</v>
      </c>
      <c r="G770" s="23">
        <v>2540</v>
      </c>
      <c r="H770" s="24">
        <v>23.55</v>
      </c>
      <c r="I770" s="25">
        <v>0</v>
      </c>
      <c r="J770" s="26">
        <v>7.4638999999999998</v>
      </c>
      <c r="K770" s="27">
        <v>1.3689</v>
      </c>
      <c r="L770" s="27">
        <v>0.2326</v>
      </c>
      <c r="M770" s="27">
        <v>0.23039999999999999</v>
      </c>
      <c r="N770" s="42">
        <v>5.6321000000000003</v>
      </c>
      <c r="O770" s="27">
        <v>0</v>
      </c>
      <c r="P770" s="27">
        <v>7.4638999999999998</v>
      </c>
      <c r="Q770" s="28">
        <v>0.62709999999999999</v>
      </c>
      <c r="R770" s="7"/>
      <c r="S770" s="6"/>
      <c r="T770" s="6"/>
      <c r="U770" s="6"/>
      <c r="V770" s="6"/>
      <c r="W770" s="6"/>
      <c r="X770" s="6"/>
      <c r="Y770" s="6"/>
      <c r="Z770" s="6"/>
      <c r="AA770" s="6"/>
      <c r="AB770" s="6"/>
      <c r="AC770" s="6"/>
      <c r="AD770" s="6"/>
      <c r="AE770" s="6"/>
      <c r="AF770" s="6"/>
      <c r="AG770" s="6"/>
      <c r="AH770" s="6"/>
      <c r="AI770" s="6"/>
      <c r="AJ770" s="6"/>
      <c r="AK770" s="6"/>
      <c r="AL770" s="6"/>
      <c r="AM770" s="6"/>
      <c r="AN770" s="6"/>
      <c r="AO770" s="6"/>
      <c r="AP770" s="6"/>
      <c r="AQ770" s="6"/>
      <c r="AR770" s="6"/>
      <c r="AS770" s="6"/>
      <c r="AT770" s="6"/>
      <c r="AU770" s="6"/>
      <c r="AV770" s="6"/>
      <c r="AW770" s="6"/>
      <c r="AX770" s="6"/>
      <c r="AY770" s="6"/>
    </row>
    <row r="771" spans="2:51" ht="15" customHeight="1" x14ac:dyDescent="0.35">
      <c r="B771" s="20" t="s">
        <v>1663</v>
      </c>
      <c r="C771" s="21" t="s">
        <v>2496</v>
      </c>
      <c r="D771" s="21"/>
      <c r="E771" s="21"/>
      <c r="F771" s="22">
        <v>348.33630001316271</v>
      </c>
      <c r="G771" s="23">
        <v>3340</v>
      </c>
      <c r="H771" s="24">
        <v>9.59</v>
      </c>
      <c r="I771" s="25">
        <v>0.16400000000000001</v>
      </c>
      <c r="J771" s="26">
        <v>3.2416</v>
      </c>
      <c r="K771" s="27">
        <v>0.70479999999999998</v>
      </c>
      <c r="L771" s="27">
        <v>0.127</v>
      </c>
      <c r="M771" s="27">
        <v>0.1103</v>
      </c>
      <c r="N771" s="42">
        <v>2.2995999999999999</v>
      </c>
      <c r="O771" s="27">
        <v>0.5776</v>
      </c>
      <c r="P771" s="27">
        <v>3.7646999999999999</v>
      </c>
      <c r="Q771" s="28">
        <v>0.1867</v>
      </c>
      <c r="R771" s="7"/>
      <c r="S771" s="6"/>
      <c r="T771" s="6"/>
      <c r="U771" s="6"/>
      <c r="V771" s="6"/>
      <c r="W771" s="6"/>
      <c r="X771" s="6"/>
      <c r="Y771" s="6"/>
      <c r="Z771" s="6"/>
      <c r="AA771" s="6"/>
      <c r="AB771" s="6"/>
      <c r="AC771" s="6"/>
      <c r="AD771" s="6"/>
      <c r="AE771" s="6"/>
      <c r="AF771" s="6"/>
      <c r="AG771" s="6"/>
      <c r="AH771" s="6"/>
      <c r="AI771" s="6"/>
      <c r="AJ771" s="6"/>
      <c r="AK771" s="6"/>
      <c r="AL771" s="6"/>
      <c r="AM771" s="6"/>
      <c r="AN771" s="6"/>
      <c r="AO771" s="6"/>
      <c r="AP771" s="6"/>
      <c r="AQ771" s="6"/>
      <c r="AR771" s="6"/>
      <c r="AS771" s="6"/>
      <c r="AT771" s="6"/>
      <c r="AU771" s="6"/>
      <c r="AV771" s="6"/>
      <c r="AW771" s="6"/>
      <c r="AX771" s="6"/>
      <c r="AY771" s="6"/>
    </row>
    <row r="772" spans="2:51" ht="15" customHeight="1" x14ac:dyDescent="0.35">
      <c r="B772" s="20" t="s">
        <v>1665</v>
      </c>
      <c r="C772" s="21" t="s">
        <v>2497</v>
      </c>
      <c r="D772" s="21"/>
      <c r="E772" s="21"/>
      <c r="F772" s="22">
        <v>815.02631980381989</v>
      </c>
      <c r="G772" s="23">
        <v>2502</v>
      </c>
      <c r="H772" s="24">
        <v>3.07</v>
      </c>
      <c r="I772" s="25">
        <v>0.42499999999999999</v>
      </c>
      <c r="J772" s="26">
        <v>1.2404999999999999</v>
      </c>
      <c r="K772" s="27">
        <v>0.45540000000000003</v>
      </c>
      <c r="L772" s="27">
        <v>2.6200000000000001E-2</v>
      </c>
      <c r="M772" s="27">
        <v>3.4099999999999998E-2</v>
      </c>
      <c r="N772" s="42">
        <v>0.72470000000000001</v>
      </c>
      <c r="O772" s="27">
        <v>0.52170000000000005</v>
      </c>
      <c r="P772" s="27">
        <v>1.7712000000000001</v>
      </c>
      <c r="Q772" s="28">
        <v>5.2299999999999999E-2</v>
      </c>
      <c r="R772" s="7"/>
      <c r="S772" s="6"/>
      <c r="T772" s="6"/>
      <c r="U772" s="6"/>
      <c r="V772" s="6"/>
      <c r="W772" s="6"/>
      <c r="X772" s="6"/>
      <c r="Y772" s="6"/>
      <c r="Z772" s="6"/>
      <c r="AA772" s="6"/>
      <c r="AB772" s="6"/>
      <c r="AC772" s="6"/>
      <c r="AD772" s="6"/>
      <c r="AE772" s="6"/>
      <c r="AF772" s="6"/>
      <c r="AG772" s="6"/>
      <c r="AH772" s="6"/>
      <c r="AI772" s="6"/>
      <c r="AJ772" s="6"/>
      <c r="AK772" s="6"/>
      <c r="AL772" s="6"/>
      <c r="AM772" s="6"/>
      <c r="AN772" s="6"/>
      <c r="AO772" s="6"/>
      <c r="AP772" s="6"/>
      <c r="AQ772" s="6"/>
      <c r="AR772" s="6"/>
      <c r="AS772" s="6"/>
      <c r="AT772" s="6"/>
      <c r="AU772" s="6"/>
      <c r="AV772" s="6"/>
      <c r="AW772" s="6"/>
      <c r="AX772" s="6"/>
      <c r="AY772" s="6"/>
    </row>
    <row r="773" spans="2:51" ht="15" customHeight="1" x14ac:dyDescent="0.35">
      <c r="B773" s="20" t="s">
        <v>1667</v>
      </c>
      <c r="C773" s="21" t="s">
        <v>2498</v>
      </c>
      <c r="D773" s="21"/>
      <c r="E773" s="21"/>
      <c r="F773" s="22" t="s">
        <v>55</v>
      </c>
      <c r="G773" s="23" t="s">
        <v>55</v>
      </c>
      <c r="H773" s="24" t="s">
        <v>55</v>
      </c>
      <c r="I773" s="25" t="s">
        <v>55</v>
      </c>
      <c r="J773" s="26" t="s">
        <v>55</v>
      </c>
      <c r="K773" s="27" t="s">
        <v>55</v>
      </c>
      <c r="L773" s="27" t="s">
        <v>55</v>
      </c>
      <c r="M773" s="27" t="s">
        <v>55</v>
      </c>
      <c r="N773" s="42" t="s">
        <v>55</v>
      </c>
      <c r="O773" s="27" t="s">
        <v>55</v>
      </c>
      <c r="P773" s="27" t="s">
        <v>55</v>
      </c>
      <c r="Q773" s="28" t="s">
        <v>55</v>
      </c>
      <c r="R773" s="7"/>
      <c r="S773" s="6"/>
      <c r="T773" s="6"/>
      <c r="U773" s="6"/>
      <c r="V773" s="6"/>
      <c r="W773" s="6"/>
      <c r="X773" s="6"/>
      <c r="Y773" s="6"/>
      <c r="Z773" s="6"/>
      <c r="AA773" s="6"/>
      <c r="AB773" s="6"/>
      <c r="AC773" s="6"/>
      <c r="AD773" s="6"/>
      <c r="AE773" s="6"/>
      <c r="AF773" s="6"/>
      <c r="AG773" s="6"/>
      <c r="AH773" s="6"/>
      <c r="AI773" s="6"/>
      <c r="AJ773" s="6"/>
      <c r="AK773" s="6"/>
      <c r="AL773" s="6"/>
      <c r="AM773" s="6"/>
      <c r="AN773" s="6"/>
      <c r="AO773" s="6"/>
      <c r="AP773" s="6"/>
      <c r="AQ773" s="6"/>
      <c r="AR773" s="6"/>
      <c r="AS773" s="6"/>
      <c r="AT773" s="6"/>
      <c r="AU773" s="6"/>
      <c r="AV773" s="6"/>
      <c r="AW773" s="6"/>
      <c r="AX773" s="6"/>
      <c r="AY773" s="6"/>
    </row>
    <row r="774" spans="2:51" ht="15" customHeight="1" x14ac:dyDescent="0.35">
      <c r="B774" s="20" t="s">
        <v>1669</v>
      </c>
      <c r="C774" s="21" t="s">
        <v>2499</v>
      </c>
      <c r="D774" s="21"/>
      <c r="E774" s="21"/>
      <c r="F774" s="22" t="s">
        <v>55</v>
      </c>
      <c r="G774" s="23" t="s">
        <v>55</v>
      </c>
      <c r="H774" s="24" t="s">
        <v>55</v>
      </c>
      <c r="I774" s="25" t="s">
        <v>55</v>
      </c>
      <c r="J774" s="26" t="s">
        <v>55</v>
      </c>
      <c r="K774" s="27" t="s">
        <v>55</v>
      </c>
      <c r="L774" s="27" t="s">
        <v>55</v>
      </c>
      <c r="M774" s="27" t="s">
        <v>55</v>
      </c>
      <c r="N774" s="42" t="s">
        <v>55</v>
      </c>
      <c r="O774" s="27" t="s">
        <v>55</v>
      </c>
      <c r="P774" s="27" t="s">
        <v>55</v>
      </c>
      <c r="Q774" s="28" t="s">
        <v>55</v>
      </c>
      <c r="R774" s="7"/>
      <c r="S774" s="6"/>
      <c r="T774" s="6"/>
      <c r="U774" s="6"/>
      <c r="V774" s="6"/>
      <c r="W774" s="6"/>
      <c r="X774" s="6"/>
      <c r="Y774" s="6"/>
      <c r="Z774" s="6"/>
      <c r="AA774" s="6"/>
      <c r="AB774" s="6"/>
      <c r="AC774" s="6"/>
      <c r="AD774" s="6"/>
      <c r="AE774" s="6"/>
      <c r="AF774" s="6"/>
      <c r="AG774" s="6"/>
      <c r="AH774" s="6"/>
      <c r="AI774" s="6"/>
      <c r="AJ774" s="6"/>
      <c r="AK774" s="6"/>
      <c r="AL774" s="6"/>
      <c r="AM774" s="6"/>
      <c r="AN774" s="6"/>
      <c r="AO774" s="6"/>
      <c r="AP774" s="6"/>
      <c r="AQ774" s="6"/>
      <c r="AR774" s="6"/>
      <c r="AS774" s="6"/>
      <c r="AT774" s="6"/>
      <c r="AU774" s="6"/>
      <c r="AV774" s="6"/>
      <c r="AW774" s="6"/>
      <c r="AX774" s="6"/>
      <c r="AY774" s="6"/>
    </row>
    <row r="775" spans="2:51" ht="15" customHeight="1" x14ac:dyDescent="0.35">
      <c r="B775" s="20" t="s">
        <v>1671</v>
      </c>
      <c r="C775" s="21" t="s">
        <v>2500</v>
      </c>
      <c r="D775" s="21"/>
      <c r="E775" s="21"/>
      <c r="F775" s="22">
        <v>1859.1950297074666</v>
      </c>
      <c r="G775" s="23">
        <v>13985</v>
      </c>
      <c r="H775" s="24">
        <v>7.52</v>
      </c>
      <c r="I775" s="25">
        <v>0.11</v>
      </c>
      <c r="J775" s="26">
        <v>1.7719</v>
      </c>
      <c r="K775" s="27">
        <v>4.8599999999999997E-2</v>
      </c>
      <c r="L775" s="27">
        <v>5.2299999999999999E-2</v>
      </c>
      <c r="M775" s="27">
        <v>4.7999999999999996E-3</v>
      </c>
      <c r="N775" s="42">
        <v>1.6661999999999999</v>
      </c>
      <c r="O775" s="27">
        <v>0.32390000000000002</v>
      </c>
      <c r="P775" s="27">
        <v>1.9515</v>
      </c>
      <c r="Q775" s="28">
        <v>5.1799999999999999E-2</v>
      </c>
      <c r="R775" s="7"/>
      <c r="S775" s="6"/>
      <c r="T775" s="6"/>
      <c r="U775" s="6"/>
      <c r="V775" s="6"/>
      <c r="W775" s="6"/>
      <c r="X775" s="6"/>
      <c r="Y775" s="6"/>
      <c r="Z775" s="6"/>
      <c r="AA775" s="6"/>
      <c r="AB775" s="6"/>
      <c r="AC775" s="6"/>
      <c r="AD775" s="6"/>
      <c r="AE775" s="6"/>
      <c r="AF775" s="6"/>
      <c r="AG775" s="6"/>
      <c r="AH775" s="6"/>
      <c r="AI775" s="6"/>
      <c r="AJ775" s="6"/>
      <c r="AK775" s="6"/>
      <c r="AL775" s="6"/>
      <c r="AM775" s="6"/>
      <c r="AN775" s="6"/>
      <c r="AO775" s="6"/>
      <c r="AP775" s="6"/>
      <c r="AQ775" s="6"/>
      <c r="AR775" s="6"/>
      <c r="AS775" s="6"/>
      <c r="AT775" s="6"/>
      <c r="AU775" s="6"/>
      <c r="AV775" s="6"/>
      <c r="AW775" s="6"/>
      <c r="AX775" s="6"/>
      <c r="AY775" s="6"/>
    </row>
    <row r="776" spans="2:51" ht="15" customHeight="1" x14ac:dyDescent="0.35">
      <c r="B776" s="20" t="s">
        <v>1673</v>
      </c>
      <c r="C776" s="21" t="s">
        <v>2501</v>
      </c>
      <c r="D776" s="21"/>
      <c r="E776" s="21"/>
      <c r="F776" s="22">
        <v>2079.4012796032048</v>
      </c>
      <c r="G776" s="23">
        <v>6392</v>
      </c>
      <c r="H776" s="24">
        <v>3.07</v>
      </c>
      <c r="I776" s="25">
        <v>0.27900000000000003</v>
      </c>
      <c r="J776" s="26">
        <v>0.77100000000000002</v>
      </c>
      <c r="K776" s="27">
        <v>6.8099999999999994E-2</v>
      </c>
      <c r="L776" s="27">
        <v>1.18E-2</v>
      </c>
      <c r="M776" s="27">
        <v>1.9E-3</v>
      </c>
      <c r="N776" s="42">
        <v>0.68910000000000005</v>
      </c>
      <c r="O776" s="27">
        <v>0.28410000000000002</v>
      </c>
      <c r="P776" s="27">
        <v>0.95979999999999999</v>
      </c>
      <c r="Q776" s="28">
        <v>2.24E-2</v>
      </c>
      <c r="R776" s="7"/>
      <c r="S776" s="6"/>
      <c r="T776" s="6"/>
      <c r="U776" s="6"/>
      <c r="V776" s="6"/>
      <c r="W776" s="6"/>
      <c r="X776" s="6"/>
      <c r="Y776" s="6"/>
      <c r="Z776" s="6"/>
      <c r="AA776" s="6"/>
      <c r="AB776" s="6"/>
      <c r="AC776" s="6"/>
      <c r="AD776" s="6"/>
      <c r="AE776" s="6"/>
      <c r="AF776" s="6"/>
      <c r="AG776" s="6"/>
      <c r="AH776" s="6"/>
      <c r="AI776" s="6"/>
      <c r="AJ776" s="6"/>
      <c r="AK776" s="6"/>
      <c r="AL776" s="6"/>
      <c r="AM776" s="6"/>
      <c r="AN776" s="6"/>
      <c r="AO776" s="6"/>
      <c r="AP776" s="6"/>
      <c r="AQ776" s="6"/>
      <c r="AR776" s="6"/>
      <c r="AS776" s="6"/>
      <c r="AT776" s="6"/>
      <c r="AU776" s="6"/>
      <c r="AV776" s="6"/>
      <c r="AW776" s="6"/>
      <c r="AX776" s="6"/>
      <c r="AY776" s="6"/>
    </row>
    <row r="777" spans="2:51" ht="15" customHeight="1" x14ac:dyDescent="0.35">
      <c r="B777" s="20" t="s">
        <v>1675</v>
      </c>
      <c r="C777" s="21" t="s">
        <v>2502</v>
      </c>
      <c r="D777" s="21"/>
      <c r="E777" s="21"/>
      <c r="F777" s="22">
        <v>99.212355878256318</v>
      </c>
      <c r="G777" s="23">
        <v>350</v>
      </c>
      <c r="H777" s="24">
        <v>3.53</v>
      </c>
      <c r="I777" s="25">
        <v>7.4999999999999997E-2</v>
      </c>
      <c r="J777" s="26">
        <v>1.4958</v>
      </c>
      <c r="K777" s="27">
        <v>3.5000000000000003E-2</v>
      </c>
      <c r="L777" s="27">
        <v>0.67789999999999995</v>
      </c>
      <c r="M777" s="27">
        <v>1.35E-2</v>
      </c>
      <c r="N777" s="42">
        <v>0.76939999999999997</v>
      </c>
      <c r="O777" s="27">
        <v>0.18720000000000001</v>
      </c>
      <c r="P777" s="27">
        <v>1.6012</v>
      </c>
      <c r="Q777" s="28">
        <v>0.18390000000000001</v>
      </c>
      <c r="R777" s="7"/>
      <c r="S777" s="6"/>
      <c r="T777" s="6"/>
      <c r="U777" s="6"/>
      <c r="V777" s="6"/>
      <c r="W777" s="6"/>
      <c r="X777" s="6"/>
      <c r="Y777" s="6"/>
      <c r="Z777" s="6"/>
      <c r="AA777" s="6"/>
      <c r="AB777" s="6"/>
      <c r="AC777" s="6"/>
      <c r="AD777" s="6"/>
      <c r="AE777" s="6"/>
      <c r="AF777" s="6"/>
      <c r="AG777" s="6"/>
      <c r="AH777" s="6"/>
      <c r="AI777" s="6"/>
      <c r="AJ777" s="6"/>
      <c r="AK777" s="6"/>
      <c r="AL777" s="6"/>
      <c r="AM777" s="6"/>
      <c r="AN777" s="6"/>
      <c r="AO777" s="6"/>
      <c r="AP777" s="6"/>
      <c r="AQ777" s="6"/>
      <c r="AR777" s="6"/>
      <c r="AS777" s="6"/>
      <c r="AT777" s="6"/>
      <c r="AU777" s="6"/>
      <c r="AV777" s="6"/>
      <c r="AW777" s="6"/>
      <c r="AX777" s="6"/>
      <c r="AY777" s="6"/>
    </row>
    <row r="778" spans="2:51" ht="15" customHeight="1" x14ac:dyDescent="0.35">
      <c r="B778" s="20" t="s">
        <v>1677</v>
      </c>
      <c r="C778" s="21" t="s">
        <v>2503</v>
      </c>
      <c r="D778" s="21"/>
      <c r="E778" s="21"/>
      <c r="F778" s="22">
        <v>252.34742847431329</v>
      </c>
      <c r="G778" s="23">
        <v>334</v>
      </c>
      <c r="H778" s="24">
        <v>1.32</v>
      </c>
      <c r="I778" s="25">
        <v>0.375</v>
      </c>
      <c r="J778" s="26">
        <v>0.46960000000000002</v>
      </c>
      <c r="K778" s="27">
        <v>2.5999999999999999E-3</v>
      </c>
      <c r="L778" s="27">
        <v>0.1739</v>
      </c>
      <c r="M778" s="27">
        <v>1E-4</v>
      </c>
      <c r="N778" s="42">
        <v>0.29289999999999999</v>
      </c>
      <c r="O778" s="27">
        <v>0.14549999999999999</v>
      </c>
      <c r="P778" s="27">
        <v>0.66400000000000003</v>
      </c>
      <c r="Q778" s="28">
        <v>3.9E-2</v>
      </c>
      <c r="R778" s="7"/>
      <c r="S778" s="6"/>
      <c r="T778" s="6"/>
      <c r="U778" s="6"/>
      <c r="V778" s="6"/>
      <c r="W778" s="6"/>
      <c r="X778" s="6"/>
      <c r="Y778" s="6"/>
      <c r="Z778" s="6"/>
      <c r="AA778" s="6"/>
      <c r="AB778" s="6"/>
      <c r="AC778" s="6"/>
      <c r="AD778" s="6"/>
      <c r="AE778" s="6"/>
      <c r="AF778" s="6"/>
      <c r="AG778" s="6"/>
      <c r="AH778" s="6"/>
      <c r="AI778" s="6"/>
      <c r="AJ778" s="6"/>
      <c r="AK778" s="6"/>
      <c r="AL778" s="6"/>
      <c r="AM778" s="6"/>
      <c r="AN778" s="6"/>
      <c r="AO778" s="6"/>
      <c r="AP778" s="6"/>
      <c r="AQ778" s="6"/>
      <c r="AR778" s="6"/>
      <c r="AS778" s="6"/>
      <c r="AT778" s="6"/>
      <c r="AU778" s="6"/>
      <c r="AV778" s="6"/>
      <c r="AW778" s="6"/>
      <c r="AX778" s="6"/>
      <c r="AY778" s="6"/>
    </row>
    <row r="779" spans="2:51" ht="15" customHeight="1" x14ac:dyDescent="0.35">
      <c r="B779" s="20" t="s">
        <v>1679</v>
      </c>
      <c r="C779" s="21" t="s">
        <v>2504</v>
      </c>
      <c r="D779" s="21"/>
      <c r="E779" s="21"/>
      <c r="F779" s="22">
        <v>176.36659977364991</v>
      </c>
      <c r="G779" s="23">
        <v>1125</v>
      </c>
      <c r="H779" s="24">
        <v>6.38</v>
      </c>
      <c r="I779" s="25">
        <v>5.6000000000000001E-2</v>
      </c>
      <c r="J779" s="26">
        <v>1.8181</v>
      </c>
      <c r="K779" s="27">
        <v>3.73E-2</v>
      </c>
      <c r="L779" s="27">
        <v>0.38019999999999998</v>
      </c>
      <c r="M779" s="27">
        <v>2.2000000000000001E-3</v>
      </c>
      <c r="N779" s="42">
        <v>1.3984000000000001</v>
      </c>
      <c r="O779" s="27">
        <v>0.18590000000000001</v>
      </c>
      <c r="P779" s="27">
        <v>1.9146000000000001</v>
      </c>
      <c r="Q779" s="28">
        <v>0.15179999999999999</v>
      </c>
      <c r="R779" s="7"/>
      <c r="S779" s="6"/>
      <c r="T779" s="6"/>
      <c r="U779" s="6"/>
      <c r="V779" s="6"/>
      <c r="W779" s="6"/>
      <c r="X779" s="6"/>
      <c r="Y779" s="6"/>
      <c r="Z779" s="6"/>
      <c r="AA779" s="6"/>
      <c r="AB779" s="6"/>
      <c r="AC779" s="6"/>
      <c r="AD779" s="6"/>
      <c r="AE779" s="6"/>
      <c r="AF779" s="6"/>
      <c r="AG779" s="6"/>
      <c r="AH779" s="6"/>
      <c r="AI779" s="6"/>
      <c r="AJ779" s="6"/>
      <c r="AK779" s="6"/>
      <c r="AL779" s="6"/>
      <c r="AM779" s="6"/>
      <c r="AN779" s="6"/>
      <c r="AO779" s="6"/>
      <c r="AP779" s="6"/>
      <c r="AQ779" s="6"/>
      <c r="AR779" s="6"/>
      <c r="AS779" s="6"/>
      <c r="AT779" s="6"/>
      <c r="AU779" s="6"/>
      <c r="AV779" s="6"/>
      <c r="AW779" s="6"/>
      <c r="AX779" s="6"/>
      <c r="AY779" s="6"/>
    </row>
    <row r="780" spans="2:51" ht="15" customHeight="1" x14ac:dyDescent="0.35">
      <c r="B780" s="20" t="s">
        <v>1681</v>
      </c>
      <c r="C780" s="21" t="s">
        <v>2505</v>
      </c>
      <c r="D780" s="21"/>
      <c r="E780" s="21"/>
      <c r="F780" s="22">
        <v>268.26086628893773</v>
      </c>
      <c r="G780" s="23">
        <v>497</v>
      </c>
      <c r="H780" s="24">
        <v>1.85</v>
      </c>
      <c r="I780" s="25">
        <v>0.25700000000000001</v>
      </c>
      <c r="J780" s="26">
        <v>0.52359999999999995</v>
      </c>
      <c r="K780" s="27">
        <v>1.3100000000000001E-2</v>
      </c>
      <c r="L780" s="27">
        <v>8.4500000000000006E-2</v>
      </c>
      <c r="M780" s="27">
        <v>9.1999999999999998E-3</v>
      </c>
      <c r="N780" s="42">
        <v>0.41670000000000001</v>
      </c>
      <c r="O780" s="27">
        <v>0.1741</v>
      </c>
      <c r="P780" s="27">
        <v>0.64449999999999996</v>
      </c>
      <c r="Q780" s="28">
        <v>3.6499999999999998E-2</v>
      </c>
      <c r="R780" s="7"/>
      <c r="S780" s="6"/>
      <c r="T780" s="6"/>
      <c r="U780" s="6"/>
      <c r="V780" s="6"/>
      <c r="W780" s="6"/>
      <c r="X780" s="6"/>
      <c r="Y780" s="6"/>
      <c r="Z780" s="6"/>
      <c r="AA780" s="6"/>
      <c r="AB780" s="6"/>
      <c r="AC780" s="6"/>
      <c r="AD780" s="6"/>
      <c r="AE780" s="6"/>
      <c r="AF780" s="6"/>
      <c r="AG780" s="6"/>
      <c r="AH780" s="6"/>
      <c r="AI780" s="6"/>
      <c r="AJ780" s="6"/>
      <c r="AK780" s="6"/>
      <c r="AL780" s="6"/>
      <c r="AM780" s="6"/>
      <c r="AN780" s="6"/>
      <c r="AO780" s="6"/>
      <c r="AP780" s="6"/>
      <c r="AQ780" s="6"/>
      <c r="AR780" s="6"/>
      <c r="AS780" s="6"/>
      <c r="AT780" s="6"/>
      <c r="AU780" s="6"/>
      <c r="AV780" s="6"/>
      <c r="AW780" s="6"/>
      <c r="AX780" s="6"/>
      <c r="AY780" s="6"/>
    </row>
    <row r="781" spans="2:51" ht="15" customHeight="1" x14ac:dyDescent="0.35">
      <c r="B781" s="20" t="s">
        <v>1683</v>
      </c>
      <c r="C781" s="21" t="s">
        <v>2506</v>
      </c>
      <c r="D781" s="21"/>
      <c r="E781" s="21"/>
      <c r="F781" s="22">
        <v>1046.2810600577084</v>
      </c>
      <c r="G781" s="23">
        <v>6051</v>
      </c>
      <c r="H781" s="24">
        <v>5.78</v>
      </c>
      <c r="I781" s="25">
        <v>8.6999999999999994E-2</v>
      </c>
      <c r="J781" s="26">
        <v>1.5755999999999999</v>
      </c>
      <c r="K781" s="27">
        <v>0.11509999999999999</v>
      </c>
      <c r="L781" s="27">
        <v>0.12770000000000001</v>
      </c>
      <c r="M781" s="27">
        <v>3.3300000000000003E-2</v>
      </c>
      <c r="N781" s="42">
        <v>1.2995000000000001</v>
      </c>
      <c r="O781" s="27">
        <v>0.40060000000000001</v>
      </c>
      <c r="P781" s="27">
        <v>1.6881999999999999</v>
      </c>
      <c r="Q781" s="28">
        <v>5.67E-2</v>
      </c>
      <c r="R781" s="7"/>
      <c r="S781" s="6"/>
      <c r="T781" s="6"/>
      <c r="U781" s="6"/>
      <c r="V781" s="6"/>
      <c r="W781" s="6"/>
      <c r="X781" s="6"/>
      <c r="Y781" s="6"/>
      <c r="Z781" s="6"/>
      <c r="AA781" s="6"/>
      <c r="AB781" s="6"/>
      <c r="AC781" s="6"/>
      <c r="AD781" s="6"/>
      <c r="AE781" s="6"/>
      <c r="AF781" s="6"/>
      <c r="AG781" s="6"/>
      <c r="AH781" s="6"/>
      <c r="AI781" s="6"/>
      <c r="AJ781" s="6"/>
      <c r="AK781" s="6"/>
      <c r="AL781" s="6"/>
      <c r="AM781" s="6"/>
      <c r="AN781" s="6"/>
      <c r="AO781" s="6"/>
      <c r="AP781" s="6"/>
      <c r="AQ781" s="6"/>
      <c r="AR781" s="6"/>
      <c r="AS781" s="6"/>
      <c r="AT781" s="6"/>
      <c r="AU781" s="6"/>
      <c r="AV781" s="6"/>
      <c r="AW781" s="6"/>
      <c r="AX781" s="6"/>
      <c r="AY781" s="6"/>
    </row>
    <row r="782" spans="2:51" ht="15" customHeight="1" x14ac:dyDescent="0.35">
      <c r="B782" s="20" t="s">
        <v>1685</v>
      </c>
      <c r="C782" s="21" t="s">
        <v>2507</v>
      </c>
      <c r="D782" s="21"/>
      <c r="E782" s="21"/>
      <c r="F782" s="22">
        <v>3166.1728854713733</v>
      </c>
      <c r="G782" s="23">
        <v>7651</v>
      </c>
      <c r="H782" s="24">
        <v>2.42</v>
      </c>
      <c r="I782" s="25">
        <v>0.26200000000000001</v>
      </c>
      <c r="J782" s="26">
        <v>0.70499999999999996</v>
      </c>
      <c r="K782" s="27">
        <v>0.12280000000000001</v>
      </c>
      <c r="L782" s="27">
        <v>2.12E-2</v>
      </c>
      <c r="M782" s="27">
        <v>1.4500000000000001E-2</v>
      </c>
      <c r="N782" s="42">
        <v>0.54649999999999999</v>
      </c>
      <c r="O782" s="27">
        <v>0.3538</v>
      </c>
      <c r="P782" s="27">
        <v>0.82979999999999998</v>
      </c>
      <c r="Q782" s="28">
        <v>1.7999999999999999E-2</v>
      </c>
      <c r="R782" s="7"/>
      <c r="S782" s="6"/>
      <c r="T782" s="6"/>
      <c r="U782" s="6"/>
      <c r="V782" s="6"/>
      <c r="W782" s="6"/>
      <c r="X782" s="6"/>
      <c r="Y782" s="6"/>
      <c r="Z782" s="6"/>
      <c r="AA782" s="6"/>
      <c r="AB782" s="6"/>
      <c r="AC782" s="6"/>
      <c r="AD782" s="6"/>
      <c r="AE782" s="6"/>
      <c r="AF782" s="6"/>
      <c r="AG782" s="6"/>
      <c r="AH782" s="6"/>
      <c r="AI782" s="6"/>
      <c r="AJ782" s="6"/>
      <c r="AK782" s="6"/>
      <c r="AL782" s="6"/>
      <c r="AM782" s="6"/>
      <c r="AN782" s="6"/>
      <c r="AO782" s="6"/>
      <c r="AP782" s="6"/>
      <c r="AQ782" s="6"/>
      <c r="AR782" s="6"/>
      <c r="AS782" s="6"/>
      <c r="AT782" s="6"/>
      <c r="AU782" s="6"/>
      <c r="AV782" s="6"/>
      <c r="AW782" s="6"/>
      <c r="AX782" s="6"/>
      <c r="AY782" s="6"/>
    </row>
    <row r="783" spans="2:51" ht="15" customHeight="1" x14ac:dyDescent="0.35">
      <c r="B783" s="20" t="s">
        <v>1687</v>
      </c>
      <c r="C783" s="21" t="s">
        <v>2508</v>
      </c>
      <c r="D783" s="21"/>
      <c r="E783" s="21"/>
      <c r="F783" s="22">
        <v>170.54348188157192</v>
      </c>
      <c r="G783" s="23">
        <v>2007</v>
      </c>
      <c r="H783" s="24">
        <v>11.77</v>
      </c>
      <c r="I783" s="25">
        <v>2.5999999999999999E-2</v>
      </c>
      <c r="J783" s="26">
        <v>2.8622000000000001</v>
      </c>
      <c r="K783" s="27">
        <v>2.1600000000000001E-2</v>
      </c>
      <c r="L783" s="27">
        <v>0.15379999999999999</v>
      </c>
      <c r="M783" s="27">
        <v>4.0000000000000002E-4</v>
      </c>
      <c r="N783" s="42">
        <v>2.6863000000000001</v>
      </c>
      <c r="O783" s="27" t="s">
        <v>55</v>
      </c>
      <c r="P783" s="27" t="s">
        <v>55</v>
      </c>
      <c r="Q783" s="28">
        <v>0.1832</v>
      </c>
      <c r="R783" s="7"/>
      <c r="S783" s="6"/>
      <c r="T783" s="6"/>
      <c r="U783" s="6"/>
      <c r="V783" s="6"/>
      <c r="W783" s="6"/>
      <c r="X783" s="6"/>
      <c r="Y783" s="6"/>
      <c r="Z783" s="6"/>
      <c r="AA783" s="6"/>
      <c r="AB783" s="6"/>
      <c r="AC783" s="6"/>
      <c r="AD783" s="6"/>
      <c r="AE783" s="6"/>
      <c r="AF783" s="6"/>
      <c r="AG783" s="6"/>
      <c r="AH783" s="6"/>
      <c r="AI783" s="6"/>
      <c r="AJ783" s="6"/>
      <c r="AK783" s="6"/>
      <c r="AL783" s="6"/>
      <c r="AM783" s="6"/>
      <c r="AN783" s="6"/>
      <c r="AO783" s="6"/>
      <c r="AP783" s="6"/>
      <c r="AQ783" s="6"/>
      <c r="AR783" s="6"/>
      <c r="AS783" s="6"/>
      <c r="AT783" s="6"/>
      <c r="AU783" s="6"/>
      <c r="AV783" s="6"/>
      <c r="AW783" s="6"/>
      <c r="AX783" s="6"/>
      <c r="AY783" s="6"/>
    </row>
    <row r="784" spans="2:51" ht="15" customHeight="1" x14ac:dyDescent="0.35">
      <c r="B784" s="20" t="s">
        <v>1689</v>
      </c>
      <c r="C784" s="21" t="s">
        <v>2509</v>
      </c>
      <c r="D784" s="21"/>
      <c r="E784" s="21"/>
      <c r="F784" s="22">
        <v>230.48160703827273</v>
      </c>
      <c r="G784" s="23">
        <v>1544</v>
      </c>
      <c r="H784" s="24">
        <v>6.7</v>
      </c>
      <c r="I784" s="25">
        <v>5.8000000000000003E-2</v>
      </c>
      <c r="J784" s="26">
        <v>1.5667</v>
      </c>
      <c r="K784" s="27">
        <v>1.3299999999999999E-2</v>
      </c>
      <c r="L784" s="27">
        <v>5.7599999999999998E-2</v>
      </c>
      <c r="M784" s="27">
        <v>4.0000000000000002E-4</v>
      </c>
      <c r="N784" s="42">
        <v>1.4954000000000001</v>
      </c>
      <c r="O784" s="27">
        <v>0.22739999999999999</v>
      </c>
      <c r="P784" s="27">
        <v>1.649</v>
      </c>
      <c r="Q784" s="28">
        <v>0.1065</v>
      </c>
      <c r="R784" s="7"/>
      <c r="S784" s="6"/>
      <c r="T784" s="6"/>
      <c r="U784" s="6"/>
      <c r="V784" s="6"/>
      <c r="W784" s="6"/>
      <c r="X784" s="6"/>
      <c r="Y784" s="6"/>
      <c r="Z784" s="6"/>
      <c r="AA784" s="6"/>
      <c r="AB784" s="6"/>
      <c r="AC784" s="6"/>
      <c r="AD784" s="6"/>
      <c r="AE784" s="6"/>
      <c r="AF784" s="6"/>
      <c r="AG784" s="6"/>
      <c r="AH784" s="6"/>
      <c r="AI784" s="6"/>
      <c r="AJ784" s="6"/>
      <c r="AK784" s="6"/>
      <c r="AL784" s="6"/>
      <c r="AM784" s="6"/>
      <c r="AN784" s="6"/>
      <c r="AO784" s="6"/>
      <c r="AP784" s="6"/>
      <c r="AQ784" s="6"/>
      <c r="AR784" s="6"/>
      <c r="AS784" s="6"/>
      <c r="AT784" s="6"/>
      <c r="AU784" s="6"/>
      <c r="AV784" s="6"/>
      <c r="AW784" s="6"/>
      <c r="AX784" s="6"/>
      <c r="AY784" s="6"/>
    </row>
    <row r="785" spans="2:51" ht="15" customHeight="1" x14ac:dyDescent="0.35">
      <c r="B785" s="20" t="s">
        <v>1691</v>
      </c>
      <c r="C785" s="21" t="s">
        <v>2510</v>
      </c>
      <c r="D785" s="21"/>
      <c r="E785" s="21"/>
      <c r="F785" s="22">
        <v>441.26477653951343</v>
      </c>
      <c r="G785" s="23">
        <v>1556</v>
      </c>
      <c r="H785" s="24">
        <v>3.53</v>
      </c>
      <c r="I785" s="25">
        <v>0.189</v>
      </c>
      <c r="J785" s="26">
        <v>0.80320000000000003</v>
      </c>
      <c r="K785" s="27">
        <v>4.7999999999999996E-3</v>
      </c>
      <c r="L785" s="27">
        <v>1.7999999999999999E-2</v>
      </c>
      <c r="M785" s="27">
        <v>2.3999999999999998E-3</v>
      </c>
      <c r="N785" s="42">
        <v>0.77800000000000002</v>
      </c>
      <c r="O785" s="27">
        <v>0.1336</v>
      </c>
      <c r="P785" s="27">
        <v>0.95940000000000003</v>
      </c>
      <c r="Q785" s="28">
        <v>5.0599999999999999E-2</v>
      </c>
      <c r="R785" s="7"/>
      <c r="S785" s="6"/>
      <c r="T785" s="6"/>
      <c r="U785" s="6"/>
      <c r="V785" s="6"/>
      <c r="W785" s="6"/>
      <c r="X785" s="6"/>
      <c r="Y785" s="6"/>
      <c r="Z785" s="6"/>
      <c r="AA785" s="6"/>
      <c r="AB785" s="6"/>
      <c r="AC785" s="6"/>
      <c r="AD785" s="6"/>
      <c r="AE785" s="6"/>
      <c r="AF785" s="6"/>
      <c r="AG785" s="6"/>
      <c r="AH785" s="6"/>
      <c r="AI785" s="6"/>
      <c r="AJ785" s="6"/>
      <c r="AK785" s="6"/>
      <c r="AL785" s="6"/>
      <c r="AM785" s="6"/>
      <c r="AN785" s="6"/>
      <c r="AO785" s="6"/>
      <c r="AP785" s="6"/>
      <c r="AQ785" s="6"/>
      <c r="AR785" s="6"/>
      <c r="AS785" s="6"/>
      <c r="AT785" s="6"/>
      <c r="AU785" s="6"/>
      <c r="AV785" s="6"/>
      <c r="AW785" s="6"/>
      <c r="AX785" s="6"/>
      <c r="AY785" s="6"/>
    </row>
    <row r="786" spans="2:51" ht="15" customHeight="1" x14ac:dyDescent="0.35">
      <c r="B786" s="20" t="s">
        <v>1693</v>
      </c>
      <c r="C786" s="21" t="s">
        <v>2511</v>
      </c>
      <c r="D786" s="21"/>
      <c r="E786" s="21"/>
      <c r="F786" s="22" t="s">
        <v>55</v>
      </c>
      <c r="G786" s="23" t="s">
        <v>55</v>
      </c>
      <c r="H786" s="24" t="s">
        <v>55</v>
      </c>
      <c r="I786" s="25" t="s">
        <v>55</v>
      </c>
      <c r="J786" s="26" t="s">
        <v>55</v>
      </c>
      <c r="K786" s="27" t="s">
        <v>55</v>
      </c>
      <c r="L786" s="27" t="s">
        <v>55</v>
      </c>
      <c r="M786" s="27" t="s">
        <v>55</v>
      </c>
      <c r="N786" s="42" t="s">
        <v>55</v>
      </c>
      <c r="O786" s="27" t="s">
        <v>55</v>
      </c>
      <c r="P786" s="27" t="s">
        <v>55</v>
      </c>
      <c r="Q786" s="28" t="s">
        <v>55</v>
      </c>
      <c r="R786" s="7"/>
      <c r="S786" s="6"/>
      <c r="T786" s="6"/>
      <c r="U786" s="6"/>
      <c r="V786" s="6"/>
      <c r="W786" s="6"/>
      <c r="X786" s="6"/>
      <c r="Y786" s="6"/>
      <c r="Z786" s="6"/>
      <c r="AA786" s="6"/>
      <c r="AB786" s="6"/>
      <c r="AC786" s="6"/>
      <c r="AD786" s="6"/>
      <c r="AE786" s="6"/>
      <c r="AF786" s="6"/>
      <c r="AG786" s="6"/>
      <c r="AH786" s="6"/>
      <c r="AI786" s="6"/>
      <c r="AJ786" s="6"/>
      <c r="AK786" s="6"/>
      <c r="AL786" s="6"/>
      <c r="AM786" s="6"/>
      <c r="AN786" s="6"/>
      <c r="AO786" s="6"/>
      <c r="AP786" s="6"/>
      <c r="AQ786" s="6"/>
      <c r="AR786" s="6"/>
      <c r="AS786" s="6"/>
      <c r="AT786" s="6"/>
      <c r="AU786" s="6"/>
      <c r="AV786" s="6"/>
      <c r="AW786" s="6"/>
      <c r="AX786" s="6"/>
      <c r="AY786" s="6"/>
    </row>
    <row r="787" spans="2:51" ht="15" customHeight="1" x14ac:dyDescent="0.35">
      <c r="B787" s="20" t="s">
        <v>1695</v>
      </c>
      <c r="C787" s="21" t="s">
        <v>2512</v>
      </c>
      <c r="D787" s="21"/>
      <c r="E787" s="21"/>
      <c r="F787" s="22" t="s">
        <v>55</v>
      </c>
      <c r="G787" s="23" t="s">
        <v>55</v>
      </c>
      <c r="H787" s="24" t="s">
        <v>55</v>
      </c>
      <c r="I787" s="25" t="s">
        <v>55</v>
      </c>
      <c r="J787" s="26" t="s">
        <v>55</v>
      </c>
      <c r="K787" s="27" t="s">
        <v>55</v>
      </c>
      <c r="L787" s="27" t="s">
        <v>55</v>
      </c>
      <c r="M787" s="27" t="s">
        <v>55</v>
      </c>
      <c r="N787" s="42" t="s">
        <v>55</v>
      </c>
      <c r="O787" s="27" t="s">
        <v>55</v>
      </c>
      <c r="P787" s="27" t="s">
        <v>55</v>
      </c>
      <c r="Q787" s="28" t="s">
        <v>55</v>
      </c>
      <c r="R787" s="7"/>
      <c r="S787" s="6"/>
      <c r="T787" s="6"/>
      <c r="U787" s="6"/>
      <c r="V787" s="6"/>
      <c r="W787" s="6"/>
      <c r="X787" s="6"/>
      <c r="Y787" s="6"/>
      <c r="Z787" s="6"/>
      <c r="AA787" s="6"/>
      <c r="AB787" s="6"/>
      <c r="AC787" s="6"/>
      <c r="AD787" s="6"/>
      <c r="AE787" s="6"/>
      <c r="AF787" s="6"/>
      <c r="AG787" s="6"/>
      <c r="AH787" s="6"/>
      <c r="AI787" s="6"/>
      <c r="AJ787" s="6"/>
      <c r="AK787" s="6"/>
      <c r="AL787" s="6"/>
      <c r="AM787" s="6"/>
      <c r="AN787" s="6"/>
      <c r="AO787" s="6"/>
      <c r="AP787" s="6"/>
      <c r="AQ787" s="6"/>
      <c r="AR787" s="6"/>
      <c r="AS787" s="6"/>
      <c r="AT787" s="6"/>
      <c r="AU787" s="6"/>
      <c r="AV787" s="6"/>
      <c r="AW787" s="6"/>
      <c r="AX787" s="6"/>
      <c r="AY787" s="6"/>
    </row>
    <row r="788" spans="2:51" ht="15" customHeight="1" x14ac:dyDescent="0.35">
      <c r="B788" s="20" t="s">
        <v>1697</v>
      </c>
      <c r="C788" s="21" t="s">
        <v>2513</v>
      </c>
      <c r="D788" s="21"/>
      <c r="E788" s="21"/>
      <c r="F788" s="22">
        <v>8.7652884183948743</v>
      </c>
      <c r="G788" s="23">
        <v>37</v>
      </c>
      <c r="H788" s="24">
        <v>4.1900000000000004</v>
      </c>
      <c r="I788" s="25">
        <v>0.35099999999999998</v>
      </c>
      <c r="J788" s="26">
        <v>1.7512000000000001</v>
      </c>
      <c r="K788" s="27">
        <v>0.59050000000000002</v>
      </c>
      <c r="L788" s="27">
        <v>0</v>
      </c>
      <c r="M788" s="27">
        <v>5.21E-2</v>
      </c>
      <c r="N788" s="42">
        <v>1.1086</v>
      </c>
      <c r="O788" s="27" t="s">
        <v>55</v>
      </c>
      <c r="P788" s="27" t="s">
        <v>55</v>
      </c>
      <c r="Q788" s="28">
        <v>0.39319999999999999</v>
      </c>
      <c r="R788" s="7"/>
      <c r="S788" s="6"/>
      <c r="T788" s="6"/>
      <c r="U788" s="6"/>
      <c r="V788" s="6"/>
      <c r="W788" s="6"/>
      <c r="X788" s="6"/>
      <c r="Y788" s="6"/>
      <c r="Z788" s="6"/>
      <c r="AA788" s="6"/>
      <c r="AB788" s="6"/>
      <c r="AC788" s="6"/>
      <c r="AD788" s="6"/>
      <c r="AE788" s="6"/>
      <c r="AF788" s="6"/>
      <c r="AG788" s="6"/>
      <c r="AH788" s="6"/>
      <c r="AI788" s="6"/>
      <c r="AJ788" s="6"/>
      <c r="AK788" s="6"/>
      <c r="AL788" s="6"/>
      <c r="AM788" s="6"/>
      <c r="AN788" s="6"/>
      <c r="AO788" s="6"/>
      <c r="AP788" s="6"/>
      <c r="AQ788" s="6"/>
      <c r="AR788" s="6"/>
      <c r="AS788" s="6"/>
      <c r="AT788" s="6"/>
      <c r="AU788" s="6"/>
      <c r="AV788" s="6"/>
      <c r="AW788" s="6"/>
      <c r="AX788" s="6"/>
      <c r="AY788" s="6"/>
    </row>
    <row r="789" spans="2:51" ht="15" customHeight="1" x14ac:dyDescent="0.35">
      <c r="B789" s="20" t="s">
        <v>1699</v>
      </c>
      <c r="C789" s="21" t="s">
        <v>2514</v>
      </c>
      <c r="D789" s="21"/>
      <c r="E789" s="21"/>
      <c r="F789" s="22">
        <v>33.570771110989028</v>
      </c>
      <c r="G789" s="23">
        <v>98</v>
      </c>
      <c r="H789" s="24">
        <v>2.91</v>
      </c>
      <c r="I789" s="25">
        <v>0.45100000000000001</v>
      </c>
      <c r="J789" s="26">
        <v>1.2019</v>
      </c>
      <c r="K789" s="27">
        <v>0.42170000000000002</v>
      </c>
      <c r="L789" s="27">
        <v>0</v>
      </c>
      <c r="M789" s="27">
        <v>0.04</v>
      </c>
      <c r="N789" s="42">
        <v>0.74019999999999997</v>
      </c>
      <c r="O789" s="27">
        <v>0.60329999999999995</v>
      </c>
      <c r="P789" s="27">
        <v>1.6944999999999999</v>
      </c>
      <c r="Q789" s="28">
        <v>0.2457</v>
      </c>
      <c r="R789" s="7"/>
      <c r="S789" s="6"/>
      <c r="T789" s="6"/>
      <c r="U789" s="6"/>
      <c r="V789" s="6"/>
      <c r="W789" s="6"/>
      <c r="X789" s="6"/>
      <c r="Y789" s="6"/>
      <c r="Z789" s="6"/>
      <c r="AA789" s="6"/>
      <c r="AB789" s="6"/>
      <c r="AC789" s="6"/>
      <c r="AD789" s="6"/>
      <c r="AE789" s="6"/>
      <c r="AF789" s="6"/>
      <c r="AG789" s="6"/>
      <c r="AH789" s="6"/>
      <c r="AI789" s="6"/>
      <c r="AJ789" s="6"/>
      <c r="AK789" s="6"/>
      <c r="AL789" s="6"/>
      <c r="AM789" s="6"/>
      <c r="AN789" s="6"/>
      <c r="AO789" s="6"/>
      <c r="AP789" s="6"/>
      <c r="AQ789" s="6"/>
      <c r="AR789" s="6"/>
      <c r="AS789" s="6"/>
      <c r="AT789" s="6"/>
      <c r="AU789" s="6"/>
      <c r="AV789" s="6"/>
      <c r="AW789" s="6"/>
      <c r="AX789" s="6"/>
      <c r="AY789" s="6"/>
    </row>
    <row r="790" spans="2:51" ht="15" customHeight="1" x14ac:dyDescent="0.35">
      <c r="B790" s="20" t="s">
        <v>1701</v>
      </c>
      <c r="C790" s="21" t="s">
        <v>2515</v>
      </c>
      <c r="D790" s="21"/>
      <c r="E790" s="21"/>
      <c r="F790" s="22">
        <v>39.285708568742486</v>
      </c>
      <c r="G790" s="23">
        <v>153</v>
      </c>
      <c r="H790" s="24">
        <v>3.9</v>
      </c>
      <c r="I790" s="25">
        <v>0.60099999999999998</v>
      </c>
      <c r="J790" s="26">
        <v>1.9033</v>
      </c>
      <c r="K790" s="27">
        <v>0.78939999999999999</v>
      </c>
      <c r="L790" s="27">
        <v>0.2409</v>
      </c>
      <c r="M790" s="27">
        <v>4.7100000000000003E-2</v>
      </c>
      <c r="N790" s="42">
        <v>0.82589999999999997</v>
      </c>
      <c r="O790" s="27">
        <v>0.58189999999999997</v>
      </c>
      <c r="P790" s="27">
        <v>3.8953000000000002</v>
      </c>
      <c r="Q790" s="28">
        <v>0.75960000000000005</v>
      </c>
      <c r="R790" s="7"/>
      <c r="S790" s="6"/>
      <c r="T790" s="6"/>
      <c r="U790" s="6"/>
      <c r="V790" s="6"/>
      <c r="W790" s="6"/>
      <c r="X790" s="6"/>
      <c r="Y790" s="6"/>
      <c r="Z790" s="6"/>
      <c r="AA790" s="6"/>
      <c r="AB790" s="6"/>
      <c r="AC790" s="6"/>
      <c r="AD790" s="6"/>
      <c r="AE790" s="6"/>
      <c r="AF790" s="6"/>
      <c r="AG790" s="6"/>
      <c r="AH790" s="6"/>
      <c r="AI790" s="6"/>
      <c r="AJ790" s="6"/>
      <c r="AK790" s="6"/>
      <c r="AL790" s="6"/>
      <c r="AM790" s="6"/>
      <c r="AN790" s="6"/>
      <c r="AO790" s="6"/>
      <c r="AP790" s="6"/>
      <c r="AQ790" s="6"/>
      <c r="AR790" s="6"/>
      <c r="AS790" s="6"/>
      <c r="AT790" s="6"/>
      <c r="AU790" s="6"/>
      <c r="AV790" s="6"/>
      <c r="AW790" s="6"/>
      <c r="AX790" s="6"/>
      <c r="AY790" s="6"/>
    </row>
    <row r="791" spans="2:51" ht="15" customHeight="1" x14ac:dyDescent="0.35">
      <c r="B791" s="20" t="s">
        <v>1703</v>
      </c>
      <c r="C791" s="21" t="s">
        <v>2516</v>
      </c>
      <c r="D791" s="21"/>
      <c r="E791" s="21"/>
      <c r="F791" s="22">
        <v>29.484264100571501</v>
      </c>
      <c r="G791" s="23">
        <v>59</v>
      </c>
      <c r="H791" s="24">
        <v>2.02</v>
      </c>
      <c r="I791" s="25">
        <v>0.496</v>
      </c>
      <c r="J791" s="26">
        <v>0.79039999999999999</v>
      </c>
      <c r="K791" s="27">
        <v>0.30690000000000001</v>
      </c>
      <c r="L791" s="27">
        <v>0</v>
      </c>
      <c r="M791" s="27">
        <v>1.6999999999999999E-3</v>
      </c>
      <c r="N791" s="42">
        <v>0.4819</v>
      </c>
      <c r="O791" s="27">
        <v>0.68049999999999999</v>
      </c>
      <c r="P791" s="27">
        <v>0.89859999999999995</v>
      </c>
      <c r="Q791" s="28">
        <v>0.1217</v>
      </c>
      <c r="R791" s="7"/>
      <c r="S791" s="6"/>
      <c r="T791" s="6"/>
      <c r="U791" s="6"/>
      <c r="V791" s="6"/>
      <c r="W791" s="6"/>
      <c r="X791" s="6"/>
      <c r="Y791" s="6"/>
      <c r="Z791" s="6"/>
      <c r="AA791" s="6"/>
      <c r="AB791" s="6"/>
      <c r="AC791" s="6"/>
      <c r="AD791" s="6"/>
      <c r="AE791" s="6"/>
      <c r="AF791" s="6"/>
      <c r="AG791" s="6"/>
      <c r="AH791" s="6"/>
      <c r="AI791" s="6"/>
      <c r="AJ791" s="6"/>
      <c r="AK791" s="6"/>
      <c r="AL791" s="6"/>
      <c r="AM791" s="6"/>
      <c r="AN791" s="6"/>
      <c r="AO791" s="6"/>
      <c r="AP791" s="6"/>
      <c r="AQ791" s="6"/>
      <c r="AR791" s="6"/>
      <c r="AS791" s="6"/>
      <c r="AT791" s="6"/>
      <c r="AU791" s="6"/>
      <c r="AV791" s="6"/>
      <c r="AW791" s="6"/>
      <c r="AX791" s="6"/>
      <c r="AY791" s="6"/>
    </row>
    <row r="792" spans="2:51" ht="15" customHeight="1" x14ac:dyDescent="0.35">
      <c r="B792" s="20" t="s">
        <v>1705</v>
      </c>
      <c r="C792" s="21" t="s">
        <v>2517</v>
      </c>
      <c r="D792" s="21"/>
      <c r="E792" s="21"/>
      <c r="F792" s="22" t="s">
        <v>55</v>
      </c>
      <c r="G792" s="23" t="s">
        <v>55</v>
      </c>
      <c r="H792" s="24" t="s">
        <v>55</v>
      </c>
      <c r="I792" s="25" t="s">
        <v>55</v>
      </c>
      <c r="J792" s="26" t="s">
        <v>55</v>
      </c>
      <c r="K792" s="27" t="s">
        <v>55</v>
      </c>
      <c r="L792" s="27" t="s">
        <v>55</v>
      </c>
      <c r="M792" s="27" t="s">
        <v>55</v>
      </c>
      <c r="N792" s="42" t="s">
        <v>55</v>
      </c>
      <c r="O792" s="27" t="s">
        <v>55</v>
      </c>
      <c r="P792" s="27" t="s">
        <v>55</v>
      </c>
      <c r="Q792" s="28" t="s">
        <v>55</v>
      </c>
      <c r="R792" s="7"/>
      <c r="S792" s="6"/>
      <c r="T792" s="6"/>
      <c r="U792" s="6"/>
      <c r="V792" s="6"/>
      <c r="W792" s="6"/>
      <c r="X792" s="6"/>
      <c r="Y792" s="6"/>
      <c r="Z792" s="6"/>
      <c r="AA792" s="6"/>
      <c r="AB792" s="6"/>
      <c r="AC792" s="6"/>
      <c r="AD792" s="6"/>
      <c r="AE792" s="6"/>
      <c r="AF792" s="6"/>
      <c r="AG792" s="6"/>
      <c r="AH792" s="6"/>
      <c r="AI792" s="6"/>
      <c r="AJ792" s="6"/>
      <c r="AK792" s="6"/>
      <c r="AL792" s="6"/>
      <c r="AM792" s="6"/>
      <c r="AN792" s="6"/>
      <c r="AO792" s="6"/>
      <c r="AP792" s="6"/>
      <c r="AQ792" s="6"/>
      <c r="AR792" s="6"/>
      <c r="AS792" s="6"/>
      <c r="AT792" s="6"/>
      <c r="AU792" s="6"/>
      <c r="AV792" s="6"/>
      <c r="AW792" s="6"/>
      <c r="AX792" s="6"/>
      <c r="AY792" s="6"/>
    </row>
    <row r="793" spans="2:51" ht="15" customHeight="1" x14ac:dyDescent="0.35">
      <c r="B793" s="20" t="s">
        <v>1707</v>
      </c>
      <c r="C793" s="21" t="s">
        <v>2518</v>
      </c>
      <c r="D793" s="21"/>
      <c r="E793" s="21"/>
      <c r="F793" s="22" t="s">
        <v>55</v>
      </c>
      <c r="G793" s="23" t="s">
        <v>55</v>
      </c>
      <c r="H793" s="24" t="s">
        <v>55</v>
      </c>
      <c r="I793" s="25" t="s">
        <v>55</v>
      </c>
      <c r="J793" s="26" t="s">
        <v>55</v>
      </c>
      <c r="K793" s="27" t="s">
        <v>55</v>
      </c>
      <c r="L793" s="27" t="s">
        <v>55</v>
      </c>
      <c r="M793" s="27" t="s">
        <v>55</v>
      </c>
      <c r="N793" s="42" t="s">
        <v>55</v>
      </c>
      <c r="O793" s="27" t="s">
        <v>55</v>
      </c>
      <c r="P793" s="27" t="s">
        <v>55</v>
      </c>
      <c r="Q793" s="28" t="s">
        <v>55</v>
      </c>
      <c r="R793" s="7"/>
      <c r="S793" s="6"/>
      <c r="T793" s="6"/>
      <c r="U793" s="6"/>
      <c r="V793" s="6"/>
      <c r="W793" s="6"/>
      <c r="X793" s="6"/>
      <c r="Y793" s="6"/>
      <c r="Z793" s="6"/>
      <c r="AA793" s="6"/>
      <c r="AB793" s="6"/>
      <c r="AC793" s="6"/>
      <c r="AD793" s="6"/>
      <c r="AE793" s="6"/>
      <c r="AF793" s="6"/>
      <c r="AG793" s="6"/>
      <c r="AH793" s="6"/>
      <c r="AI793" s="6"/>
      <c r="AJ793" s="6"/>
      <c r="AK793" s="6"/>
      <c r="AL793" s="6"/>
      <c r="AM793" s="6"/>
      <c r="AN793" s="6"/>
      <c r="AO793" s="6"/>
      <c r="AP793" s="6"/>
      <c r="AQ793" s="6"/>
      <c r="AR793" s="6"/>
      <c r="AS793" s="6"/>
      <c r="AT793" s="6"/>
      <c r="AU793" s="6"/>
      <c r="AV793" s="6"/>
      <c r="AW793" s="6"/>
      <c r="AX793" s="6"/>
      <c r="AY793" s="6"/>
    </row>
    <row r="794" spans="2:51" ht="15" customHeight="1" x14ac:dyDescent="0.35">
      <c r="B794" s="20" t="s">
        <v>1709</v>
      </c>
      <c r="C794" s="21" t="s">
        <v>2519</v>
      </c>
      <c r="D794" s="21"/>
      <c r="E794" s="21"/>
      <c r="F794" s="22">
        <v>17.501048712019735</v>
      </c>
      <c r="G794" s="23">
        <v>92</v>
      </c>
      <c r="H794" s="24">
        <v>5.27</v>
      </c>
      <c r="I794" s="25">
        <v>0.26900000000000002</v>
      </c>
      <c r="J794" s="26">
        <v>1.2199</v>
      </c>
      <c r="K794" s="27">
        <v>9.7299999999999998E-2</v>
      </c>
      <c r="L794" s="27">
        <v>0</v>
      </c>
      <c r="M794" s="27">
        <v>0</v>
      </c>
      <c r="N794" s="42">
        <v>1.1226</v>
      </c>
      <c r="O794" s="27" t="s">
        <v>55</v>
      </c>
      <c r="P794" s="27" t="s">
        <v>55</v>
      </c>
      <c r="Q794" s="28">
        <v>0.34839999999999999</v>
      </c>
      <c r="R794" s="7"/>
      <c r="S794" s="6"/>
      <c r="T794" s="6"/>
      <c r="U794" s="6"/>
      <c r="V794" s="6"/>
      <c r="W794" s="6"/>
      <c r="X794" s="6"/>
      <c r="Y794" s="6"/>
      <c r="Z794" s="6"/>
      <c r="AA794" s="6"/>
      <c r="AB794" s="6"/>
      <c r="AC794" s="6"/>
      <c r="AD794" s="6"/>
      <c r="AE794" s="6"/>
      <c r="AF794" s="6"/>
      <c r="AG794" s="6"/>
      <c r="AH794" s="6"/>
      <c r="AI794" s="6"/>
      <c r="AJ794" s="6"/>
      <c r="AK794" s="6"/>
      <c r="AL794" s="6"/>
      <c r="AM794" s="6"/>
      <c r="AN794" s="6"/>
      <c r="AO794" s="6"/>
      <c r="AP794" s="6"/>
      <c r="AQ794" s="6"/>
      <c r="AR794" s="6"/>
      <c r="AS794" s="6"/>
      <c r="AT794" s="6"/>
      <c r="AU794" s="6"/>
      <c r="AV794" s="6"/>
      <c r="AW794" s="6"/>
      <c r="AX794" s="6"/>
      <c r="AY794" s="6"/>
    </row>
    <row r="795" spans="2:51" ht="15" customHeight="1" x14ac:dyDescent="0.35">
      <c r="B795" s="20" t="s">
        <v>1711</v>
      </c>
      <c r="C795" s="21" t="s">
        <v>2520</v>
      </c>
      <c r="D795" s="21"/>
      <c r="E795" s="21"/>
      <c r="F795" s="22">
        <v>28.847370221535705</v>
      </c>
      <c r="G795" s="23">
        <v>150</v>
      </c>
      <c r="H795" s="24">
        <v>5.21</v>
      </c>
      <c r="I795" s="25">
        <v>7.8E-2</v>
      </c>
      <c r="J795" s="26">
        <v>1.2345999999999999</v>
      </c>
      <c r="K795" s="27">
        <v>1.3299999999999999E-2</v>
      </c>
      <c r="L795" s="27">
        <v>0</v>
      </c>
      <c r="M795" s="27">
        <v>-1E-4</v>
      </c>
      <c r="N795" s="42">
        <v>1.2213000000000001</v>
      </c>
      <c r="O795" s="27" t="s">
        <v>55</v>
      </c>
      <c r="P795" s="27" t="s">
        <v>55</v>
      </c>
      <c r="Q795" s="28">
        <v>0.2172</v>
      </c>
      <c r="R795" s="7"/>
      <c r="S795" s="6"/>
      <c r="T795" s="6"/>
      <c r="U795" s="6"/>
      <c r="V795" s="6"/>
      <c r="W795" s="6"/>
      <c r="X795" s="6"/>
      <c r="Y795" s="6"/>
      <c r="Z795" s="6"/>
      <c r="AA795" s="6"/>
      <c r="AB795" s="6"/>
      <c r="AC795" s="6"/>
      <c r="AD795" s="6"/>
      <c r="AE795" s="6"/>
      <c r="AF795" s="6"/>
      <c r="AG795" s="6"/>
      <c r="AH795" s="6"/>
      <c r="AI795" s="6"/>
      <c r="AJ795" s="6"/>
      <c r="AK795" s="6"/>
      <c r="AL795" s="6"/>
      <c r="AM795" s="6"/>
      <c r="AN795" s="6"/>
      <c r="AO795" s="6"/>
      <c r="AP795" s="6"/>
      <c r="AQ795" s="6"/>
      <c r="AR795" s="6"/>
      <c r="AS795" s="6"/>
      <c r="AT795" s="6"/>
      <c r="AU795" s="6"/>
      <c r="AV795" s="6"/>
      <c r="AW795" s="6"/>
      <c r="AX795" s="6"/>
      <c r="AY795" s="6"/>
    </row>
    <row r="796" spans="2:51" ht="15" customHeight="1" x14ac:dyDescent="0.35">
      <c r="B796" s="20" t="s">
        <v>1713</v>
      </c>
      <c r="C796" s="21" t="s">
        <v>2521</v>
      </c>
      <c r="D796" s="21"/>
      <c r="E796" s="21"/>
      <c r="F796" s="22">
        <v>883.37661851463622</v>
      </c>
      <c r="G796" s="23">
        <v>2597</v>
      </c>
      <c r="H796" s="24">
        <v>2.94</v>
      </c>
      <c r="I796" s="25">
        <v>0.22</v>
      </c>
      <c r="J796" s="26">
        <v>2.2366999999999999</v>
      </c>
      <c r="K796" s="27">
        <v>0.73970000000000002</v>
      </c>
      <c r="L796" s="27">
        <v>0.10780000000000001</v>
      </c>
      <c r="M796" s="27">
        <v>0.58830000000000005</v>
      </c>
      <c r="N796" s="42">
        <v>0.80089999999999995</v>
      </c>
      <c r="O796" s="27">
        <v>0.89339999999999997</v>
      </c>
      <c r="P796" s="27">
        <v>2.6164999999999998</v>
      </c>
      <c r="Q796" s="28">
        <v>9.1899999999999996E-2</v>
      </c>
      <c r="R796" s="7"/>
      <c r="S796" s="6"/>
      <c r="T796" s="6"/>
      <c r="U796" s="6"/>
      <c r="V796" s="6"/>
      <c r="W796" s="6"/>
      <c r="X796" s="6"/>
      <c r="Y796" s="6"/>
      <c r="Z796" s="6"/>
      <c r="AA796" s="6"/>
      <c r="AB796" s="6"/>
      <c r="AC796" s="6"/>
      <c r="AD796" s="6"/>
      <c r="AE796" s="6"/>
      <c r="AF796" s="6"/>
      <c r="AG796" s="6"/>
      <c r="AH796" s="6"/>
      <c r="AI796" s="6"/>
      <c r="AJ796" s="6"/>
      <c r="AK796" s="6"/>
      <c r="AL796" s="6"/>
      <c r="AM796" s="6"/>
      <c r="AN796" s="6"/>
      <c r="AO796" s="6"/>
      <c r="AP796" s="6"/>
      <c r="AQ796" s="6"/>
      <c r="AR796" s="6"/>
      <c r="AS796" s="6"/>
      <c r="AT796" s="6"/>
      <c r="AU796" s="6"/>
      <c r="AV796" s="6"/>
      <c r="AW796" s="6"/>
      <c r="AX796" s="6"/>
      <c r="AY796" s="6"/>
    </row>
    <row r="797" spans="2:51" ht="15" customHeight="1" x14ac:dyDescent="0.35">
      <c r="B797" s="20" t="s">
        <v>1715</v>
      </c>
      <c r="C797" s="21" t="s">
        <v>2522</v>
      </c>
      <c r="D797" s="21"/>
      <c r="E797" s="21"/>
      <c r="F797" s="22">
        <v>8951.369145507515</v>
      </c>
      <c r="G797" s="23">
        <v>10031</v>
      </c>
      <c r="H797" s="24">
        <v>1.1200000000000001</v>
      </c>
      <c r="I797" s="25">
        <v>0.75700000000000001</v>
      </c>
      <c r="J797" s="26">
        <v>1.0847</v>
      </c>
      <c r="K797" s="27">
        <v>0.35870000000000002</v>
      </c>
      <c r="L797" s="27">
        <v>4.7000000000000002E-3</v>
      </c>
      <c r="M797" s="27">
        <v>0.49719999999999998</v>
      </c>
      <c r="N797" s="42">
        <v>0.22409999999999999</v>
      </c>
      <c r="O797" s="27">
        <v>0.64029999999999998</v>
      </c>
      <c r="P797" s="27">
        <v>2.4708000000000001</v>
      </c>
      <c r="Q797" s="28">
        <v>2.1299999999999999E-2</v>
      </c>
      <c r="R797" s="7"/>
      <c r="S797" s="6"/>
      <c r="T797" s="6"/>
      <c r="U797" s="6"/>
      <c r="V797" s="6"/>
      <c r="W797" s="6"/>
      <c r="X797" s="6"/>
      <c r="Y797" s="6"/>
      <c r="Z797" s="6"/>
      <c r="AA797" s="6"/>
      <c r="AB797" s="6"/>
      <c r="AC797" s="6"/>
      <c r="AD797" s="6"/>
      <c r="AE797" s="6"/>
      <c r="AF797" s="6"/>
      <c r="AG797" s="6"/>
      <c r="AH797" s="6"/>
      <c r="AI797" s="6"/>
      <c r="AJ797" s="6"/>
      <c r="AK797" s="6"/>
      <c r="AL797" s="6"/>
      <c r="AM797" s="6"/>
      <c r="AN797" s="6"/>
      <c r="AO797" s="6"/>
      <c r="AP797" s="6"/>
      <c r="AQ797" s="6"/>
      <c r="AR797" s="6"/>
      <c r="AS797" s="6"/>
      <c r="AT797" s="6"/>
      <c r="AU797" s="6"/>
      <c r="AV797" s="6"/>
      <c r="AW797" s="6"/>
      <c r="AX797" s="6"/>
      <c r="AY797" s="6"/>
    </row>
    <row r="798" spans="2:51" ht="15" customHeight="1" x14ac:dyDescent="0.35">
      <c r="B798" s="20" t="s">
        <v>1717</v>
      </c>
      <c r="C798" s="21" t="s">
        <v>2523</v>
      </c>
      <c r="D798" s="21"/>
      <c r="E798" s="21"/>
      <c r="F798" s="22">
        <v>86737.811945950234</v>
      </c>
      <c r="G798" s="23">
        <v>87973</v>
      </c>
      <c r="H798" s="24">
        <v>1.01</v>
      </c>
      <c r="I798" s="25">
        <v>0.97899999999999998</v>
      </c>
      <c r="J798" s="26">
        <v>0.28610000000000002</v>
      </c>
      <c r="K798" s="27">
        <v>0.17799999999999999</v>
      </c>
      <c r="L798" s="27">
        <v>6.9999999999999999E-4</v>
      </c>
      <c r="M798" s="27">
        <v>1.9E-3</v>
      </c>
      <c r="N798" s="42">
        <v>0.1055</v>
      </c>
      <c r="O798" s="27">
        <v>0.27629999999999999</v>
      </c>
      <c r="P798" s="27">
        <v>0.73909999999999998</v>
      </c>
      <c r="Q798" s="28">
        <v>1.4E-3</v>
      </c>
      <c r="R798" s="7"/>
      <c r="S798" s="6"/>
      <c r="T798" s="6"/>
      <c r="U798" s="6"/>
      <c r="V798" s="6"/>
      <c r="W798" s="6"/>
      <c r="X798" s="6"/>
      <c r="Y798" s="6"/>
      <c r="Z798" s="6"/>
      <c r="AA798" s="6"/>
      <c r="AB798" s="6"/>
      <c r="AC798" s="6"/>
      <c r="AD798" s="6"/>
      <c r="AE798" s="6"/>
      <c r="AF798" s="6"/>
      <c r="AG798" s="6"/>
      <c r="AH798" s="6"/>
      <c r="AI798" s="6"/>
      <c r="AJ798" s="6"/>
      <c r="AK798" s="6"/>
      <c r="AL798" s="6"/>
      <c r="AM798" s="6"/>
      <c r="AN798" s="6"/>
      <c r="AO798" s="6"/>
      <c r="AP798" s="6"/>
      <c r="AQ798" s="6"/>
      <c r="AR798" s="6"/>
      <c r="AS798" s="6"/>
      <c r="AT798" s="6"/>
      <c r="AU798" s="6"/>
      <c r="AV798" s="6"/>
      <c r="AW798" s="6"/>
      <c r="AX798" s="6"/>
      <c r="AY798" s="6"/>
    </row>
    <row r="799" spans="2:51" ht="15" customHeight="1" x14ac:dyDescent="0.35">
      <c r="B799" s="20" t="s">
        <v>1719</v>
      </c>
      <c r="C799" s="21" t="s">
        <v>2524</v>
      </c>
      <c r="D799" s="21"/>
      <c r="E799" s="21"/>
      <c r="F799" s="22">
        <v>1372.3081456803093</v>
      </c>
      <c r="G799" s="23">
        <v>11191</v>
      </c>
      <c r="H799" s="24">
        <v>8.16</v>
      </c>
      <c r="I799" s="25">
        <v>8.5000000000000006E-2</v>
      </c>
      <c r="J799" s="26">
        <v>1.9591000000000001</v>
      </c>
      <c r="K799" s="27">
        <v>3.3000000000000002E-2</v>
      </c>
      <c r="L799" s="27">
        <v>5.0500000000000003E-2</v>
      </c>
      <c r="M799" s="27">
        <v>6.0000000000000001E-3</v>
      </c>
      <c r="N799" s="42">
        <v>1.8695999999999999</v>
      </c>
      <c r="O799" s="27">
        <v>0.30549999999999999</v>
      </c>
      <c r="P799" s="27">
        <v>2.1133000000000002</v>
      </c>
      <c r="Q799" s="28">
        <v>6.2700000000000006E-2</v>
      </c>
      <c r="R799" s="7"/>
      <c r="S799" s="6"/>
      <c r="T799" s="6"/>
      <c r="U799" s="6"/>
      <c r="V799" s="6"/>
      <c r="W799" s="6"/>
      <c r="X799" s="6"/>
      <c r="Y799" s="6"/>
      <c r="Z799" s="6"/>
      <c r="AA799" s="6"/>
      <c r="AB799" s="6"/>
      <c r="AC799" s="6"/>
      <c r="AD799" s="6"/>
      <c r="AE799" s="6"/>
      <c r="AF799" s="6"/>
      <c r="AG799" s="6"/>
      <c r="AH799" s="6"/>
      <c r="AI799" s="6"/>
      <c r="AJ799" s="6"/>
      <c r="AK799" s="6"/>
      <c r="AL799" s="6"/>
      <c r="AM799" s="6"/>
      <c r="AN799" s="6"/>
      <c r="AO799" s="6"/>
      <c r="AP799" s="6"/>
      <c r="AQ799" s="6"/>
      <c r="AR799" s="6"/>
      <c r="AS799" s="6"/>
      <c r="AT799" s="6"/>
      <c r="AU799" s="6"/>
      <c r="AV799" s="6"/>
      <c r="AW799" s="6"/>
      <c r="AX799" s="6"/>
      <c r="AY799" s="6"/>
    </row>
    <row r="800" spans="2:51" ht="15" customHeight="1" x14ac:dyDescent="0.35">
      <c r="B800" s="20" t="s">
        <v>1721</v>
      </c>
      <c r="C800" s="21" t="s">
        <v>2525</v>
      </c>
      <c r="D800" s="21"/>
      <c r="E800" s="21"/>
      <c r="F800" s="22">
        <v>5205.2705334139746</v>
      </c>
      <c r="G800" s="23">
        <v>16828</v>
      </c>
      <c r="H800" s="24">
        <v>3.23</v>
      </c>
      <c r="I800" s="25">
        <v>0.28899999999999998</v>
      </c>
      <c r="J800" s="26">
        <v>0.76439999999999997</v>
      </c>
      <c r="K800" s="27">
        <v>5.3999999999999999E-2</v>
      </c>
      <c r="L800" s="27">
        <v>1.2500000000000001E-2</v>
      </c>
      <c r="M800" s="27">
        <v>5.8999999999999999E-3</v>
      </c>
      <c r="N800" s="42">
        <v>0.69199999999999995</v>
      </c>
      <c r="O800" s="27">
        <v>0.27389999999999998</v>
      </c>
      <c r="P800" s="27">
        <v>0.96399999999999997</v>
      </c>
      <c r="Q800" s="28">
        <v>1.2200000000000001E-2</v>
      </c>
      <c r="R800" s="7"/>
      <c r="S800" s="6"/>
      <c r="T800" s="6"/>
      <c r="U800" s="6"/>
      <c r="V800" s="6"/>
      <c r="W800" s="6"/>
      <c r="X800" s="6"/>
      <c r="Y800" s="6"/>
      <c r="Z800" s="6"/>
      <c r="AA800" s="6"/>
      <c r="AB800" s="6"/>
      <c r="AC800" s="6"/>
      <c r="AD800" s="6"/>
      <c r="AE800" s="6"/>
      <c r="AF800" s="6"/>
      <c r="AG800" s="6"/>
      <c r="AH800" s="6"/>
      <c r="AI800" s="6"/>
      <c r="AJ800" s="6"/>
      <c r="AK800" s="6"/>
      <c r="AL800" s="6"/>
      <c r="AM800" s="6"/>
      <c r="AN800" s="6"/>
      <c r="AO800" s="6"/>
      <c r="AP800" s="6"/>
      <c r="AQ800" s="6"/>
      <c r="AR800" s="6"/>
      <c r="AS800" s="6"/>
      <c r="AT800" s="6"/>
      <c r="AU800" s="6"/>
      <c r="AV800" s="6"/>
      <c r="AW800" s="6"/>
      <c r="AX800" s="6"/>
      <c r="AY800" s="6"/>
    </row>
    <row r="801" spans="2:51" ht="15" customHeight="1" x14ac:dyDescent="0.35">
      <c r="B801" s="20" t="s">
        <v>1723</v>
      </c>
      <c r="C801" s="21" t="s">
        <v>2526</v>
      </c>
      <c r="D801" s="21"/>
      <c r="E801" s="21"/>
      <c r="F801" s="22">
        <v>859.06972120141222</v>
      </c>
      <c r="G801" s="23">
        <v>8227</v>
      </c>
      <c r="H801" s="24">
        <v>9.58</v>
      </c>
      <c r="I801" s="25">
        <v>1.7999999999999999E-2</v>
      </c>
      <c r="J801" s="26">
        <v>2.5329999999999999</v>
      </c>
      <c r="K801" s="27">
        <v>2.9700000000000001E-2</v>
      </c>
      <c r="L801" s="27">
        <v>5.8200000000000002E-2</v>
      </c>
      <c r="M801" s="27">
        <v>8.0000000000000004E-4</v>
      </c>
      <c r="N801" s="42">
        <v>2.4443999999999999</v>
      </c>
      <c r="O801" s="27">
        <v>0.1012</v>
      </c>
      <c r="P801" s="27">
        <v>2.5773000000000001</v>
      </c>
      <c r="Q801" s="28">
        <v>0.1429</v>
      </c>
      <c r="R801" s="7"/>
      <c r="S801" s="6"/>
      <c r="T801" s="6"/>
      <c r="U801" s="6"/>
      <c r="V801" s="6"/>
      <c r="W801" s="6"/>
      <c r="X801" s="6"/>
      <c r="Y801" s="6"/>
      <c r="Z801" s="6"/>
      <c r="AA801" s="6"/>
      <c r="AB801" s="6"/>
      <c r="AC801" s="6"/>
      <c r="AD801" s="6"/>
      <c r="AE801" s="6"/>
      <c r="AF801" s="6"/>
      <c r="AG801" s="6"/>
      <c r="AH801" s="6"/>
      <c r="AI801" s="6"/>
      <c r="AJ801" s="6"/>
      <c r="AK801" s="6"/>
      <c r="AL801" s="6"/>
      <c r="AM801" s="6"/>
      <c r="AN801" s="6"/>
      <c r="AO801" s="6"/>
      <c r="AP801" s="6"/>
      <c r="AQ801" s="6"/>
      <c r="AR801" s="6"/>
      <c r="AS801" s="6"/>
      <c r="AT801" s="6"/>
      <c r="AU801" s="6"/>
      <c r="AV801" s="6"/>
      <c r="AW801" s="6"/>
      <c r="AX801" s="6"/>
      <c r="AY801" s="6"/>
    </row>
    <row r="802" spans="2:51" ht="15" customHeight="1" x14ac:dyDescent="0.35">
      <c r="B802" s="20" t="s">
        <v>1725</v>
      </c>
      <c r="C802" s="21" t="s">
        <v>2527</v>
      </c>
      <c r="D802" s="21"/>
      <c r="E802" s="21"/>
      <c r="F802" s="22">
        <v>3268.2330418118377</v>
      </c>
      <c r="G802" s="23">
        <v>7375</v>
      </c>
      <c r="H802" s="24">
        <v>2.2599999999999998</v>
      </c>
      <c r="I802" s="25">
        <v>0.10199999999999999</v>
      </c>
      <c r="J802" s="26">
        <v>0.55420000000000003</v>
      </c>
      <c r="K802" s="27">
        <v>8.2000000000000007E-3</v>
      </c>
      <c r="L802" s="27">
        <v>5.7099999999999998E-2</v>
      </c>
      <c r="M802" s="27">
        <v>2.0000000000000001E-4</v>
      </c>
      <c r="N802" s="42">
        <v>0.48870000000000002</v>
      </c>
      <c r="O802" s="27">
        <v>0.1124</v>
      </c>
      <c r="P802" s="27">
        <v>0.60409999999999997</v>
      </c>
      <c r="Q802" s="28">
        <v>1.9400000000000001E-2</v>
      </c>
      <c r="R802" s="7"/>
      <c r="S802" s="6"/>
      <c r="T802" s="6"/>
      <c r="U802" s="6"/>
      <c r="V802" s="6"/>
      <c r="W802" s="6"/>
      <c r="X802" s="6"/>
      <c r="Y802" s="6"/>
      <c r="Z802" s="6"/>
      <c r="AA802" s="6"/>
      <c r="AB802" s="6"/>
      <c r="AC802" s="6"/>
      <c r="AD802" s="6"/>
      <c r="AE802" s="6"/>
      <c r="AF802" s="6"/>
      <c r="AG802" s="6"/>
      <c r="AH802" s="6"/>
      <c r="AI802" s="6"/>
      <c r="AJ802" s="6"/>
      <c r="AK802" s="6"/>
      <c r="AL802" s="6"/>
      <c r="AM802" s="6"/>
      <c r="AN802" s="6"/>
      <c r="AO802" s="6"/>
      <c r="AP802" s="6"/>
      <c r="AQ802" s="6"/>
      <c r="AR802" s="6"/>
      <c r="AS802" s="6"/>
      <c r="AT802" s="6"/>
      <c r="AU802" s="6"/>
      <c r="AV802" s="6"/>
      <c r="AW802" s="6"/>
      <c r="AX802" s="6"/>
      <c r="AY802" s="6"/>
    </row>
    <row r="803" spans="2:51" ht="15" customHeight="1" x14ac:dyDescent="0.35">
      <c r="B803" s="20" t="s">
        <v>1727</v>
      </c>
      <c r="C803" s="21" t="s">
        <v>2528</v>
      </c>
      <c r="D803" s="21"/>
      <c r="E803" s="21"/>
      <c r="F803" s="22">
        <v>1223.6723859440287</v>
      </c>
      <c r="G803" s="23">
        <v>6697</v>
      </c>
      <c r="H803" s="24">
        <v>5.47</v>
      </c>
      <c r="I803" s="25">
        <v>0.45400000000000001</v>
      </c>
      <c r="J803" s="26">
        <v>1.3091999999999999</v>
      </c>
      <c r="K803" s="27">
        <v>0.15690000000000001</v>
      </c>
      <c r="L803" s="27">
        <v>1.5299999999999999E-2</v>
      </c>
      <c r="M803" s="27">
        <v>2.1399999999999999E-2</v>
      </c>
      <c r="N803" s="42">
        <v>1.1155999999999999</v>
      </c>
      <c r="O803" s="27">
        <v>0.30680000000000002</v>
      </c>
      <c r="P803" s="27">
        <v>2.1436999999999999</v>
      </c>
      <c r="Q803" s="28">
        <v>6.9400000000000003E-2</v>
      </c>
      <c r="R803" s="7"/>
      <c r="S803" s="6"/>
      <c r="T803" s="6"/>
      <c r="U803" s="6"/>
      <c r="V803" s="6"/>
      <c r="W803" s="6"/>
      <c r="X803" s="6"/>
      <c r="Y803" s="6"/>
      <c r="Z803" s="6"/>
      <c r="AA803" s="6"/>
      <c r="AB803" s="6"/>
      <c r="AC803" s="6"/>
      <c r="AD803" s="6"/>
      <c r="AE803" s="6"/>
      <c r="AF803" s="6"/>
      <c r="AG803" s="6"/>
      <c r="AH803" s="6"/>
      <c r="AI803" s="6"/>
      <c r="AJ803" s="6"/>
      <c r="AK803" s="6"/>
      <c r="AL803" s="6"/>
      <c r="AM803" s="6"/>
      <c r="AN803" s="6"/>
      <c r="AO803" s="6"/>
      <c r="AP803" s="6"/>
      <c r="AQ803" s="6"/>
      <c r="AR803" s="6"/>
      <c r="AS803" s="6"/>
      <c r="AT803" s="6"/>
      <c r="AU803" s="6"/>
      <c r="AV803" s="6"/>
      <c r="AW803" s="6"/>
      <c r="AX803" s="6"/>
      <c r="AY803" s="6"/>
    </row>
    <row r="804" spans="2:51" ht="15" customHeight="1" x14ac:dyDescent="0.35">
      <c r="B804" s="20" t="s">
        <v>1729</v>
      </c>
      <c r="C804" s="21" t="s">
        <v>2529</v>
      </c>
      <c r="D804" s="21"/>
      <c r="E804" s="21"/>
      <c r="F804" s="22">
        <v>56859.580115518584</v>
      </c>
      <c r="G804" s="23">
        <v>59339</v>
      </c>
      <c r="H804" s="24">
        <v>1.04</v>
      </c>
      <c r="I804" s="25">
        <v>0.97299999999999998</v>
      </c>
      <c r="J804" s="26">
        <v>0.16689999999999999</v>
      </c>
      <c r="K804" s="27">
        <v>6.1499999999999999E-2</v>
      </c>
      <c r="L804" s="27">
        <v>6.9999999999999999E-4</v>
      </c>
      <c r="M804" s="27">
        <v>1.34E-2</v>
      </c>
      <c r="N804" s="42">
        <v>9.1300000000000006E-2</v>
      </c>
      <c r="O804" s="27">
        <v>0.1479</v>
      </c>
      <c r="P804" s="27">
        <v>0.85929999999999995</v>
      </c>
      <c r="Q804" s="28">
        <v>2.2000000000000001E-3</v>
      </c>
      <c r="R804" s="7"/>
      <c r="S804" s="6"/>
      <c r="T804" s="6"/>
      <c r="U804" s="6"/>
      <c r="V804" s="6"/>
      <c r="W804" s="6"/>
      <c r="X804" s="6"/>
      <c r="Y804" s="6"/>
      <c r="Z804" s="6"/>
      <c r="AA804" s="6"/>
      <c r="AB804" s="6"/>
      <c r="AC804" s="6"/>
      <c r="AD804" s="6"/>
      <c r="AE804" s="6"/>
      <c r="AF804" s="6"/>
      <c r="AG804" s="6"/>
      <c r="AH804" s="6"/>
      <c r="AI804" s="6"/>
      <c r="AJ804" s="6"/>
      <c r="AK804" s="6"/>
      <c r="AL804" s="6"/>
      <c r="AM804" s="6"/>
      <c r="AN804" s="6"/>
      <c r="AO804" s="6"/>
      <c r="AP804" s="6"/>
      <c r="AQ804" s="6"/>
      <c r="AR804" s="6"/>
      <c r="AS804" s="6"/>
      <c r="AT804" s="6"/>
      <c r="AU804" s="6"/>
      <c r="AV804" s="6"/>
      <c r="AW804" s="6"/>
      <c r="AX804" s="6"/>
      <c r="AY804" s="6"/>
    </row>
    <row r="805" spans="2:51" ht="15.75" customHeight="1" x14ac:dyDescent="0.35">
      <c r="B805" s="20" t="s">
        <v>1731</v>
      </c>
      <c r="C805" s="21" t="s">
        <v>2530</v>
      </c>
      <c r="D805" s="21"/>
      <c r="E805" s="21"/>
      <c r="F805" s="22">
        <v>10.726688316852583</v>
      </c>
      <c r="G805" s="23">
        <v>46</v>
      </c>
      <c r="H805" s="24">
        <v>4.3099999999999996</v>
      </c>
      <c r="I805" s="25">
        <v>0.56299999999999994</v>
      </c>
      <c r="J805" s="26">
        <v>1.5205</v>
      </c>
      <c r="K805" s="27">
        <v>0.3402</v>
      </c>
      <c r="L805" s="27">
        <v>0</v>
      </c>
      <c r="M805" s="27">
        <v>3.85E-2</v>
      </c>
      <c r="N805" s="42">
        <v>1.1417999999999999</v>
      </c>
      <c r="O805" s="27" t="s">
        <v>55</v>
      </c>
      <c r="P805" s="27" t="s">
        <v>55</v>
      </c>
      <c r="Q805" s="28">
        <v>0.52869999999999995</v>
      </c>
      <c r="R805" s="7"/>
      <c r="S805" s="6"/>
      <c r="T805" s="6"/>
      <c r="U805" s="6"/>
      <c r="V805" s="6"/>
      <c r="W805" s="6"/>
      <c r="X805" s="6"/>
      <c r="Y805" s="6"/>
      <c r="Z805" s="6"/>
      <c r="AA805" s="6"/>
      <c r="AB805" s="6"/>
      <c r="AC805" s="6"/>
      <c r="AD805" s="6"/>
      <c r="AE805" s="6"/>
      <c r="AF805" s="6"/>
      <c r="AG805" s="6"/>
      <c r="AH805" s="6"/>
      <c r="AI805" s="6"/>
      <c r="AJ805" s="6"/>
      <c r="AK805" s="6"/>
      <c r="AL805" s="6"/>
      <c r="AM805" s="6"/>
      <c r="AN805" s="6"/>
      <c r="AO805" s="6"/>
      <c r="AP805" s="6"/>
      <c r="AQ805" s="6"/>
      <c r="AR805" s="6"/>
      <c r="AS805" s="6"/>
      <c r="AT805" s="6"/>
      <c r="AU805" s="6"/>
      <c r="AV805" s="6"/>
      <c r="AW805" s="6"/>
      <c r="AX805" s="6"/>
      <c r="AY805" s="6"/>
    </row>
    <row r="806" spans="2:51" ht="15.5" x14ac:dyDescent="0.35">
      <c r="B806" s="20" t="s">
        <v>1733</v>
      </c>
      <c r="C806" s="21" t="s">
        <v>2531</v>
      </c>
      <c r="D806" s="21"/>
      <c r="E806" s="21"/>
      <c r="F806" s="22">
        <v>1678.5033840659246</v>
      </c>
      <c r="G806" s="23">
        <v>2240</v>
      </c>
      <c r="H806" s="24">
        <v>1.33</v>
      </c>
      <c r="I806" s="25">
        <v>4.0000000000000001E-3</v>
      </c>
      <c r="J806" s="26">
        <v>0.39760000000000001</v>
      </c>
      <c r="K806" s="27">
        <v>0.126</v>
      </c>
      <c r="L806" s="27">
        <v>0</v>
      </c>
      <c r="M806" s="27">
        <v>0</v>
      </c>
      <c r="N806" s="42">
        <v>0.27150000000000002</v>
      </c>
      <c r="O806" s="27">
        <v>5.3199999999999997E-2</v>
      </c>
      <c r="P806" s="27">
        <v>0.39879999999999999</v>
      </c>
      <c r="Q806" s="28">
        <v>1.52E-2</v>
      </c>
      <c r="R806" s="7"/>
    </row>
    <row r="807" spans="2:51" ht="16" thickBot="1" x14ac:dyDescent="0.4">
      <c r="B807" s="69" t="s">
        <v>1735</v>
      </c>
      <c r="C807" s="70" t="s">
        <v>5</v>
      </c>
      <c r="D807" s="70"/>
      <c r="E807" s="70"/>
      <c r="F807" s="71">
        <v>3594952.6961043067</v>
      </c>
      <c r="G807" s="72">
        <v>7507078</v>
      </c>
      <c r="H807" s="73">
        <v>2.09</v>
      </c>
      <c r="I807" s="74">
        <v>0.65900000000000003</v>
      </c>
      <c r="J807" s="75">
        <v>1</v>
      </c>
      <c r="K807" s="76">
        <v>0.3135</v>
      </c>
      <c r="L807" s="76">
        <v>5.3400000000000003E-2</v>
      </c>
      <c r="M807" s="76">
        <v>0.16220000000000001</v>
      </c>
      <c r="N807" s="77">
        <v>0.47099999999999997</v>
      </c>
      <c r="O807" s="76">
        <v>0.35749999999999998</v>
      </c>
      <c r="P807" s="76">
        <v>2.2389999999999999</v>
      </c>
      <c r="Q807" s="78">
        <v>0</v>
      </c>
      <c r="R807" s="7"/>
    </row>
    <row r="808" spans="2:51" ht="15.5" x14ac:dyDescent="0.35">
      <c r="R808" s="7"/>
    </row>
    <row r="812" spans="2:51" x14ac:dyDescent="0.25">
      <c r="G812" s="30"/>
    </row>
  </sheetData>
  <printOptions horizontalCentered="1"/>
  <pageMargins left="0.70866141732283472" right="0.70866141732283472" top="0.74803149606299213" bottom="0.74803149606299213" header="0.31496062992125984" footer="0.31496062992125984"/>
  <pageSetup paperSize="9" scale="73" fitToHeight="0" orientation="landscape" verticalDpi="4294967293" r:id="rId1"/>
  <headerFooter>
    <oddHeader>&amp;C&amp;"Aptos"&amp;12&amp;KFF0000 OFFICIAL&amp;1#_x000D_</oddHeader>
    <oddFooter>&amp;LNote:Population-adjusted.
(a) Refer to attached notes.
(b) Cost weight equals the cost for each DRG and cost bucket shown, divided by the overall average cost across all DRGs.&amp;C
_x000D_&amp;1#&amp;"Aptos"&amp;12&amp;KFF0000 OFFICIAL&amp;RPage &amp;P of &amp;N</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3287D4-DCD2-4F29-B9A7-F1AE4B7F72C1}">
  <sheetPr>
    <pageSetUpPr fitToPage="1"/>
  </sheetPr>
  <dimension ref="B1:AY806"/>
  <sheetViews>
    <sheetView showGridLines="0" zoomScaleNormal="100" workbookViewId="0">
      <pane ySplit="5" topLeftCell="A6" activePane="bottomLeft" state="frozen"/>
      <selection pane="bottomLeft"/>
    </sheetView>
  </sheetViews>
  <sheetFormatPr defaultColWidth="9.09765625" defaultRowHeight="11.5" x14ac:dyDescent="0.25"/>
  <cols>
    <col min="1" max="1" width="1.69921875" customWidth="1"/>
    <col min="5" max="5" width="48.3984375" customWidth="1"/>
    <col min="6" max="6" width="12.09765625" customWidth="1"/>
    <col min="7" max="7" width="11.59765625" customWidth="1"/>
    <col min="8" max="8" width="10.09765625" bestFit="1" customWidth="1"/>
    <col min="9" max="9" width="13.3984375" customWidth="1"/>
    <col min="10" max="10" width="10.69921875" customWidth="1"/>
    <col min="11" max="11" width="15.8984375" customWidth="1"/>
    <col min="12" max="12" width="10.69921875" customWidth="1"/>
    <col min="13" max="13" width="14.3984375" customWidth="1"/>
    <col min="14" max="14" width="12.3984375" customWidth="1"/>
    <col min="15" max="17" width="14.8984375" customWidth="1"/>
    <col min="18" max="18" width="10.8984375" style="29" customWidth="1"/>
    <col min="19" max="22" width="14.3984375" customWidth="1"/>
    <col min="23" max="23" width="10.59765625" customWidth="1"/>
    <col min="24" max="24" width="14.3984375" customWidth="1"/>
    <col min="30" max="30" width="9.09765625" style="3"/>
    <col min="33" max="33" width="9.09765625" bestFit="1" customWidth="1"/>
    <col min="34" max="34" width="9.09765625" style="3" bestFit="1" customWidth="1"/>
    <col min="35" max="35" width="11" style="4" customWidth="1"/>
    <col min="38" max="41" width="9.09765625" customWidth="1"/>
  </cols>
  <sheetData>
    <row r="1" spans="2:51" ht="17.5" x14ac:dyDescent="0.35">
      <c r="C1" s="1"/>
      <c r="D1" s="1"/>
      <c r="E1" s="1"/>
      <c r="R1" s="2"/>
      <c r="S1" s="1"/>
      <c r="T1" s="1"/>
      <c r="U1" s="1"/>
      <c r="V1" s="1"/>
      <c r="W1" s="1"/>
      <c r="X1" s="1"/>
    </row>
    <row r="2" spans="2:51" ht="17.5" x14ac:dyDescent="0.35">
      <c r="B2" s="48" t="s">
        <v>105</v>
      </c>
      <c r="C2" s="5"/>
      <c r="D2" s="5"/>
      <c r="E2" s="5"/>
      <c r="F2" s="6"/>
      <c r="G2" s="6"/>
      <c r="H2" s="6"/>
      <c r="I2" s="6"/>
      <c r="J2" s="6"/>
      <c r="K2" s="6"/>
      <c r="L2" s="6"/>
      <c r="M2" s="6"/>
      <c r="N2" s="6"/>
      <c r="O2" s="6"/>
      <c r="P2" s="40"/>
      <c r="Q2" s="6"/>
      <c r="R2" s="7"/>
      <c r="S2" s="6"/>
      <c r="T2" s="6"/>
      <c r="U2" s="6"/>
      <c r="V2" s="6"/>
      <c r="W2" s="6"/>
      <c r="X2" s="1"/>
    </row>
    <row r="3" spans="2:51" ht="17.5" x14ac:dyDescent="0.35">
      <c r="B3" s="49" t="s">
        <v>109</v>
      </c>
      <c r="C3" s="8"/>
      <c r="D3" s="8"/>
      <c r="E3" s="8"/>
      <c r="F3" s="9"/>
      <c r="G3" s="9"/>
      <c r="H3" s="9"/>
      <c r="I3" s="9"/>
      <c r="J3" s="10"/>
      <c r="K3" s="9"/>
      <c r="L3" s="9"/>
      <c r="M3" s="9"/>
      <c r="N3" s="9"/>
      <c r="O3" s="9"/>
      <c r="P3" s="9"/>
      <c r="Q3" s="9"/>
      <c r="R3" s="7"/>
      <c r="S3" s="9"/>
      <c r="T3" s="9"/>
      <c r="U3" s="9"/>
      <c r="V3" s="9"/>
      <c r="W3" s="9"/>
      <c r="X3" s="1"/>
    </row>
    <row r="4" spans="2:51" ht="15.5" x14ac:dyDescent="0.35">
      <c r="B4" s="50"/>
      <c r="C4" s="51"/>
      <c r="D4" s="51"/>
      <c r="E4" s="51"/>
      <c r="F4" s="52"/>
      <c r="G4" s="53"/>
      <c r="H4" s="53"/>
      <c r="I4" s="53"/>
      <c r="J4" s="54"/>
      <c r="K4" s="55"/>
      <c r="L4" s="54" t="s">
        <v>0</v>
      </c>
      <c r="M4" s="55"/>
      <c r="N4" s="56"/>
      <c r="O4" s="57"/>
      <c r="P4" s="58"/>
      <c r="Q4" s="59"/>
      <c r="R4" s="7"/>
      <c r="S4" s="6"/>
      <c r="T4" s="6"/>
      <c r="U4" s="6"/>
      <c r="V4" s="6"/>
      <c r="W4" s="6"/>
      <c r="X4" s="6"/>
      <c r="Y4" s="6"/>
      <c r="Z4" s="6"/>
      <c r="AA4" s="6"/>
      <c r="AB4" s="6"/>
      <c r="AC4" s="6"/>
      <c r="AD4" s="6"/>
      <c r="AE4" s="6"/>
      <c r="AF4" s="6"/>
      <c r="AG4" s="6"/>
      <c r="AH4" s="6"/>
      <c r="AI4" s="6"/>
      <c r="AJ4" s="6"/>
      <c r="AK4" s="6"/>
      <c r="AL4" s="6"/>
      <c r="AM4" s="6"/>
      <c r="AN4" s="6"/>
      <c r="AO4" s="6"/>
      <c r="AP4" s="6"/>
      <c r="AQ4" s="6"/>
      <c r="AR4" s="6"/>
      <c r="AS4" s="6"/>
      <c r="AT4" s="6"/>
      <c r="AU4" s="6"/>
      <c r="AV4" s="6"/>
      <c r="AW4" s="6"/>
      <c r="AX4" s="6"/>
      <c r="AY4" s="6"/>
    </row>
    <row r="5" spans="2:51" ht="47.5" thickBot="1" x14ac:dyDescent="0.4">
      <c r="B5" s="60" t="s">
        <v>66</v>
      </c>
      <c r="C5" s="61" t="s">
        <v>87</v>
      </c>
      <c r="D5" s="61"/>
      <c r="E5" s="62"/>
      <c r="F5" s="63" t="s">
        <v>9</v>
      </c>
      <c r="G5" s="64" t="s">
        <v>3</v>
      </c>
      <c r="H5" s="64" t="s">
        <v>4</v>
      </c>
      <c r="I5" s="65" t="s">
        <v>1</v>
      </c>
      <c r="J5" s="66" t="s">
        <v>5</v>
      </c>
      <c r="K5" s="64" t="s">
        <v>6</v>
      </c>
      <c r="L5" s="64" t="s">
        <v>7</v>
      </c>
      <c r="M5" s="64" t="s">
        <v>8</v>
      </c>
      <c r="N5" s="67" t="s">
        <v>10</v>
      </c>
      <c r="O5" s="64" t="s">
        <v>53</v>
      </c>
      <c r="P5" s="64" t="s">
        <v>54</v>
      </c>
      <c r="Q5" s="68" t="s">
        <v>2</v>
      </c>
      <c r="R5" s="7"/>
      <c r="S5" s="6"/>
      <c r="T5" s="6"/>
      <c r="U5" s="6"/>
      <c r="V5" s="6"/>
      <c r="W5" s="6"/>
      <c r="X5" s="6"/>
      <c r="Y5" s="6"/>
      <c r="Z5" s="6"/>
      <c r="AA5" s="6"/>
      <c r="AB5" s="6"/>
      <c r="AC5" s="6"/>
      <c r="AD5" s="6"/>
      <c r="AE5" s="6"/>
      <c r="AF5" s="6"/>
      <c r="AG5" s="6"/>
      <c r="AH5" s="6"/>
      <c r="AI5" s="6"/>
      <c r="AJ5" s="6"/>
      <c r="AK5" s="6"/>
      <c r="AL5" s="6"/>
      <c r="AM5" s="6"/>
      <c r="AN5" s="6"/>
      <c r="AO5" s="6"/>
      <c r="AP5" s="6"/>
      <c r="AQ5" s="6"/>
      <c r="AR5" s="6"/>
      <c r="AS5" s="6"/>
      <c r="AT5" s="6"/>
      <c r="AU5" s="6"/>
      <c r="AV5" s="6"/>
      <c r="AW5" s="6"/>
      <c r="AX5" s="6"/>
      <c r="AY5" s="6"/>
    </row>
    <row r="6" spans="2:51" ht="15" customHeight="1" x14ac:dyDescent="0.35">
      <c r="B6" s="11" t="s">
        <v>113</v>
      </c>
      <c r="C6" s="12" t="s">
        <v>1736</v>
      </c>
      <c r="D6" s="12"/>
      <c r="E6" s="12"/>
      <c r="F6" s="13">
        <v>329.05376100674283</v>
      </c>
      <c r="G6" s="14">
        <v>8699</v>
      </c>
      <c r="H6" s="15">
        <v>26.44</v>
      </c>
      <c r="I6" s="16">
        <v>1.9E-2</v>
      </c>
      <c r="J6" s="17">
        <v>9.3344000000000005</v>
      </c>
      <c r="K6" s="18">
        <v>0.86160000000000003</v>
      </c>
      <c r="L6" s="18">
        <v>1.8151999999999999</v>
      </c>
      <c r="M6" s="18">
        <v>0.69589999999999996</v>
      </c>
      <c r="N6" s="41">
        <v>5.9618000000000002</v>
      </c>
      <c r="O6" s="18">
        <v>1.1382000000000001</v>
      </c>
      <c r="P6" s="18">
        <v>9.4925999999999995</v>
      </c>
      <c r="Q6" s="19">
        <v>0.51229999999999998</v>
      </c>
      <c r="R6" s="7"/>
      <c r="S6" s="6"/>
      <c r="T6" s="6"/>
      <c r="U6" s="6"/>
      <c r="V6" s="6"/>
      <c r="W6" s="6"/>
      <c r="X6" s="6"/>
      <c r="Y6" s="6"/>
      <c r="Z6" s="6"/>
      <c r="AA6" s="6"/>
      <c r="AB6" s="6"/>
      <c r="AC6" s="6"/>
      <c r="AD6" s="6"/>
      <c r="AE6" s="6"/>
      <c r="AF6" s="6"/>
      <c r="AG6" s="6"/>
      <c r="AH6" s="6"/>
      <c r="AI6" s="6"/>
      <c r="AJ6" s="6"/>
      <c r="AK6" s="6"/>
      <c r="AL6" s="6"/>
      <c r="AM6" s="6"/>
      <c r="AN6" s="6"/>
      <c r="AO6" s="6"/>
      <c r="AP6" s="6"/>
      <c r="AQ6" s="6"/>
      <c r="AR6" s="6"/>
      <c r="AS6" s="6"/>
      <c r="AT6" s="6"/>
      <c r="AU6" s="6"/>
      <c r="AV6" s="6"/>
      <c r="AW6" s="6"/>
      <c r="AX6" s="6"/>
      <c r="AY6" s="6"/>
    </row>
    <row r="7" spans="2:51" ht="15.75" customHeight="1" x14ac:dyDescent="0.35">
      <c r="B7" s="20" t="s">
        <v>115</v>
      </c>
      <c r="C7" s="21" t="s">
        <v>1737</v>
      </c>
      <c r="D7" s="21"/>
      <c r="E7" s="21"/>
      <c r="F7" s="22">
        <v>938.67955446249925</v>
      </c>
      <c r="G7" s="23">
        <v>8174</v>
      </c>
      <c r="H7" s="24">
        <v>8.7100000000000009</v>
      </c>
      <c r="I7" s="25">
        <v>0.14499999999999999</v>
      </c>
      <c r="J7" s="26">
        <v>3.8313999999999999</v>
      </c>
      <c r="K7" s="27">
        <v>0.80130000000000001</v>
      </c>
      <c r="L7" s="27">
        <v>0.39090000000000003</v>
      </c>
      <c r="M7" s="27">
        <v>0.54339999999999999</v>
      </c>
      <c r="N7" s="42">
        <v>2.0958999999999999</v>
      </c>
      <c r="O7" s="27">
        <v>0.628</v>
      </c>
      <c r="P7" s="27">
        <v>4.3756000000000004</v>
      </c>
      <c r="Q7" s="28">
        <v>0.1226</v>
      </c>
      <c r="R7" s="7"/>
      <c r="S7" s="6"/>
      <c r="T7" s="6"/>
      <c r="U7" s="6"/>
      <c r="V7" s="6"/>
      <c r="W7" s="6"/>
      <c r="X7" s="6"/>
      <c r="Y7" s="6"/>
      <c r="Z7" s="6"/>
      <c r="AA7" s="6"/>
      <c r="AB7" s="6"/>
      <c r="AC7" s="6"/>
      <c r="AD7" s="6"/>
      <c r="AE7" s="6"/>
      <c r="AF7" s="6"/>
      <c r="AG7" s="6"/>
      <c r="AH7" s="6"/>
      <c r="AI7" s="6"/>
      <c r="AJ7" s="6"/>
      <c r="AK7" s="6"/>
      <c r="AL7" s="6"/>
      <c r="AM7" s="6"/>
      <c r="AN7" s="6"/>
      <c r="AO7" s="6"/>
      <c r="AP7" s="6"/>
      <c r="AQ7" s="6"/>
      <c r="AR7" s="6"/>
      <c r="AS7" s="6"/>
      <c r="AT7" s="6"/>
      <c r="AU7" s="6"/>
      <c r="AV7" s="6"/>
      <c r="AW7" s="6"/>
      <c r="AX7" s="6"/>
      <c r="AY7" s="6"/>
    </row>
    <row r="8" spans="2:51" ht="15.75" customHeight="1" x14ac:dyDescent="0.35">
      <c r="B8" s="20" t="s">
        <v>117</v>
      </c>
      <c r="C8" s="21" t="s">
        <v>1738</v>
      </c>
      <c r="D8" s="21"/>
      <c r="E8" s="21"/>
      <c r="F8" s="22">
        <v>2352.5688902607849</v>
      </c>
      <c r="G8" s="23">
        <v>5861</v>
      </c>
      <c r="H8" s="24">
        <v>2.4900000000000002</v>
      </c>
      <c r="I8" s="25">
        <v>0.39200000000000002</v>
      </c>
      <c r="J8" s="26">
        <v>1.5710999999999999</v>
      </c>
      <c r="K8" s="27">
        <v>0.6361</v>
      </c>
      <c r="L8" s="27">
        <v>4.4299999999999999E-2</v>
      </c>
      <c r="M8" s="27">
        <v>0.22770000000000001</v>
      </c>
      <c r="N8" s="42">
        <v>0.66300000000000003</v>
      </c>
      <c r="O8" s="27">
        <v>0.62619999999999998</v>
      </c>
      <c r="P8" s="27">
        <v>2.1810999999999998</v>
      </c>
      <c r="Q8" s="28">
        <v>3.4700000000000002E-2</v>
      </c>
      <c r="R8" s="7"/>
      <c r="S8" s="6"/>
      <c r="T8" s="6"/>
      <c r="U8" s="6"/>
      <c r="V8" s="6"/>
      <c r="W8" s="6"/>
      <c r="X8" s="6"/>
      <c r="Y8" s="6"/>
      <c r="Z8" s="6"/>
      <c r="AA8" s="6"/>
      <c r="AB8" s="6"/>
      <c r="AC8" s="6"/>
      <c r="AD8" s="6"/>
      <c r="AE8" s="6"/>
      <c r="AF8" s="6"/>
      <c r="AG8" s="6"/>
      <c r="AH8" s="6"/>
      <c r="AI8" s="6"/>
      <c r="AJ8" s="6"/>
      <c r="AK8" s="6"/>
      <c r="AL8" s="6"/>
      <c r="AM8" s="6"/>
      <c r="AN8" s="6"/>
      <c r="AO8" s="6"/>
      <c r="AP8" s="6"/>
      <c r="AQ8" s="6"/>
      <c r="AR8" s="6"/>
      <c r="AS8" s="6"/>
      <c r="AT8" s="6"/>
      <c r="AU8" s="6"/>
      <c r="AV8" s="6"/>
      <c r="AW8" s="6"/>
      <c r="AX8" s="6"/>
      <c r="AY8" s="6"/>
    </row>
    <row r="9" spans="2:51" ht="15.75" customHeight="1" x14ac:dyDescent="0.35">
      <c r="B9" s="20" t="s">
        <v>119</v>
      </c>
      <c r="C9" s="21" t="s">
        <v>120</v>
      </c>
      <c r="D9" s="21"/>
      <c r="E9" s="21"/>
      <c r="F9" s="22">
        <v>590.31216225774858</v>
      </c>
      <c r="G9" s="23">
        <v>952</v>
      </c>
      <c r="H9" s="24">
        <v>1.61</v>
      </c>
      <c r="I9" s="25">
        <v>0.67800000000000005</v>
      </c>
      <c r="J9" s="26">
        <v>0.82499999999999996</v>
      </c>
      <c r="K9" s="27">
        <v>0.3594</v>
      </c>
      <c r="L9" s="27">
        <v>1.8700000000000001E-2</v>
      </c>
      <c r="M9" s="27">
        <v>2.5700000000000001E-2</v>
      </c>
      <c r="N9" s="42">
        <v>0.42120000000000002</v>
      </c>
      <c r="O9" s="27">
        <v>0.37640000000000001</v>
      </c>
      <c r="P9" s="27">
        <v>1.7705</v>
      </c>
      <c r="Q9" s="28">
        <v>4.4499999999999998E-2</v>
      </c>
      <c r="R9" s="7"/>
      <c r="S9" s="6"/>
      <c r="T9" s="6"/>
      <c r="U9" s="6"/>
      <c r="V9" s="6"/>
      <c r="W9" s="6"/>
      <c r="X9" s="6"/>
      <c r="Y9" s="6"/>
      <c r="Z9" s="6"/>
      <c r="AA9" s="6"/>
      <c r="AB9" s="6"/>
      <c r="AC9" s="6"/>
      <c r="AD9" s="6"/>
      <c r="AE9" s="6"/>
      <c r="AF9" s="6"/>
      <c r="AG9" s="6"/>
      <c r="AH9" s="6"/>
      <c r="AI9" s="6"/>
      <c r="AJ9" s="6"/>
      <c r="AK9" s="6"/>
      <c r="AL9" s="6"/>
      <c r="AM9" s="6"/>
      <c r="AN9" s="6"/>
      <c r="AO9" s="6"/>
      <c r="AP9" s="6"/>
      <c r="AQ9" s="6"/>
      <c r="AR9" s="6"/>
      <c r="AS9" s="6"/>
      <c r="AT9" s="6"/>
      <c r="AU9" s="6"/>
      <c r="AV9" s="6"/>
      <c r="AW9" s="6"/>
      <c r="AX9" s="6"/>
      <c r="AY9" s="6"/>
    </row>
    <row r="10" spans="2:51" ht="15.75" customHeight="1" x14ac:dyDescent="0.35">
      <c r="B10" s="20" t="s">
        <v>121</v>
      </c>
      <c r="C10" s="21" t="s">
        <v>1739</v>
      </c>
      <c r="D10" s="21"/>
      <c r="E10" s="21"/>
      <c r="F10" s="22">
        <v>1137.0209591021983</v>
      </c>
      <c r="G10" s="23">
        <v>1160</v>
      </c>
      <c r="H10" s="24">
        <v>1.02</v>
      </c>
      <c r="I10" s="25">
        <v>0.98399999999999999</v>
      </c>
      <c r="J10" s="26">
        <v>0.1447</v>
      </c>
      <c r="K10" s="27">
        <v>1.04E-2</v>
      </c>
      <c r="L10" s="27">
        <v>8.9999999999999998E-4</v>
      </c>
      <c r="M10" s="27">
        <v>0</v>
      </c>
      <c r="N10" s="42">
        <v>0.13350000000000001</v>
      </c>
      <c r="O10" s="27">
        <v>0.13519999999999999</v>
      </c>
      <c r="P10" s="27">
        <v>0.72219999999999995</v>
      </c>
      <c r="Q10" s="28">
        <v>7.7000000000000002E-3</v>
      </c>
      <c r="R10" s="7"/>
      <c r="S10" s="6"/>
      <c r="T10" s="6"/>
      <c r="U10" s="6"/>
      <c r="V10" s="6"/>
      <c r="W10" s="6"/>
      <c r="X10" s="6"/>
      <c r="Y10" s="6"/>
      <c r="Z10" s="6"/>
      <c r="AA10" s="6"/>
      <c r="AB10" s="6"/>
      <c r="AC10" s="6"/>
      <c r="AD10" s="6"/>
      <c r="AE10" s="6"/>
      <c r="AF10" s="6"/>
      <c r="AG10" s="6"/>
      <c r="AH10" s="6"/>
      <c r="AI10" s="6"/>
      <c r="AJ10" s="6"/>
      <c r="AK10" s="6"/>
      <c r="AL10" s="6"/>
      <c r="AM10" s="6"/>
      <c r="AN10" s="6"/>
      <c r="AO10" s="6"/>
      <c r="AP10" s="6"/>
      <c r="AQ10" s="6"/>
      <c r="AR10" s="6"/>
      <c r="AS10" s="6"/>
      <c r="AT10" s="6"/>
      <c r="AU10" s="6"/>
      <c r="AV10" s="6"/>
      <c r="AW10" s="6"/>
      <c r="AX10" s="6"/>
      <c r="AY10" s="6"/>
    </row>
    <row r="11" spans="2:51" ht="15.75" customHeight="1" x14ac:dyDescent="0.35">
      <c r="B11" s="20" t="s">
        <v>123</v>
      </c>
      <c r="C11" s="21" t="s">
        <v>2532</v>
      </c>
      <c r="D11" s="21"/>
      <c r="E11" s="21"/>
      <c r="F11" s="22" t="s">
        <v>55</v>
      </c>
      <c r="G11" s="23" t="s">
        <v>55</v>
      </c>
      <c r="H11" s="24" t="s">
        <v>55</v>
      </c>
      <c r="I11" s="25" t="s">
        <v>55</v>
      </c>
      <c r="J11" s="26" t="s">
        <v>55</v>
      </c>
      <c r="K11" s="27" t="s">
        <v>55</v>
      </c>
      <c r="L11" s="27" t="s">
        <v>55</v>
      </c>
      <c r="M11" s="27" t="s">
        <v>55</v>
      </c>
      <c r="N11" s="42" t="s">
        <v>55</v>
      </c>
      <c r="O11" s="27" t="s">
        <v>55</v>
      </c>
      <c r="P11" s="27" t="s">
        <v>55</v>
      </c>
      <c r="Q11" s="28" t="s">
        <v>55</v>
      </c>
      <c r="R11" s="7"/>
      <c r="S11" s="6"/>
      <c r="T11" s="6"/>
      <c r="U11" s="6"/>
      <c r="V11" s="6"/>
      <c r="W11" s="6"/>
      <c r="X11" s="6"/>
      <c r="Y11" s="6"/>
      <c r="Z11" s="6"/>
      <c r="AA11" s="6"/>
      <c r="AB11" s="6"/>
      <c r="AC11" s="6"/>
      <c r="AD11" s="6"/>
      <c r="AE11" s="6"/>
      <c r="AF11" s="6"/>
      <c r="AG11" s="6"/>
      <c r="AH11" s="6"/>
      <c r="AI11" s="6"/>
      <c r="AJ11" s="6"/>
      <c r="AK11" s="6"/>
      <c r="AL11" s="6"/>
      <c r="AM11" s="6"/>
      <c r="AN11" s="6"/>
      <c r="AO11" s="6"/>
      <c r="AP11" s="6"/>
      <c r="AQ11" s="6"/>
      <c r="AR11" s="6"/>
      <c r="AS11" s="6"/>
      <c r="AT11" s="6"/>
      <c r="AU11" s="6"/>
      <c r="AV11" s="6"/>
      <c r="AW11" s="6"/>
      <c r="AX11" s="6"/>
      <c r="AY11" s="6"/>
    </row>
    <row r="12" spans="2:51" ht="15.75" customHeight="1" x14ac:dyDescent="0.35">
      <c r="B12" s="20" t="s">
        <v>125</v>
      </c>
      <c r="C12" s="21" t="s">
        <v>2533</v>
      </c>
      <c r="D12" s="21"/>
      <c r="E12" s="21"/>
      <c r="F12" s="22">
        <v>53.153237879913931</v>
      </c>
      <c r="G12" s="23">
        <v>4137</v>
      </c>
      <c r="H12" s="24">
        <v>77.84</v>
      </c>
      <c r="I12" s="25">
        <v>0</v>
      </c>
      <c r="J12" s="26">
        <v>72.180300000000003</v>
      </c>
      <c r="K12" s="27">
        <v>5.0523999999999996</v>
      </c>
      <c r="L12" s="27">
        <v>46.751300000000001</v>
      </c>
      <c r="M12" s="27">
        <v>1.4153</v>
      </c>
      <c r="N12" s="42">
        <v>18.961300000000001</v>
      </c>
      <c r="O12" s="27">
        <v>0</v>
      </c>
      <c r="P12" s="27">
        <v>72.180300000000003</v>
      </c>
      <c r="Q12" s="28">
        <v>7.3365999999999998</v>
      </c>
      <c r="R12" s="7"/>
      <c r="S12" s="6"/>
      <c r="T12" s="6"/>
      <c r="U12" s="6"/>
      <c r="V12" s="6"/>
      <c r="W12" s="6"/>
      <c r="X12" s="6"/>
      <c r="Y12" s="6"/>
      <c r="Z12" s="6"/>
      <c r="AA12" s="6"/>
      <c r="AB12" s="6"/>
      <c r="AC12" s="6"/>
      <c r="AD12" s="6"/>
      <c r="AE12" s="6"/>
      <c r="AF12" s="6"/>
      <c r="AG12" s="6"/>
      <c r="AH12" s="6"/>
      <c r="AI12" s="6"/>
      <c r="AJ12" s="6"/>
      <c r="AK12" s="6"/>
      <c r="AL12" s="6"/>
      <c r="AM12" s="6"/>
      <c r="AN12" s="6"/>
      <c r="AO12" s="6"/>
      <c r="AP12" s="6"/>
      <c r="AQ12" s="6"/>
      <c r="AR12" s="6"/>
      <c r="AS12" s="6"/>
      <c r="AT12" s="6"/>
      <c r="AU12" s="6"/>
      <c r="AV12" s="6"/>
      <c r="AW12" s="6"/>
      <c r="AX12" s="6"/>
      <c r="AY12" s="6"/>
    </row>
    <row r="13" spans="2:51" ht="15.75" customHeight="1" x14ac:dyDescent="0.35">
      <c r="B13" s="20" t="s">
        <v>127</v>
      </c>
      <c r="C13" s="21" t="s">
        <v>2534</v>
      </c>
      <c r="D13" s="21"/>
      <c r="E13" s="21"/>
      <c r="F13" s="22">
        <v>53.611019055869889</v>
      </c>
      <c r="G13" s="23">
        <v>2305</v>
      </c>
      <c r="H13" s="24">
        <v>42.99</v>
      </c>
      <c r="I13" s="25">
        <v>0</v>
      </c>
      <c r="J13" s="26">
        <v>37.876800000000003</v>
      </c>
      <c r="K13" s="27">
        <v>1.9088000000000001</v>
      </c>
      <c r="L13" s="27">
        <v>24.471699999999998</v>
      </c>
      <c r="M13" s="27">
        <v>0.83660000000000001</v>
      </c>
      <c r="N13" s="42">
        <v>10.659700000000001</v>
      </c>
      <c r="O13" s="27">
        <v>0</v>
      </c>
      <c r="P13" s="27">
        <v>37.876800000000003</v>
      </c>
      <c r="Q13" s="28">
        <v>2.9453</v>
      </c>
      <c r="R13" s="7"/>
      <c r="S13" s="6"/>
      <c r="T13" s="6"/>
      <c r="U13" s="6"/>
      <c r="V13" s="6"/>
      <c r="W13" s="6"/>
      <c r="X13" s="6"/>
      <c r="Y13" s="6"/>
      <c r="Z13" s="6"/>
      <c r="AA13" s="6"/>
      <c r="AB13" s="6"/>
      <c r="AC13" s="6"/>
      <c r="AD13" s="6"/>
      <c r="AE13" s="6"/>
      <c r="AF13" s="6"/>
      <c r="AG13" s="6"/>
      <c r="AH13" s="6"/>
      <c r="AI13" s="6"/>
      <c r="AJ13" s="6"/>
      <c r="AK13" s="6"/>
      <c r="AL13" s="6"/>
      <c r="AM13" s="6"/>
      <c r="AN13" s="6"/>
      <c r="AO13" s="6"/>
      <c r="AP13" s="6"/>
      <c r="AQ13" s="6"/>
      <c r="AR13" s="6"/>
      <c r="AS13" s="6"/>
      <c r="AT13" s="6"/>
      <c r="AU13" s="6"/>
      <c r="AV13" s="6"/>
      <c r="AW13" s="6"/>
      <c r="AX13" s="6"/>
      <c r="AY13" s="6"/>
    </row>
    <row r="14" spans="2:51" ht="15.75" customHeight="1" x14ac:dyDescent="0.35">
      <c r="B14" s="20" t="s">
        <v>129</v>
      </c>
      <c r="C14" s="21" t="s">
        <v>2535</v>
      </c>
      <c r="D14" s="21"/>
      <c r="E14" s="21"/>
      <c r="F14" s="22">
        <v>178.89472135496882</v>
      </c>
      <c r="G14" s="23">
        <v>7544</v>
      </c>
      <c r="H14" s="24">
        <v>42.17</v>
      </c>
      <c r="I14" s="25">
        <v>0</v>
      </c>
      <c r="J14" s="26">
        <v>31.717199999999998</v>
      </c>
      <c r="K14" s="27">
        <v>3.1564999999999999</v>
      </c>
      <c r="L14" s="27">
        <v>17.255700000000001</v>
      </c>
      <c r="M14" s="27">
        <v>1.9278</v>
      </c>
      <c r="N14" s="42">
        <v>9.3772000000000002</v>
      </c>
      <c r="O14" s="27">
        <v>0</v>
      </c>
      <c r="P14" s="27">
        <v>31.717199999999998</v>
      </c>
      <c r="Q14" s="28">
        <v>1.6049</v>
      </c>
      <c r="R14" s="7"/>
      <c r="S14" s="6"/>
      <c r="T14" s="6"/>
      <c r="U14" s="6"/>
      <c r="V14" s="6"/>
      <c r="W14" s="6"/>
      <c r="X14" s="6"/>
      <c r="Y14" s="6"/>
      <c r="Z14" s="6"/>
      <c r="AA14" s="6"/>
      <c r="AB14" s="6"/>
      <c r="AC14" s="6"/>
      <c r="AD14" s="6"/>
      <c r="AE14" s="6"/>
      <c r="AF14" s="6"/>
      <c r="AG14" s="6"/>
      <c r="AH14" s="6"/>
      <c r="AI14" s="6"/>
      <c r="AJ14" s="6"/>
      <c r="AK14" s="6"/>
      <c r="AL14" s="6"/>
      <c r="AM14" s="6"/>
      <c r="AN14" s="6"/>
      <c r="AO14" s="6"/>
      <c r="AP14" s="6"/>
      <c r="AQ14" s="6"/>
      <c r="AR14" s="6"/>
      <c r="AS14" s="6"/>
      <c r="AT14" s="6"/>
      <c r="AU14" s="6"/>
      <c r="AV14" s="6"/>
      <c r="AW14" s="6"/>
      <c r="AX14" s="6"/>
      <c r="AY14" s="6"/>
    </row>
    <row r="15" spans="2:51" ht="15.75" customHeight="1" x14ac:dyDescent="0.35">
      <c r="B15" s="20" t="s">
        <v>131</v>
      </c>
      <c r="C15" s="21" t="s">
        <v>2536</v>
      </c>
      <c r="D15" s="21"/>
      <c r="E15" s="21"/>
      <c r="F15" s="22">
        <v>222.91877112081826</v>
      </c>
      <c r="G15" s="23">
        <v>5935</v>
      </c>
      <c r="H15" s="24">
        <v>26.62</v>
      </c>
      <c r="I15" s="25">
        <v>0</v>
      </c>
      <c r="J15" s="26">
        <v>22.061499999999999</v>
      </c>
      <c r="K15" s="27">
        <v>1.7541</v>
      </c>
      <c r="L15" s="27">
        <v>12.2621</v>
      </c>
      <c r="M15" s="27">
        <v>1.2881</v>
      </c>
      <c r="N15" s="42">
        <v>6.7572999999999999</v>
      </c>
      <c r="O15" s="27">
        <v>0</v>
      </c>
      <c r="P15" s="27">
        <v>22.061499999999999</v>
      </c>
      <c r="Q15" s="28">
        <v>0.86670000000000003</v>
      </c>
      <c r="R15" s="7"/>
      <c r="S15" s="6"/>
      <c r="T15" s="6"/>
      <c r="U15" s="6"/>
      <c r="V15" s="6"/>
      <c r="W15" s="6"/>
      <c r="X15" s="6"/>
      <c r="Y15" s="6"/>
      <c r="Z15" s="6"/>
      <c r="AA15" s="6"/>
      <c r="AB15" s="6"/>
      <c r="AC15" s="6"/>
      <c r="AD15" s="6"/>
      <c r="AE15" s="6"/>
      <c r="AF15" s="6"/>
      <c r="AG15" s="6"/>
      <c r="AH15" s="6"/>
      <c r="AI15" s="6"/>
      <c r="AJ15" s="6"/>
      <c r="AK15" s="6"/>
      <c r="AL15" s="6"/>
      <c r="AM15" s="6"/>
      <c r="AN15" s="6"/>
      <c r="AO15" s="6"/>
      <c r="AP15" s="6"/>
      <c r="AQ15" s="6"/>
      <c r="AR15" s="6"/>
      <c r="AS15" s="6"/>
      <c r="AT15" s="6"/>
      <c r="AU15" s="6"/>
      <c r="AV15" s="6"/>
      <c r="AW15" s="6"/>
      <c r="AX15" s="6"/>
      <c r="AY15" s="6"/>
    </row>
    <row r="16" spans="2:51" ht="15.75" customHeight="1" x14ac:dyDescent="0.35">
      <c r="B16" s="20" t="s">
        <v>133</v>
      </c>
      <c r="C16" s="21" t="s">
        <v>2537</v>
      </c>
      <c r="D16" s="21"/>
      <c r="E16" s="21"/>
      <c r="F16" s="22">
        <v>140.31102922814867</v>
      </c>
      <c r="G16" s="23">
        <v>2252</v>
      </c>
      <c r="H16" s="24">
        <v>16.05</v>
      </c>
      <c r="I16" s="25">
        <v>0</v>
      </c>
      <c r="J16" s="26">
        <v>14.2302</v>
      </c>
      <c r="K16" s="27">
        <v>0.93149999999999999</v>
      </c>
      <c r="L16" s="27">
        <v>8.6341999999999999</v>
      </c>
      <c r="M16" s="27">
        <v>0.77370000000000005</v>
      </c>
      <c r="N16" s="42">
        <v>3.8908</v>
      </c>
      <c r="O16" s="27">
        <v>0</v>
      </c>
      <c r="P16" s="27">
        <v>14.2302</v>
      </c>
      <c r="Q16" s="28">
        <v>0.70250000000000001</v>
      </c>
      <c r="R16" s="7"/>
      <c r="S16" s="6"/>
      <c r="T16" s="6"/>
      <c r="U16" s="6"/>
      <c r="V16" s="6"/>
      <c r="W16" s="6"/>
      <c r="X16" s="6"/>
      <c r="Y16" s="6"/>
      <c r="Z16" s="6"/>
      <c r="AA16" s="6"/>
      <c r="AB16" s="6"/>
      <c r="AC16" s="6"/>
      <c r="AD16" s="6"/>
      <c r="AE16" s="6"/>
      <c r="AF16" s="6"/>
      <c r="AG16" s="6"/>
      <c r="AH16" s="6"/>
      <c r="AI16" s="6"/>
      <c r="AJ16" s="6"/>
      <c r="AK16" s="6"/>
      <c r="AL16" s="6"/>
      <c r="AM16" s="6"/>
      <c r="AN16" s="6"/>
      <c r="AO16" s="6"/>
      <c r="AP16" s="6"/>
      <c r="AQ16" s="6"/>
      <c r="AR16" s="6"/>
      <c r="AS16" s="6"/>
      <c r="AT16" s="6"/>
      <c r="AU16" s="6"/>
      <c r="AV16" s="6"/>
      <c r="AW16" s="6"/>
      <c r="AX16" s="6"/>
      <c r="AY16" s="6"/>
    </row>
    <row r="17" spans="2:51" ht="15.75" customHeight="1" x14ac:dyDescent="0.35">
      <c r="B17" s="20" t="s">
        <v>135</v>
      </c>
      <c r="C17" s="21" t="s">
        <v>1746</v>
      </c>
      <c r="D17" s="21"/>
      <c r="E17" s="21"/>
      <c r="F17" s="22">
        <v>21.880686485106935</v>
      </c>
      <c r="G17" s="23">
        <v>707</v>
      </c>
      <c r="H17" s="24">
        <v>32.31</v>
      </c>
      <c r="I17" s="25">
        <v>0</v>
      </c>
      <c r="J17" s="26">
        <v>24.0503</v>
      </c>
      <c r="K17" s="27">
        <v>7.0109000000000004</v>
      </c>
      <c r="L17" s="27">
        <v>7.2472000000000003</v>
      </c>
      <c r="M17" s="27">
        <v>0.92530000000000001</v>
      </c>
      <c r="N17" s="42">
        <v>8.8668999999999993</v>
      </c>
      <c r="O17" s="27">
        <v>0</v>
      </c>
      <c r="P17" s="27">
        <v>24.0503</v>
      </c>
      <c r="Q17" s="28">
        <v>3.8472</v>
      </c>
      <c r="R17" s="7"/>
      <c r="S17" s="6"/>
      <c r="T17" s="6"/>
      <c r="U17" s="6"/>
      <c r="V17" s="6"/>
      <c r="W17" s="6"/>
      <c r="X17" s="6"/>
      <c r="Y17" s="6"/>
      <c r="Z17" s="6"/>
      <c r="AA17" s="6"/>
      <c r="AB17" s="6"/>
      <c r="AC17" s="6"/>
      <c r="AD17" s="6"/>
      <c r="AE17" s="6"/>
      <c r="AF17" s="6"/>
      <c r="AG17" s="6"/>
      <c r="AH17" s="6"/>
      <c r="AI17" s="6"/>
      <c r="AJ17" s="6"/>
      <c r="AK17" s="6"/>
      <c r="AL17" s="6"/>
      <c r="AM17" s="6"/>
      <c r="AN17" s="6"/>
      <c r="AO17" s="6"/>
      <c r="AP17" s="6"/>
      <c r="AQ17" s="6"/>
      <c r="AR17" s="6"/>
      <c r="AS17" s="6"/>
      <c r="AT17" s="6"/>
      <c r="AU17" s="6"/>
      <c r="AV17" s="6"/>
      <c r="AW17" s="6"/>
      <c r="AX17" s="6"/>
      <c r="AY17" s="6"/>
    </row>
    <row r="18" spans="2:51" ht="15.75" customHeight="1" x14ac:dyDescent="0.35">
      <c r="B18" s="20" t="s">
        <v>137</v>
      </c>
      <c r="C18" s="21" t="s">
        <v>1747</v>
      </c>
      <c r="D18" s="21"/>
      <c r="E18" s="21"/>
      <c r="F18" s="22">
        <v>63.174634682716388</v>
      </c>
      <c r="G18" s="23">
        <v>996</v>
      </c>
      <c r="H18" s="24">
        <v>15.76</v>
      </c>
      <c r="I18" s="25">
        <v>0</v>
      </c>
      <c r="J18" s="26">
        <v>12.496700000000001</v>
      </c>
      <c r="K18" s="27">
        <v>2.9247000000000001</v>
      </c>
      <c r="L18" s="27">
        <v>4.7895000000000003</v>
      </c>
      <c r="M18" s="27">
        <v>0.83679999999999999</v>
      </c>
      <c r="N18" s="42">
        <v>3.9457</v>
      </c>
      <c r="O18" s="27">
        <v>0</v>
      </c>
      <c r="P18" s="27">
        <v>12.496700000000001</v>
      </c>
      <c r="Q18" s="28">
        <v>0.77380000000000004</v>
      </c>
      <c r="R18" s="7"/>
      <c r="S18" s="6"/>
      <c r="T18" s="6"/>
      <c r="U18" s="6"/>
      <c r="V18" s="6"/>
      <c r="W18" s="6"/>
      <c r="X18" s="6"/>
      <c r="Y18" s="6"/>
      <c r="Z18" s="6"/>
      <c r="AA18" s="6"/>
      <c r="AB18" s="6"/>
      <c r="AC18" s="6"/>
      <c r="AD18" s="6"/>
      <c r="AE18" s="6"/>
      <c r="AF18" s="6"/>
      <c r="AG18" s="6"/>
      <c r="AH18" s="6"/>
      <c r="AI18" s="6"/>
      <c r="AJ18" s="6"/>
      <c r="AK18" s="6"/>
      <c r="AL18" s="6"/>
      <c r="AM18" s="6"/>
      <c r="AN18" s="6"/>
      <c r="AO18" s="6"/>
      <c r="AP18" s="6"/>
      <c r="AQ18" s="6"/>
      <c r="AR18" s="6"/>
      <c r="AS18" s="6"/>
      <c r="AT18" s="6"/>
      <c r="AU18" s="6"/>
      <c r="AV18" s="6"/>
      <c r="AW18" s="6"/>
      <c r="AX18" s="6"/>
      <c r="AY18" s="6"/>
    </row>
    <row r="19" spans="2:51" ht="15.75" customHeight="1" x14ac:dyDescent="0.35">
      <c r="B19" s="20" t="s">
        <v>139</v>
      </c>
      <c r="C19" s="21" t="s">
        <v>1748</v>
      </c>
      <c r="D19" s="21"/>
      <c r="E19" s="21"/>
      <c r="F19" s="22">
        <v>29.113930177223349</v>
      </c>
      <c r="G19" s="23">
        <v>245</v>
      </c>
      <c r="H19" s="24">
        <v>8.43</v>
      </c>
      <c r="I19" s="25">
        <v>0.125</v>
      </c>
      <c r="J19" s="26">
        <v>6.4710999999999999</v>
      </c>
      <c r="K19" s="27">
        <v>1.9109</v>
      </c>
      <c r="L19" s="27">
        <v>2.0219999999999998</v>
      </c>
      <c r="M19" s="27">
        <v>0.41389999999999999</v>
      </c>
      <c r="N19" s="42">
        <v>2.1242999999999999</v>
      </c>
      <c r="O19" s="27" t="s">
        <v>55</v>
      </c>
      <c r="P19" s="27" t="s">
        <v>55</v>
      </c>
      <c r="Q19" s="28">
        <v>0.97350000000000003</v>
      </c>
      <c r="R19" s="7"/>
      <c r="S19" s="6"/>
      <c r="T19" s="6"/>
      <c r="U19" s="6"/>
      <c r="V19" s="6"/>
      <c r="W19" s="6"/>
      <c r="X19" s="6"/>
      <c r="Y19" s="6"/>
      <c r="Z19" s="6"/>
      <c r="AA19" s="6"/>
      <c r="AB19" s="6"/>
      <c r="AC19" s="6"/>
      <c r="AD19" s="6"/>
      <c r="AE19" s="6"/>
      <c r="AF19" s="6"/>
      <c r="AG19" s="6"/>
      <c r="AH19" s="6"/>
      <c r="AI19" s="6"/>
      <c r="AJ19" s="6"/>
      <c r="AK19" s="6"/>
      <c r="AL19" s="6"/>
      <c r="AM19" s="6"/>
      <c r="AN19" s="6"/>
      <c r="AO19" s="6"/>
      <c r="AP19" s="6"/>
      <c r="AQ19" s="6"/>
      <c r="AR19" s="6"/>
      <c r="AS19" s="6"/>
      <c r="AT19" s="6"/>
      <c r="AU19" s="6"/>
      <c r="AV19" s="6"/>
      <c r="AW19" s="6"/>
      <c r="AX19" s="6"/>
      <c r="AY19" s="6"/>
    </row>
    <row r="20" spans="2:51" ht="15.75" customHeight="1" x14ac:dyDescent="0.35">
      <c r="B20" s="20" t="s">
        <v>143</v>
      </c>
      <c r="C20" s="21" t="s">
        <v>144</v>
      </c>
      <c r="D20" s="21"/>
      <c r="E20" s="21"/>
      <c r="F20" s="22">
        <v>12.912760892174788</v>
      </c>
      <c r="G20" s="23">
        <v>159</v>
      </c>
      <c r="H20" s="24">
        <v>12.28</v>
      </c>
      <c r="I20" s="25">
        <v>0</v>
      </c>
      <c r="J20" s="26">
        <v>16.003299999999999</v>
      </c>
      <c r="K20" s="27">
        <v>4.1376999999999997</v>
      </c>
      <c r="L20" s="27">
        <v>7.0505000000000004</v>
      </c>
      <c r="M20" s="27">
        <v>1.4263999999999999</v>
      </c>
      <c r="N20" s="42">
        <v>3.3887</v>
      </c>
      <c r="O20" s="27">
        <v>0</v>
      </c>
      <c r="P20" s="27">
        <v>16.003299999999999</v>
      </c>
      <c r="Q20" s="28">
        <v>3.7000999999999999</v>
      </c>
      <c r="R20" s="7"/>
      <c r="S20" s="6"/>
      <c r="T20" s="6"/>
      <c r="U20" s="6"/>
      <c r="V20" s="6"/>
      <c r="W20" s="6"/>
      <c r="X20" s="6"/>
      <c r="Y20" s="6"/>
      <c r="Z20" s="6"/>
      <c r="AA20" s="6"/>
      <c r="AB20" s="6"/>
      <c r="AC20" s="6"/>
      <c r="AD20" s="6"/>
      <c r="AE20" s="6"/>
      <c r="AF20" s="6"/>
      <c r="AG20" s="6"/>
      <c r="AH20" s="6"/>
      <c r="AI20" s="6"/>
      <c r="AJ20" s="6"/>
      <c r="AK20" s="6"/>
      <c r="AL20" s="6"/>
      <c r="AM20" s="6"/>
      <c r="AN20" s="6"/>
      <c r="AO20" s="6"/>
      <c r="AP20" s="6"/>
      <c r="AQ20" s="6"/>
      <c r="AR20" s="6"/>
      <c r="AS20" s="6"/>
      <c r="AT20" s="6"/>
      <c r="AU20" s="6"/>
      <c r="AV20" s="6"/>
      <c r="AW20" s="6"/>
      <c r="AX20" s="6"/>
      <c r="AY20" s="6"/>
    </row>
    <row r="21" spans="2:51" ht="15.75" customHeight="1" x14ac:dyDescent="0.35">
      <c r="B21" s="20" t="s">
        <v>145</v>
      </c>
      <c r="C21" s="21" t="s">
        <v>1749</v>
      </c>
      <c r="D21" s="21"/>
      <c r="E21" s="21"/>
      <c r="F21" s="22">
        <v>139.24378862821911</v>
      </c>
      <c r="G21" s="23">
        <v>704</v>
      </c>
      <c r="H21" s="24">
        <v>5.05</v>
      </c>
      <c r="I21" s="25">
        <v>2.4E-2</v>
      </c>
      <c r="J21" s="26">
        <v>2.9514</v>
      </c>
      <c r="K21" s="27">
        <v>0.68410000000000004</v>
      </c>
      <c r="L21" s="27">
        <v>0.41399999999999998</v>
      </c>
      <c r="M21" s="27">
        <v>0.39789999999999998</v>
      </c>
      <c r="N21" s="42">
        <v>1.4554</v>
      </c>
      <c r="O21" s="27" t="s">
        <v>55</v>
      </c>
      <c r="P21" s="27" t="s">
        <v>55</v>
      </c>
      <c r="Q21" s="28">
        <v>0.2059</v>
      </c>
      <c r="R21" s="7"/>
      <c r="S21" s="6"/>
      <c r="T21" s="6"/>
      <c r="U21" s="6"/>
      <c r="V21" s="6"/>
      <c r="W21" s="6"/>
      <c r="X21" s="6"/>
      <c r="Y21" s="6"/>
      <c r="Z21" s="6"/>
      <c r="AA21" s="6"/>
      <c r="AB21" s="6"/>
      <c r="AC21" s="6"/>
      <c r="AD21" s="6"/>
      <c r="AE21" s="6"/>
      <c r="AF21" s="6"/>
      <c r="AG21" s="6"/>
      <c r="AH21" s="6"/>
      <c r="AI21" s="6"/>
      <c r="AJ21" s="6"/>
      <c r="AK21" s="6"/>
      <c r="AL21" s="6"/>
      <c r="AM21" s="6"/>
      <c r="AN21" s="6"/>
      <c r="AO21" s="6"/>
      <c r="AP21" s="6"/>
      <c r="AQ21" s="6"/>
      <c r="AR21" s="6"/>
      <c r="AS21" s="6"/>
      <c r="AT21" s="6"/>
      <c r="AU21" s="6"/>
      <c r="AV21" s="6"/>
      <c r="AW21" s="6"/>
      <c r="AX21" s="6"/>
      <c r="AY21" s="6"/>
    </row>
    <row r="22" spans="2:51" ht="15.75" customHeight="1" x14ac:dyDescent="0.35">
      <c r="B22" s="20" t="s">
        <v>147</v>
      </c>
      <c r="C22" s="21" t="s">
        <v>1750</v>
      </c>
      <c r="D22" s="21"/>
      <c r="E22" s="21"/>
      <c r="F22" s="22">
        <v>213.497303317046</v>
      </c>
      <c r="G22" s="23">
        <v>4739</v>
      </c>
      <c r="H22" s="24">
        <v>22.2</v>
      </c>
      <c r="I22" s="25">
        <v>0</v>
      </c>
      <c r="J22" s="26">
        <v>12.3865</v>
      </c>
      <c r="K22" s="27">
        <v>1.5835999999999999</v>
      </c>
      <c r="L22" s="27">
        <v>3.0602999999999998</v>
      </c>
      <c r="M22" s="27">
        <v>2.1501000000000001</v>
      </c>
      <c r="N22" s="42">
        <v>5.5926</v>
      </c>
      <c r="O22" s="27">
        <v>0</v>
      </c>
      <c r="P22" s="27">
        <v>12.3865</v>
      </c>
      <c r="Q22" s="28">
        <v>0.48209999999999997</v>
      </c>
      <c r="R22" s="7"/>
      <c r="S22" s="6"/>
      <c r="T22" s="6"/>
      <c r="U22" s="6"/>
      <c r="V22" s="6"/>
      <c r="W22" s="6"/>
      <c r="X22" s="6"/>
      <c r="Y22" s="6"/>
      <c r="Z22" s="6"/>
      <c r="AA22" s="6"/>
      <c r="AB22" s="6"/>
      <c r="AC22" s="6"/>
      <c r="AD22" s="6"/>
      <c r="AE22" s="6"/>
      <c r="AF22" s="6"/>
      <c r="AG22" s="6"/>
      <c r="AH22" s="6"/>
      <c r="AI22" s="6"/>
      <c r="AJ22" s="6"/>
      <c r="AK22" s="6"/>
      <c r="AL22" s="6"/>
      <c r="AM22" s="6"/>
      <c r="AN22" s="6"/>
      <c r="AO22" s="6"/>
      <c r="AP22" s="6"/>
      <c r="AQ22" s="6"/>
      <c r="AR22" s="6"/>
      <c r="AS22" s="6"/>
      <c r="AT22" s="6"/>
      <c r="AU22" s="6"/>
      <c r="AV22" s="6"/>
      <c r="AW22" s="6"/>
      <c r="AX22" s="6"/>
      <c r="AY22" s="6"/>
    </row>
    <row r="23" spans="2:51" ht="15.75" customHeight="1" x14ac:dyDescent="0.35">
      <c r="B23" s="20" t="s">
        <v>149</v>
      </c>
      <c r="C23" s="21" t="s">
        <v>1751</v>
      </c>
      <c r="D23" s="21"/>
      <c r="E23" s="21"/>
      <c r="F23" s="22">
        <v>1137.0682535741737</v>
      </c>
      <c r="G23" s="23">
        <v>10898</v>
      </c>
      <c r="H23" s="24">
        <v>9.58</v>
      </c>
      <c r="I23" s="25">
        <v>3.0000000000000001E-3</v>
      </c>
      <c r="J23" s="26">
        <v>7.5011999999999999</v>
      </c>
      <c r="K23" s="27">
        <v>1.3935999999999999</v>
      </c>
      <c r="L23" s="27">
        <v>1.2232000000000001</v>
      </c>
      <c r="M23" s="27">
        <v>2.2829000000000002</v>
      </c>
      <c r="N23" s="42">
        <v>2.6015000000000001</v>
      </c>
      <c r="O23" s="27" t="s">
        <v>55</v>
      </c>
      <c r="P23" s="27" t="s">
        <v>55</v>
      </c>
      <c r="Q23" s="28">
        <v>0.14169999999999999</v>
      </c>
      <c r="R23" s="7"/>
      <c r="S23" s="6"/>
      <c r="T23" s="6"/>
      <c r="U23" s="6"/>
      <c r="V23" s="6"/>
      <c r="W23" s="6"/>
      <c r="X23" s="6"/>
      <c r="Y23" s="6"/>
      <c r="Z23" s="6"/>
      <c r="AA23" s="6"/>
      <c r="AB23" s="6"/>
      <c r="AC23" s="6"/>
      <c r="AD23" s="6"/>
      <c r="AE23" s="6"/>
      <c r="AF23" s="6"/>
      <c r="AG23" s="6"/>
      <c r="AH23" s="6"/>
      <c r="AI23" s="6"/>
      <c r="AJ23" s="6"/>
      <c r="AK23" s="6"/>
      <c r="AL23" s="6"/>
      <c r="AM23" s="6"/>
      <c r="AN23" s="6"/>
      <c r="AO23" s="6"/>
      <c r="AP23" s="6"/>
      <c r="AQ23" s="6"/>
      <c r="AR23" s="6"/>
      <c r="AS23" s="6"/>
      <c r="AT23" s="6"/>
      <c r="AU23" s="6"/>
      <c r="AV23" s="6"/>
      <c r="AW23" s="6"/>
      <c r="AX23" s="6"/>
      <c r="AY23" s="6"/>
    </row>
    <row r="24" spans="2:51" ht="15.75" customHeight="1" x14ac:dyDescent="0.35">
      <c r="B24" s="20" t="s">
        <v>151</v>
      </c>
      <c r="C24" s="21" t="s">
        <v>1752</v>
      </c>
      <c r="D24" s="21"/>
      <c r="E24" s="21"/>
      <c r="F24" s="22">
        <v>2724.1913926516886</v>
      </c>
      <c r="G24" s="23">
        <v>16541</v>
      </c>
      <c r="H24" s="24">
        <v>6.07</v>
      </c>
      <c r="I24" s="25">
        <v>1.0999999999999999E-2</v>
      </c>
      <c r="J24" s="26">
        <v>4.4145000000000003</v>
      </c>
      <c r="K24" s="27">
        <v>1.1724000000000001</v>
      </c>
      <c r="L24" s="27">
        <v>0.87490000000000001</v>
      </c>
      <c r="M24" s="27">
        <v>0.5847</v>
      </c>
      <c r="N24" s="42">
        <v>1.7826</v>
      </c>
      <c r="O24" s="27">
        <v>0.88859999999999995</v>
      </c>
      <c r="P24" s="27">
        <v>4.4541000000000004</v>
      </c>
      <c r="Q24" s="28">
        <v>4.6800000000000001E-2</v>
      </c>
      <c r="R24" s="7"/>
      <c r="S24" s="6"/>
      <c r="T24" s="6"/>
      <c r="U24" s="6"/>
      <c r="V24" s="6"/>
      <c r="W24" s="6"/>
      <c r="X24" s="6"/>
      <c r="Y24" s="6"/>
      <c r="Z24" s="6"/>
      <c r="AA24" s="6"/>
      <c r="AB24" s="6"/>
      <c r="AC24" s="6"/>
      <c r="AD24" s="6"/>
      <c r="AE24" s="6"/>
      <c r="AF24" s="6"/>
      <c r="AG24" s="6"/>
      <c r="AH24" s="6"/>
      <c r="AI24" s="6"/>
      <c r="AJ24" s="6"/>
      <c r="AK24" s="6"/>
      <c r="AL24" s="6"/>
      <c r="AM24" s="6"/>
      <c r="AN24" s="6"/>
      <c r="AO24" s="6"/>
      <c r="AP24" s="6"/>
      <c r="AQ24" s="6"/>
      <c r="AR24" s="6"/>
      <c r="AS24" s="6"/>
      <c r="AT24" s="6"/>
      <c r="AU24" s="6"/>
      <c r="AV24" s="6"/>
      <c r="AW24" s="6"/>
      <c r="AX24" s="6"/>
      <c r="AY24" s="6"/>
    </row>
    <row r="25" spans="2:51" ht="15.75" customHeight="1" x14ac:dyDescent="0.35">
      <c r="B25" s="20" t="s">
        <v>153</v>
      </c>
      <c r="C25" s="21" t="s">
        <v>1753</v>
      </c>
      <c r="D25" s="21"/>
      <c r="E25" s="21"/>
      <c r="F25" s="22">
        <v>81.259468028084882</v>
      </c>
      <c r="G25" s="23">
        <v>1703</v>
      </c>
      <c r="H25" s="24">
        <v>20.96</v>
      </c>
      <c r="I25" s="25">
        <v>0</v>
      </c>
      <c r="J25" s="26">
        <v>12.8043</v>
      </c>
      <c r="K25" s="27">
        <v>1.8341000000000001</v>
      </c>
      <c r="L25" s="27">
        <v>2.1053000000000002</v>
      </c>
      <c r="M25" s="27">
        <v>3.4876999999999998</v>
      </c>
      <c r="N25" s="42">
        <v>5.3771000000000004</v>
      </c>
      <c r="O25" s="27">
        <v>0</v>
      </c>
      <c r="P25" s="27">
        <v>12.8043</v>
      </c>
      <c r="Q25" s="28">
        <v>1.3269</v>
      </c>
      <c r="R25" s="7"/>
      <c r="S25" s="6"/>
      <c r="T25" s="6"/>
      <c r="U25" s="6"/>
      <c r="V25" s="6"/>
      <c r="W25" s="6"/>
      <c r="X25" s="6"/>
      <c r="Y25" s="6"/>
      <c r="Z25" s="6"/>
      <c r="AA25" s="6"/>
      <c r="AB25" s="6"/>
      <c r="AC25" s="6"/>
      <c r="AD25" s="6"/>
      <c r="AE25" s="6"/>
      <c r="AF25" s="6"/>
      <c r="AG25" s="6"/>
      <c r="AH25" s="6"/>
      <c r="AI25" s="6"/>
      <c r="AJ25" s="6"/>
      <c r="AK25" s="6"/>
      <c r="AL25" s="6"/>
      <c r="AM25" s="6"/>
      <c r="AN25" s="6"/>
      <c r="AO25" s="6"/>
      <c r="AP25" s="6"/>
      <c r="AQ25" s="6"/>
      <c r="AR25" s="6"/>
      <c r="AS25" s="6"/>
      <c r="AT25" s="6"/>
      <c r="AU25" s="6"/>
      <c r="AV25" s="6"/>
      <c r="AW25" s="6"/>
      <c r="AX25" s="6"/>
      <c r="AY25" s="6"/>
    </row>
    <row r="26" spans="2:51" ht="15.75" customHeight="1" x14ac:dyDescent="0.35">
      <c r="B26" s="20" t="s">
        <v>155</v>
      </c>
      <c r="C26" s="21" t="s">
        <v>1754</v>
      </c>
      <c r="D26" s="21"/>
      <c r="E26" s="21"/>
      <c r="F26" s="22">
        <v>576.31191955596864</v>
      </c>
      <c r="G26" s="23">
        <v>4494</v>
      </c>
      <c r="H26" s="24">
        <v>7.8</v>
      </c>
      <c r="I26" s="25">
        <v>2E-3</v>
      </c>
      <c r="J26" s="26">
        <v>5.6740000000000004</v>
      </c>
      <c r="K26" s="27">
        <v>1.3130999999999999</v>
      </c>
      <c r="L26" s="27">
        <v>0.5736</v>
      </c>
      <c r="M26" s="27">
        <v>1.6089</v>
      </c>
      <c r="N26" s="42">
        <v>2.1783999999999999</v>
      </c>
      <c r="O26" s="27" t="s">
        <v>55</v>
      </c>
      <c r="P26" s="27" t="s">
        <v>55</v>
      </c>
      <c r="Q26" s="28">
        <v>0.1613</v>
      </c>
      <c r="R26" s="7"/>
      <c r="S26" s="6"/>
      <c r="T26" s="6"/>
      <c r="U26" s="6"/>
      <c r="V26" s="6"/>
      <c r="W26" s="6"/>
      <c r="X26" s="6"/>
      <c r="Y26" s="6"/>
      <c r="Z26" s="6"/>
      <c r="AA26" s="6"/>
      <c r="AB26" s="6"/>
      <c r="AC26" s="6"/>
      <c r="AD26" s="6"/>
      <c r="AE26" s="6"/>
      <c r="AF26" s="6"/>
      <c r="AG26" s="6"/>
      <c r="AH26" s="6"/>
      <c r="AI26" s="6"/>
      <c r="AJ26" s="6"/>
      <c r="AK26" s="6"/>
      <c r="AL26" s="6"/>
      <c r="AM26" s="6"/>
      <c r="AN26" s="6"/>
      <c r="AO26" s="6"/>
      <c r="AP26" s="6"/>
      <c r="AQ26" s="6"/>
      <c r="AR26" s="6"/>
      <c r="AS26" s="6"/>
      <c r="AT26" s="6"/>
      <c r="AU26" s="6"/>
      <c r="AV26" s="6"/>
      <c r="AW26" s="6"/>
      <c r="AX26" s="6"/>
      <c r="AY26" s="6"/>
    </row>
    <row r="27" spans="2:51" ht="15.75" customHeight="1" x14ac:dyDescent="0.35">
      <c r="B27" s="20" t="s">
        <v>157</v>
      </c>
      <c r="C27" s="21" t="s">
        <v>1755</v>
      </c>
      <c r="D27" s="21"/>
      <c r="E27" s="21"/>
      <c r="F27" s="22">
        <v>3898.0464408877879</v>
      </c>
      <c r="G27" s="23">
        <v>11392</v>
      </c>
      <c r="H27" s="24">
        <v>2.92</v>
      </c>
      <c r="I27" s="25">
        <v>4.9000000000000002E-2</v>
      </c>
      <c r="J27" s="26">
        <v>3.4748999999999999</v>
      </c>
      <c r="K27" s="27">
        <v>0.93889999999999996</v>
      </c>
      <c r="L27" s="27">
        <v>0.1258</v>
      </c>
      <c r="M27" s="27">
        <v>1.4686999999999999</v>
      </c>
      <c r="N27" s="42">
        <v>0.9415</v>
      </c>
      <c r="O27" s="27">
        <v>2.3472</v>
      </c>
      <c r="P27" s="27">
        <v>3.5335000000000001</v>
      </c>
      <c r="Q27" s="28">
        <v>4.5400000000000003E-2</v>
      </c>
      <c r="R27" s="7"/>
      <c r="S27" s="6"/>
      <c r="T27" s="6"/>
      <c r="U27" s="6"/>
      <c r="V27" s="6"/>
      <c r="W27" s="6"/>
      <c r="X27" s="6"/>
      <c r="Y27" s="6"/>
      <c r="Z27" s="6"/>
      <c r="AA27" s="6"/>
      <c r="AB27" s="6"/>
      <c r="AC27" s="6"/>
      <c r="AD27" s="6"/>
      <c r="AE27" s="6"/>
      <c r="AF27" s="6"/>
      <c r="AG27" s="6"/>
      <c r="AH27" s="6"/>
      <c r="AI27" s="6"/>
      <c r="AJ27" s="6"/>
      <c r="AK27" s="6"/>
      <c r="AL27" s="6"/>
      <c r="AM27" s="6"/>
      <c r="AN27" s="6"/>
      <c r="AO27" s="6"/>
      <c r="AP27" s="6"/>
      <c r="AQ27" s="6"/>
      <c r="AR27" s="6"/>
      <c r="AS27" s="6"/>
      <c r="AT27" s="6"/>
      <c r="AU27" s="6"/>
      <c r="AV27" s="6"/>
      <c r="AW27" s="6"/>
      <c r="AX27" s="6"/>
      <c r="AY27" s="6"/>
    </row>
    <row r="28" spans="2:51" ht="15.75" customHeight="1" x14ac:dyDescent="0.35">
      <c r="B28" s="20" t="s">
        <v>159</v>
      </c>
      <c r="C28" s="21" t="s">
        <v>1756</v>
      </c>
      <c r="D28" s="21"/>
      <c r="E28" s="21"/>
      <c r="F28" s="22">
        <v>27.46919826318031</v>
      </c>
      <c r="G28" s="23">
        <v>458</v>
      </c>
      <c r="H28" s="24">
        <v>16.690000000000001</v>
      </c>
      <c r="I28" s="25">
        <v>0</v>
      </c>
      <c r="J28" s="26">
        <v>8.7813999999999997</v>
      </c>
      <c r="K28" s="27">
        <v>1.8767</v>
      </c>
      <c r="L28" s="27">
        <v>2.194</v>
      </c>
      <c r="M28" s="27">
        <v>0.60980000000000001</v>
      </c>
      <c r="N28" s="42">
        <v>4.1009000000000002</v>
      </c>
      <c r="O28" s="27">
        <v>0</v>
      </c>
      <c r="P28" s="27">
        <v>8.7813999999999997</v>
      </c>
      <c r="Q28" s="28">
        <v>1.3306</v>
      </c>
      <c r="R28" s="7"/>
      <c r="S28" s="6"/>
      <c r="T28" s="6"/>
      <c r="U28" s="6"/>
      <c r="V28" s="6"/>
      <c r="W28" s="6"/>
      <c r="X28" s="6"/>
      <c r="Y28" s="6"/>
      <c r="Z28" s="6"/>
      <c r="AA28" s="6"/>
      <c r="AB28" s="6"/>
      <c r="AC28" s="6"/>
      <c r="AD28" s="6"/>
      <c r="AE28" s="6"/>
      <c r="AF28" s="6"/>
      <c r="AG28" s="6"/>
      <c r="AH28" s="6"/>
      <c r="AI28" s="6"/>
      <c r="AJ28" s="6"/>
      <c r="AK28" s="6"/>
      <c r="AL28" s="6"/>
      <c r="AM28" s="6"/>
      <c r="AN28" s="6"/>
      <c r="AO28" s="6"/>
      <c r="AP28" s="6"/>
      <c r="AQ28" s="6"/>
      <c r="AR28" s="6"/>
      <c r="AS28" s="6"/>
      <c r="AT28" s="6"/>
      <c r="AU28" s="6"/>
      <c r="AV28" s="6"/>
      <c r="AW28" s="6"/>
      <c r="AX28" s="6"/>
      <c r="AY28" s="6"/>
    </row>
    <row r="29" spans="2:51" ht="15.75" customHeight="1" x14ac:dyDescent="0.35">
      <c r="B29" s="20" t="s">
        <v>161</v>
      </c>
      <c r="C29" s="21" t="s">
        <v>1757</v>
      </c>
      <c r="D29" s="21"/>
      <c r="E29" s="21"/>
      <c r="F29" s="22">
        <v>111.42589087485446</v>
      </c>
      <c r="G29" s="23">
        <v>829</v>
      </c>
      <c r="H29" s="24">
        <v>7.44</v>
      </c>
      <c r="I29" s="25">
        <v>0</v>
      </c>
      <c r="J29" s="26">
        <v>4.7045000000000003</v>
      </c>
      <c r="K29" s="27">
        <v>1.1556999999999999</v>
      </c>
      <c r="L29" s="27">
        <v>1.4701</v>
      </c>
      <c r="M29" s="27">
        <v>0.31890000000000002</v>
      </c>
      <c r="N29" s="42">
        <v>1.7598</v>
      </c>
      <c r="O29" s="27">
        <v>0</v>
      </c>
      <c r="P29" s="27">
        <v>4.7045000000000003</v>
      </c>
      <c r="Q29" s="28">
        <v>0.24890000000000001</v>
      </c>
      <c r="R29" s="7"/>
      <c r="S29" s="6"/>
      <c r="T29" s="6"/>
      <c r="U29" s="6"/>
      <c r="V29" s="6"/>
      <c r="W29" s="6"/>
      <c r="X29" s="6"/>
      <c r="Y29" s="6"/>
      <c r="Z29" s="6"/>
      <c r="AA29" s="6"/>
      <c r="AB29" s="6"/>
      <c r="AC29" s="6"/>
      <c r="AD29" s="6"/>
      <c r="AE29" s="6"/>
      <c r="AF29" s="6"/>
      <c r="AG29" s="6"/>
      <c r="AH29" s="6"/>
      <c r="AI29" s="6"/>
      <c r="AJ29" s="6"/>
      <c r="AK29" s="6"/>
      <c r="AL29" s="6"/>
      <c r="AM29" s="6"/>
      <c r="AN29" s="6"/>
      <c r="AO29" s="6"/>
      <c r="AP29" s="6"/>
      <c r="AQ29" s="6"/>
      <c r="AR29" s="6"/>
      <c r="AS29" s="6"/>
      <c r="AT29" s="6"/>
      <c r="AU29" s="6"/>
      <c r="AV29" s="6"/>
      <c r="AW29" s="6"/>
      <c r="AX29" s="6"/>
      <c r="AY29" s="6"/>
    </row>
    <row r="30" spans="2:51" ht="15.75" customHeight="1" x14ac:dyDescent="0.35">
      <c r="B30" s="20" t="s">
        <v>163</v>
      </c>
      <c r="C30" s="21" t="s">
        <v>1758</v>
      </c>
      <c r="D30" s="21"/>
      <c r="E30" s="21"/>
      <c r="F30" s="22">
        <v>711.10164902116378</v>
      </c>
      <c r="G30" s="23">
        <v>2359</v>
      </c>
      <c r="H30" s="24">
        <v>3.32</v>
      </c>
      <c r="I30" s="25">
        <v>3.3000000000000002E-2</v>
      </c>
      <c r="J30" s="26">
        <v>3.0575999999999999</v>
      </c>
      <c r="K30" s="27">
        <v>1.0286</v>
      </c>
      <c r="L30" s="27">
        <v>0.84760000000000002</v>
      </c>
      <c r="M30" s="27">
        <v>0.24249999999999999</v>
      </c>
      <c r="N30" s="42">
        <v>0.93889999999999996</v>
      </c>
      <c r="O30" s="27">
        <v>0.69289999999999996</v>
      </c>
      <c r="P30" s="27">
        <v>3.1373000000000002</v>
      </c>
      <c r="Q30" s="28">
        <v>5.8099999999999999E-2</v>
      </c>
      <c r="R30" s="7"/>
      <c r="S30" s="6"/>
      <c r="T30" s="6"/>
      <c r="U30" s="6"/>
      <c r="V30" s="6"/>
      <c r="W30" s="6"/>
      <c r="X30" s="6"/>
      <c r="Y30" s="6"/>
      <c r="Z30" s="6"/>
      <c r="AA30" s="6"/>
      <c r="AB30" s="6"/>
      <c r="AC30" s="6"/>
      <c r="AD30" s="6"/>
      <c r="AE30" s="6"/>
      <c r="AF30" s="6"/>
      <c r="AG30" s="6"/>
      <c r="AH30" s="6"/>
      <c r="AI30" s="6"/>
      <c r="AJ30" s="6"/>
      <c r="AK30" s="6"/>
      <c r="AL30" s="6"/>
      <c r="AM30" s="6"/>
      <c r="AN30" s="6"/>
      <c r="AO30" s="6"/>
      <c r="AP30" s="6"/>
      <c r="AQ30" s="6"/>
      <c r="AR30" s="6"/>
      <c r="AS30" s="6"/>
      <c r="AT30" s="6"/>
      <c r="AU30" s="6"/>
      <c r="AV30" s="6"/>
      <c r="AW30" s="6"/>
      <c r="AX30" s="6"/>
      <c r="AY30" s="6"/>
    </row>
    <row r="31" spans="2:51" ht="15.75" customHeight="1" x14ac:dyDescent="0.35">
      <c r="B31" s="20" t="s">
        <v>165</v>
      </c>
      <c r="C31" s="21" t="s">
        <v>1759</v>
      </c>
      <c r="D31" s="21"/>
      <c r="E31" s="21"/>
      <c r="F31" s="22">
        <v>21756.44272592277</v>
      </c>
      <c r="G31" s="23">
        <v>22025</v>
      </c>
      <c r="H31" s="24">
        <v>1.01</v>
      </c>
      <c r="I31" s="25">
        <v>0.96599999999999997</v>
      </c>
      <c r="J31" s="26">
        <v>0.4471</v>
      </c>
      <c r="K31" s="27">
        <v>0.30349999999999999</v>
      </c>
      <c r="L31" s="27">
        <v>8.9999999999999998E-4</v>
      </c>
      <c r="M31" s="27">
        <v>6.3E-3</v>
      </c>
      <c r="N31" s="42">
        <v>0.13639999999999999</v>
      </c>
      <c r="O31" s="27">
        <v>0.43259999999999998</v>
      </c>
      <c r="P31" s="27">
        <v>0.86399999999999999</v>
      </c>
      <c r="Q31" s="28">
        <v>2.3E-3</v>
      </c>
      <c r="R31" s="7"/>
      <c r="S31" s="6"/>
      <c r="T31" s="6"/>
      <c r="U31" s="6"/>
      <c r="V31" s="6"/>
      <c r="W31" s="6"/>
      <c r="X31" s="6"/>
      <c r="Y31" s="6"/>
      <c r="Z31" s="6"/>
      <c r="AA31" s="6"/>
      <c r="AB31" s="6"/>
      <c r="AC31" s="6"/>
      <c r="AD31" s="6"/>
      <c r="AE31" s="6"/>
      <c r="AF31" s="6"/>
      <c r="AG31" s="6"/>
      <c r="AH31" s="6"/>
      <c r="AI31" s="6"/>
      <c r="AJ31" s="6"/>
      <c r="AK31" s="6"/>
      <c r="AL31" s="6"/>
      <c r="AM31" s="6"/>
      <c r="AN31" s="6"/>
      <c r="AO31" s="6"/>
      <c r="AP31" s="6"/>
      <c r="AQ31" s="6"/>
      <c r="AR31" s="6"/>
      <c r="AS31" s="6"/>
      <c r="AT31" s="6"/>
      <c r="AU31" s="6"/>
      <c r="AV31" s="6"/>
      <c r="AW31" s="6"/>
      <c r="AX31" s="6"/>
      <c r="AY31" s="6"/>
    </row>
    <row r="32" spans="2:51" ht="15.75" customHeight="1" x14ac:dyDescent="0.35">
      <c r="B32" s="20" t="s">
        <v>167</v>
      </c>
      <c r="C32" s="21" t="s">
        <v>2538</v>
      </c>
      <c r="D32" s="21"/>
      <c r="E32" s="21"/>
      <c r="F32" s="22">
        <v>69.218111631294917</v>
      </c>
      <c r="G32" s="23">
        <v>1023</v>
      </c>
      <c r="H32" s="24">
        <v>14.78</v>
      </c>
      <c r="I32" s="25">
        <v>0.04</v>
      </c>
      <c r="J32" s="26">
        <v>5.1295999999999999</v>
      </c>
      <c r="K32" s="27">
        <v>0.86050000000000004</v>
      </c>
      <c r="L32" s="27">
        <v>0.32590000000000002</v>
      </c>
      <c r="M32" s="27">
        <v>0.37909999999999999</v>
      </c>
      <c r="N32" s="42">
        <v>3.5640000000000001</v>
      </c>
      <c r="O32" s="27" t="s">
        <v>55</v>
      </c>
      <c r="P32" s="27" t="s">
        <v>55</v>
      </c>
      <c r="Q32" s="28">
        <v>0.65880000000000005</v>
      </c>
      <c r="R32" s="7"/>
      <c r="S32" s="6"/>
      <c r="T32" s="6"/>
      <c r="U32" s="6"/>
      <c r="V32" s="6"/>
      <c r="W32" s="6"/>
      <c r="X32" s="6"/>
      <c r="Y32" s="6"/>
      <c r="Z32" s="6"/>
      <c r="AA32" s="6"/>
      <c r="AB32" s="6"/>
      <c r="AC32" s="6"/>
      <c r="AD32" s="6"/>
      <c r="AE32" s="6"/>
      <c r="AF32" s="6"/>
      <c r="AG32" s="6"/>
      <c r="AH32" s="6"/>
      <c r="AI32" s="6"/>
      <c r="AJ32" s="6"/>
      <c r="AK32" s="6"/>
      <c r="AL32" s="6"/>
      <c r="AM32" s="6"/>
      <c r="AN32" s="6"/>
      <c r="AO32" s="6"/>
      <c r="AP32" s="6"/>
      <c r="AQ32" s="6"/>
      <c r="AR32" s="6"/>
      <c r="AS32" s="6"/>
      <c r="AT32" s="6"/>
      <c r="AU32" s="6"/>
      <c r="AV32" s="6"/>
      <c r="AW32" s="6"/>
      <c r="AX32" s="6"/>
      <c r="AY32" s="6"/>
    </row>
    <row r="33" spans="2:51" ht="15.75" customHeight="1" x14ac:dyDescent="0.35">
      <c r="B33" s="20" t="s">
        <v>169</v>
      </c>
      <c r="C33" s="21" t="s">
        <v>2539</v>
      </c>
      <c r="D33" s="21"/>
      <c r="E33" s="21"/>
      <c r="F33" s="22">
        <v>391.4580666052762</v>
      </c>
      <c r="G33" s="23">
        <v>1212</v>
      </c>
      <c r="H33" s="24">
        <v>3.1</v>
      </c>
      <c r="I33" s="25">
        <v>0.45400000000000001</v>
      </c>
      <c r="J33" s="26">
        <v>1.8152999999999999</v>
      </c>
      <c r="K33" s="27">
        <v>0.71599999999999997</v>
      </c>
      <c r="L33" s="27">
        <v>7.2099999999999997E-2</v>
      </c>
      <c r="M33" s="27">
        <v>0.17399999999999999</v>
      </c>
      <c r="N33" s="42">
        <v>0.85319999999999996</v>
      </c>
      <c r="O33" s="27">
        <v>0.77649999999999997</v>
      </c>
      <c r="P33" s="27">
        <v>2.6778</v>
      </c>
      <c r="Q33" s="28">
        <v>0.13</v>
      </c>
      <c r="R33" s="7"/>
      <c r="S33" s="6"/>
      <c r="T33" s="6"/>
      <c r="U33" s="6"/>
      <c r="V33" s="6"/>
      <c r="W33" s="6"/>
      <c r="X33" s="6"/>
      <c r="Y33" s="6"/>
      <c r="Z33" s="6"/>
      <c r="AA33" s="6"/>
      <c r="AB33" s="6"/>
      <c r="AC33" s="6"/>
      <c r="AD33" s="6"/>
      <c r="AE33" s="6"/>
      <c r="AF33" s="6"/>
      <c r="AG33" s="6"/>
      <c r="AH33" s="6"/>
      <c r="AI33" s="6"/>
      <c r="AJ33" s="6"/>
      <c r="AK33" s="6"/>
      <c r="AL33" s="6"/>
      <c r="AM33" s="6"/>
      <c r="AN33" s="6"/>
      <c r="AO33" s="6"/>
      <c r="AP33" s="6"/>
      <c r="AQ33" s="6"/>
      <c r="AR33" s="6"/>
      <c r="AS33" s="6"/>
      <c r="AT33" s="6"/>
      <c r="AU33" s="6"/>
      <c r="AV33" s="6"/>
      <c r="AW33" s="6"/>
      <c r="AX33" s="6"/>
      <c r="AY33" s="6"/>
    </row>
    <row r="34" spans="2:51" ht="15.75" customHeight="1" x14ac:dyDescent="0.35">
      <c r="B34" s="20" t="s">
        <v>171</v>
      </c>
      <c r="C34" s="21" t="s">
        <v>2540</v>
      </c>
      <c r="D34" s="21"/>
      <c r="E34" s="21"/>
      <c r="F34" s="22">
        <v>6959.3843433042284</v>
      </c>
      <c r="G34" s="23">
        <v>7995</v>
      </c>
      <c r="H34" s="24">
        <v>1.1499999999999999</v>
      </c>
      <c r="I34" s="25">
        <v>0.77700000000000002</v>
      </c>
      <c r="J34" s="26">
        <v>0.80520000000000003</v>
      </c>
      <c r="K34" s="27">
        <v>0.49340000000000001</v>
      </c>
      <c r="L34" s="27">
        <v>7.1000000000000004E-3</v>
      </c>
      <c r="M34" s="27">
        <v>4.6600000000000003E-2</v>
      </c>
      <c r="N34" s="42">
        <v>0.2581</v>
      </c>
      <c r="O34" s="27">
        <v>0.65069999999999995</v>
      </c>
      <c r="P34" s="27">
        <v>1.3434999999999999</v>
      </c>
      <c r="Q34" s="28">
        <v>9.9000000000000008E-3</v>
      </c>
      <c r="R34" s="7"/>
      <c r="S34" s="6"/>
      <c r="T34" s="6"/>
      <c r="U34" s="6"/>
      <c r="V34" s="6"/>
      <c r="W34" s="6"/>
      <c r="X34" s="6"/>
      <c r="Y34" s="6"/>
      <c r="Z34" s="6"/>
      <c r="AA34" s="6"/>
      <c r="AB34" s="6"/>
      <c r="AC34" s="6"/>
      <c r="AD34" s="6"/>
      <c r="AE34" s="6"/>
      <c r="AF34" s="6"/>
      <c r="AG34" s="6"/>
      <c r="AH34" s="6"/>
      <c r="AI34" s="6"/>
      <c r="AJ34" s="6"/>
      <c r="AK34" s="6"/>
      <c r="AL34" s="6"/>
      <c r="AM34" s="6"/>
      <c r="AN34" s="6"/>
      <c r="AO34" s="6"/>
      <c r="AP34" s="6"/>
      <c r="AQ34" s="6"/>
      <c r="AR34" s="6"/>
      <c r="AS34" s="6"/>
      <c r="AT34" s="6"/>
      <c r="AU34" s="6"/>
      <c r="AV34" s="6"/>
      <c r="AW34" s="6"/>
      <c r="AX34" s="6"/>
      <c r="AY34" s="6"/>
    </row>
    <row r="35" spans="2:51" ht="15.75" customHeight="1" x14ac:dyDescent="0.35">
      <c r="B35" s="20" t="s">
        <v>173</v>
      </c>
      <c r="C35" s="21" t="s">
        <v>2541</v>
      </c>
      <c r="D35" s="21"/>
      <c r="E35" s="21"/>
      <c r="F35" s="22">
        <v>245.02629401122684</v>
      </c>
      <c r="G35" s="23">
        <v>1882</v>
      </c>
      <c r="H35" s="24">
        <v>7.68</v>
      </c>
      <c r="I35" s="25">
        <v>0.20200000000000001</v>
      </c>
      <c r="J35" s="26">
        <v>3.3746999999999998</v>
      </c>
      <c r="K35" s="27">
        <v>0.68769999999999998</v>
      </c>
      <c r="L35" s="27">
        <v>0.27300000000000002</v>
      </c>
      <c r="M35" s="27">
        <v>0.51919999999999999</v>
      </c>
      <c r="N35" s="42">
        <v>1.8948</v>
      </c>
      <c r="O35" s="27">
        <v>0.66420000000000001</v>
      </c>
      <c r="P35" s="27">
        <v>4.0613000000000001</v>
      </c>
      <c r="Q35" s="28">
        <v>0.26640000000000003</v>
      </c>
      <c r="R35" s="7"/>
      <c r="S35" s="6"/>
      <c r="T35" s="6"/>
      <c r="U35" s="6"/>
      <c r="V35" s="6"/>
      <c r="W35" s="6"/>
      <c r="X35" s="6"/>
      <c r="Y35" s="6"/>
      <c r="Z35" s="6"/>
      <c r="AA35" s="6"/>
      <c r="AB35" s="6"/>
      <c r="AC35" s="6"/>
      <c r="AD35" s="6"/>
      <c r="AE35" s="6"/>
      <c r="AF35" s="6"/>
      <c r="AG35" s="6"/>
      <c r="AH35" s="6"/>
      <c r="AI35" s="6"/>
      <c r="AJ35" s="6"/>
      <c r="AK35" s="6"/>
      <c r="AL35" s="6"/>
      <c r="AM35" s="6"/>
      <c r="AN35" s="6"/>
      <c r="AO35" s="6"/>
      <c r="AP35" s="6"/>
      <c r="AQ35" s="6"/>
      <c r="AR35" s="6"/>
      <c r="AS35" s="6"/>
      <c r="AT35" s="6"/>
      <c r="AU35" s="6"/>
      <c r="AV35" s="6"/>
      <c r="AW35" s="6"/>
      <c r="AX35" s="6"/>
      <c r="AY35" s="6"/>
    </row>
    <row r="36" spans="2:51" ht="15.75" customHeight="1" x14ac:dyDescent="0.35">
      <c r="B36" s="20" t="s">
        <v>175</v>
      </c>
      <c r="C36" s="21" t="s">
        <v>2542</v>
      </c>
      <c r="D36" s="21"/>
      <c r="E36" s="21"/>
      <c r="F36" s="22">
        <v>1712.0681075097516</v>
      </c>
      <c r="G36" s="23">
        <v>2006</v>
      </c>
      <c r="H36" s="24">
        <v>1.17</v>
      </c>
      <c r="I36" s="25">
        <v>0.64200000000000002</v>
      </c>
      <c r="J36" s="26">
        <v>0.82589999999999997</v>
      </c>
      <c r="K36" s="27">
        <v>0.49519999999999997</v>
      </c>
      <c r="L36" s="27">
        <v>8.8000000000000005E-3</v>
      </c>
      <c r="M36" s="27">
        <v>4.5100000000000001E-2</v>
      </c>
      <c r="N36" s="42">
        <v>0.27679999999999999</v>
      </c>
      <c r="O36" s="27">
        <v>0.59570000000000001</v>
      </c>
      <c r="P36" s="27">
        <v>1.238</v>
      </c>
      <c r="Q36" s="28">
        <v>1.89E-2</v>
      </c>
      <c r="R36" s="7"/>
      <c r="S36" s="6"/>
      <c r="T36" s="6"/>
      <c r="U36" s="6"/>
      <c r="V36" s="6"/>
      <c r="W36" s="6"/>
      <c r="X36" s="6"/>
      <c r="Y36" s="6"/>
      <c r="Z36" s="6"/>
      <c r="AA36" s="6"/>
      <c r="AB36" s="6"/>
      <c r="AC36" s="6"/>
      <c r="AD36" s="6"/>
      <c r="AE36" s="6"/>
      <c r="AF36" s="6"/>
      <c r="AG36" s="6"/>
      <c r="AH36" s="6"/>
      <c r="AI36" s="6"/>
      <c r="AJ36" s="6"/>
      <c r="AK36" s="6"/>
      <c r="AL36" s="6"/>
      <c r="AM36" s="6"/>
      <c r="AN36" s="6"/>
      <c r="AO36" s="6"/>
      <c r="AP36" s="6"/>
      <c r="AQ36" s="6"/>
      <c r="AR36" s="6"/>
      <c r="AS36" s="6"/>
      <c r="AT36" s="6"/>
      <c r="AU36" s="6"/>
      <c r="AV36" s="6"/>
      <c r="AW36" s="6"/>
      <c r="AX36" s="6"/>
      <c r="AY36" s="6"/>
    </row>
    <row r="37" spans="2:51" ht="15.75" customHeight="1" x14ac:dyDescent="0.35">
      <c r="B37" s="20" t="s">
        <v>181</v>
      </c>
      <c r="C37" s="21" t="s">
        <v>2543</v>
      </c>
      <c r="D37" s="21"/>
      <c r="E37" s="21"/>
      <c r="F37" s="22">
        <v>238.61099970972253</v>
      </c>
      <c r="G37" s="23">
        <v>239</v>
      </c>
      <c r="H37" s="24">
        <v>1</v>
      </c>
      <c r="I37" s="25">
        <v>1</v>
      </c>
      <c r="J37" s="26">
        <v>0.31409999999999999</v>
      </c>
      <c r="K37" s="27">
        <v>5.0000000000000001E-4</v>
      </c>
      <c r="L37" s="27">
        <v>0</v>
      </c>
      <c r="M37" s="27">
        <v>-2.0000000000000001E-4</v>
      </c>
      <c r="N37" s="42">
        <v>0.31369999999999998</v>
      </c>
      <c r="O37" s="27">
        <v>0.31409999999999999</v>
      </c>
      <c r="P37" s="27">
        <v>0</v>
      </c>
      <c r="Q37" s="28">
        <v>1.01E-2</v>
      </c>
      <c r="R37" s="7"/>
      <c r="S37" s="6"/>
      <c r="T37" s="6"/>
      <c r="U37" s="6"/>
      <c r="V37" s="6"/>
      <c r="W37" s="6"/>
      <c r="X37" s="6"/>
      <c r="Y37" s="6"/>
      <c r="Z37" s="6"/>
      <c r="AA37" s="6"/>
      <c r="AB37" s="6"/>
      <c r="AC37" s="6"/>
      <c r="AD37" s="6"/>
      <c r="AE37" s="6"/>
      <c r="AF37" s="6"/>
      <c r="AG37" s="6"/>
      <c r="AH37" s="6"/>
      <c r="AI37" s="6"/>
      <c r="AJ37" s="6"/>
      <c r="AK37" s="6"/>
      <c r="AL37" s="6"/>
      <c r="AM37" s="6"/>
      <c r="AN37" s="6"/>
      <c r="AO37" s="6"/>
      <c r="AP37" s="6"/>
      <c r="AQ37" s="6"/>
      <c r="AR37" s="6"/>
      <c r="AS37" s="6"/>
      <c r="AT37" s="6"/>
      <c r="AU37" s="6"/>
      <c r="AV37" s="6"/>
      <c r="AW37" s="6"/>
      <c r="AX37" s="6"/>
      <c r="AY37" s="6"/>
    </row>
    <row r="38" spans="2:51" ht="15.75" customHeight="1" x14ac:dyDescent="0.35">
      <c r="B38" s="20" t="s">
        <v>183</v>
      </c>
      <c r="C38" s="21" t="s">
        <v>1768</v>
      </c>
      <c r="D38" s="21"/>
      <c r="E38" s="21"/>
      <c r="F38" s="22" t="s">
        <v>55</v>
      </c>
      <c r="G38" s="23" t="s">
        <v>55</v>
      </c>
      <c r="H38" s="24" t="s">
        <v>55</v>
      </c>
      <c r="I38" s="25" t="s">
        <v>55</v>
      </c>
      <c r="J38" s="26" t="s">
        <v>55</v>
      </c>
      <c r="K38" s="27" t="s">
        <v>55</v>
      </c>
      <c r="L38" s="27" t="s">
        <v>55</v>
      </c>
      <c r="M38" s="27" t="s">
        <v>55</v>
      </c>
      <c r="N38" s="42" t="s">
        <v>55</v>
      </c>
      <c r="O38" s="27" t="s">
        <v>55</v>
      </c>
      <c r="P38" s="27" t="s">
        <v>55</v>
      </c>
      <c r="Q38" s="28" t="s">
        <v>55</v>
      </c>
      <c r="R38" s="7"/>
      <c r="S38" s="6"/>
      <c r="T38" s="6"/>
      <c r="U38" s="6"/>
      <c r="V38" s="6"/>
      <c r="W38" s="6"/>
      <c r="X38" s="6"/>
      <c r="Y38" s="6"/>
      <c r="Z38" s="6"/>
      <c r="AA38" s="6"/>
      <c r="AB38" s="6"/>
      <c r="AC38" s="6"/>
      <c r="AD38" s="6"/>
      <c r="AE38" s="6"/>
      <c r="AF38" s="6"/>
      <c r="AG38" s="6"/>
      <c r="AH38" s="6"/>
      <c r="AI38" s="6"/>
      <c r="AJ38" s="6"/>
      <c r="AK38" s="6"/>
      <c r="AL38" s="6"/>
      <c r="AM38" s="6"/>
      <c r="AN38" s="6"/>
      <c r="AO38" s="6"/>
      <c r="AP38" s="6"/>
      <c r="AQ38" s="6"/>
      <c r="AR38" s="6"/>
      <c r="AS38" s="6"/>
      <c r="AT38" s="6"/>
      <c r="AU38" s="6"/>
      <c r="AV38" s="6"/>
      <c r="AW38" s="6"/>
      <c r="AX38" s="6"/>
      <c r="AY38" s="6"/>
    </row>
    <row r="39" spans="2:51" ht="15.75" customHeight="1" x14ac:dyDescent="0.35">
      <c r="B39" s="20" t="s">
        <v>185</v>
      </c>
      <c r="C39" s="21" t="s">
        <v>1769</v>
      </c>
      <c r="D39" s="21"/>
      <c r="E39" s="21"/>
      <c r="F39" s="22">
        <v>25.006144366197763</v>
      </c>
      <c r="G39" s="23">
        <v>60</v>
      </c>
      <c r="H39" s="24">
        <v>2.42</v>
      </c>
      <c r="I39" s="25">
        <v>0</v>
      </c>
      <c r="J39" s="26">
        <v>0.79039999999999999</v>
      </c>
      <c r="K39" s="27">
        <v>8.0000000000000004E-4</v>
      </c>
      <c r="L39" s="27">
        <v>0</v>
      </c>
      <c r="M39" s="27">
        <v>0</v>
      </c>
      <c r="N39" s="42">
        <v>0.78959999999999997</v>
      </c>
      <c r="O39" s="27">
        <v>0</v>
      </c>
      <c r="P39" s="27">
        <v>0.79039999999999999</v>
      </c>
      <c r="Q39" s="28">
        <v>7.4899999999999994E-2</v>
      </c>
      <c r="R39" s="7"/>
      <c r="S39" s="6"/>
      <c r="T39" s="6"/>
      <c r="U39" s="6"/>
      <c r="V39" s="6"/>
      <c r="W39" s="6"/>
      <c r="X39" s="6"/>
      <c r="Y39" s="6"/>
      <c r="Z39" s="6"/>
      <c r="AA39" s="6"/>
      <c r="AB39" s="6"/>
      <c r="AC39" s="6"/>
      <c r="AD39" s="6"/>
      <c r="AE39" s="6"/>
      <c r="AF39" s="6"/>
      <c r="AG39" s="6"/>
      <c r="AH39" s="6"/>
      <c r="AI39" s="6"/>
      <c r="AJ39" s="6"/>
      <c r="AK39" s="6"/>
      <c r="AL39" s="6"/>
      <c r="AM39" s="6"/>
      <c r="AN39" s="6"/>
      <c r="AO39" s="6"/>
      <c r="AP39" s="6"/>
      <c r="AQ39" s="6"/>
      <c r="AR39" s="6"/>
      <c r="AS39" s="6"/>
      <c r="AT39" s="6"/>
      <c r="AU39" s="6"/>
      <c r="AV39" s="6"/>
      <c r="AW39" s="6"/>
      <c r="AX39" s="6"/>
      <c r="AY39" s="6"/>
    </row>
    <row r="40" spans="2:51" ht="15.75" customHeight="1" x14ac:dyDescent="0.35">
      <c r="B40" s="20" t="s">
        <v>187</v>
      </c>
      <c r="C40" s="21" t="s">
        <v>2544</v>
      </c>
      <c r="D40" s="21"/>
      <c r="E40" s="21"/>
      <c r="F40" s="22">
        <v>13.229943746112056</v>
      </c>
      <c r="G40" s="23">
        <v>307</v>
      </c>
      <c r="H40" s="24">
        <v>23.21</v>
      </c>
      <c r="I40" s="25">
        <v>0</v>
      </c>
      <c r="J40" s="26">
        <v>12.4627</v>
      </c>
      <c r="K40" s="27">
        <v>0.21310000000000001</v>
      </c>
      <c r="L40" s="27">
        <v>6.5625999999999998</v>
      </c>
      <c r="M40" s="27">
        <v>4.4600000000000001E-2</v>
      </c>
      <c r="N40" s="42">
        <v>5.6424000000000003</v>
      </c>
      <c r="O40" s="27">
        <v>0</v>
      </c>
      <c r="P40" s="27">
        <v>12.4627</v>
      </c>
      <c r="Q40" s="28">
        <v>1.323</v>
      </c>
      <c r="R40" s="7"/>
      <c r="S40" s="6"/>
      <c r="T40" s="6"/>
      <c r="U40" s="6"/>
      <c r="V40" s="6"/>
      <c r="W40" s="6"/>
      <c r="X40" s="6"/>
      <c r="Y40" s="6"/>
      <c r="Z40" s="6"/>
      <c r="AA40" s="6"/>
      <c r="AB40" s="6"/>
      <c r="AC40" s="6"/>
      <c r="AD40" s="6"/>
      <c r="AE40" s="6"/>
      <c r="AF40" s="6"/>
      <c r="AG40" s="6"/>
      <c r="AH40" s="6"/>
      <c r="AI40" s="6"/>
      <c r="AJ40" s="6"/>
      <c r="AK40" s="6"/>
      <c r="AL40" s="6"/>
      <c r="AM40" s="6"/>
      <c r="AN40" s="6"/>
      <c r="AO40" s="6"/>
      <c r="AP40" s="6"/>
      <c r="AQ40" s="6"/>
      <c r="AR40" s="6"/>
      <c r="AS40" s="6"/>
      <c r="AT40" s="6"/>
      <c r="AU40" s="6"/>
      <c r="AV40" s="6"/>
      <c r="AW40" s="6"/>
      <c r="AX40" s="6"/>
      <c r="AY40" s="6"/>
    </row>
    <row r="41" spans="2:51" ht="15.75" customHeight="1" x14ac:dyDescent="0.35">
      <c r="B41" s="20" t="s">
        <v>189</v>
      </c>
      <c r="C41" s="21" t="s">
        <v>2545</v>
      </c>
      <c r="D41" s="21"/>
      <c r="E41" s="21"/>
      <c r="F41" s="22">
        <v>8.1706974661660681</v>
      </c>
      <c r="G41" s="23">
        <v>121</v>
      </c>
      <c r="H41" s="24">
        <v>14.81</v>
      </c>
      <c r="I41" s="25">
        <v>0</v>
      </c>
      <c r="J41" s="26">
        <v>10.2364</v>
      </c>
      <c r="K41" s="27">
        <v>0.2147</v>
      </c>
      <c r="L41" s="27">
        <v>5.0308000000000002</v>
      </c>
      <c r="M41" s="27">
        <v>7.4000000000000003E-3</v>
      </c>
      <c r="N41" s="42">
        <v>4.9836</v>
      </c>
      <c r="O41" s="27">
        <v>0</v>
      </c>
      <c r="P41" s="27">
        <v>10.2364</v>
      </c>
      <c r="Q41" s="28">
        <v>4.2944000000000004</v>
      </c>
      <c r="R41" s="7"/>
      <c r="S41" s="6"/>
      <c r="T41" s="6"/>
      <c r="U41" s="6"/>
      <c r="V41" s="6"/>
      <c r="W41" s="6"/>
      <c r="X41" s="6"/>
      <c r="Y41" s="6"/>
      <c r="Z41" s="6"/>
      <c r="AA41" s="6"/>
      <c r="AB41" s="6"/>
      <c r="AC41" s="6"/>
      <c r="AD41" s="6"/>
      <c r="AE41" s="6"/>
      <c r="AF41" s="6"/>
      <c r="AG41" s="6"/>
      <c r="AH41" s="6"/>
      <c r="AI41" s="6"/>
      <c r="AJ41" s="6"/>
      <c r="AK41" s="6"/>
      <c r="AL41" s="6"/>
      <c r="AM41" s="6"/>
      <c r="AN41" s="6"/>
      <c r="AO41" s="6"/>
      <c r="AP41" s="6"/>
      <c r="AQ41" s="6"/>
      <c r="AR41" s="6"/>
      <c r="AS41" s="6"/>
      <c r="AT41" s="6"/>
      <c r="AU41" s="6"/>
      <c r="AV41" s="6"/>
      <c r="AW41" s="6"/>
      <c r="AX41" s="6"/>
      <c r="AY41" s="6"/>
    </row>
    <row r="42" spans="2:51" ht="15.75" customHeight="1" x14ac:dyDescent="0.35">
      <c r="B42" s="20" t="s">
        <v>191</v>
      </c>
      <c r="C42" s="21" t="s">
        <v>2546</v>
      </c>
      <c r="D42" s="21"/>
      <c r="E42" s="21"/>
      <c r="F42" s="22" t="s">
        <v>55</v>
      </c>
      <c r="G42" s="23" t="s">
        <v>55</v>
      </c>
      <c r="H42" s="24" t="s">
        <v>55</v>
      </c>
      <c r="I42" s="25" t="s">
        <v>55</v>
      </c>
      <c r="J42" s="26" t="s">
        <v>55</v>
      </c>
      <c r="K42" s="27" t="s">
        <v>55</v>
      </c>
      <c r="L42" s="27" t="s">
        <v>55</v>
      </c>
      <c r="M42" s="27" t="s">
        <v>55</v>
      </c>
      <c r="N42" s="42" t="s">
        <v>55</v>
      </c>
      <c r="O42" s="27" t="s">
        <v>55</v>
      </c>
      <c r="P42" s="27" t="s">
        <v>55</v>
      </c>
      <c r="Q42" s="28" t="s">
        <v>55</v>
      </c>
      <c r="R42" s="7"/>
      <c r="S42" s="6"/>
      <c r="T42" s="6"/>
      <c r="U42" s="6"/>
      <c r="V42" s="6"/>
      <c r="W42" s="6"/>
      <c r="X42" s="6"/>
      <c r="Y42" s="6"/>
      <c r="Z42" s="6"/>
      <c r="AA42" s="6"/>
      <c r="AB42" s="6"/>
      <c r="AC42" s="6"/>
      <c r="AD42" s="6"/>
      <c r="AE42" s="6"/>
      <c r="AF42" s="6"/>
      <c r="AG42" s="6"/>
      <c r="AH42" s="6"/>
      <c r="AI42" s="6"/>
      <c r="AJ42" s="6"/>
      <c r="AK42" s="6"/>
      <c r="AL42" s="6"/>
      <c r="AM42" s="6"/>
      <c r="AN42" s="6"/>
      <c r="AO42" s="6"/>
      <c r="AP42" s="6"/>
      <c r="AQ42" s="6"/>
      <c r="AR42" s="6"/>
      <c r="AS42" s="6"/>
      <c r="AT42" s="6"/>
      <c r="AU42" s="6"/>
      <c r="AV42" s="6"/>
      <c r="AW42" s="6"/>
      <c r="AX42" s="6"/>
      <c r="AY42" s="6"/>
    </row>
    <row r="43" spans="2:51" ht="15.75" customHeight="1" x14ac:dyDescent="0.35">
      <c r="B43" s="20" t="s">
        <v>193</v>
      </c>
      <c r="C43" s="21" t="s">
        <v>194</v>
      </c>
      <c r="D43" s="21"/>
      <c r="E43" s="21"/>
      <c r="F43" s="22" t="s">
        <v>55</v>
      </c>
      <c r="G43" s="23" t="s">
        <v>55</v>
      </c>
      <c r="H43" s="24" t="s">
        <v>55</v>
      </c>
      <c r="I43" s="25" t="s">
        <v>55</v>
      </c>
      <c r="J43" s="26" t="s">
        <v>55</v>
      </c>
      <c r="K43" s="27" t="s">
        <v>55</v>
      </c>
      <c r="L43" s="27" t="s">
        <v>55</v>
      </c>
      <c r="M43" s="27" t="s">
        <v>55</v>
      </c>
      <c r="N43" s="42" t="s">
        <v>55</v>
      </c>
      <c r="O43" s="27" t="s">
        <v>55</v>
      </c>
      <c r="P43" s="27" t="s">
        <v>55</v>
      </c>
      <c r="Q43" s="28" t="s">
        <v>55</v>
      </c>
      <c r="R43" s="7"/>
      <c r="S43" s="6"/>
      <c r="T43" s="6"/>
      <c r="U43" s="6"/>
      <c r="V43" s="6"/>
      <c r="W43" s="6"/>
      <c r="X43" s="6"/>
      <c r="Y43" s="6"/>
      <c r="Z43" s="6"/>
      <c r="AA43" s="6"/>
      <c r="AB43" s="6"/>
      <c r="AC43" s="6"/>
      <c r="AD43" s="6"/>
      <c r="AE43" s="6"/>
      <c r="AF43" s="6"/>
      <c r="AG43" s="6"/>
      <c r="AH43" s="6"/>
      <c r="AI43" s="6"/>
      <c r="AJ43" s="6"/>
      <c r="AK43" s="6"/>
      <c r="AL43" s="6"/>
      <c r="AM43" s="6"/>
      <c r="AN43" s="6"/>
      <c r="AO43" s="6"/>
      <c r="AP43" s="6"/>
      <c r="AQ43" s="6"/>
      <c r="AR43" s="6"/>
      <c r="AS43" s="6"/>
      <c r="AT43" s="6"/>
      <c r="AU43" s="6"/>
      <c r="AV43" s="6"/>
      <c r="AW43" s="6"/>
      <c r="AX43" s="6"/>
      <c r="AY43" s="6"/>
    </row>
    <row r="44" spans="2:51" ht="15.75" customHeight="1" x14ac:dyDescent="0.35">
      <c r="B44" s="20" t="s">
        <v>195</v>
      </c>
      <c r="C44" s="21" t="s">
        <v>1773</v>
      </c>
      <c r="D44" s="21"/>
      <c r="E44" s="21"/>
      <c r="F44" s="22">
        <v>943.28252462708838</v>
      </c>
      <c r="G44" s="23">
        <v>16508</v>
      </c>
      <c r="H44" s="24">
        <v>17.5</v>
      </c>
      <c r="I44" s="25">
        <v>2.5000000000000001E-2</v>
      </c>
      <c r="J44" s="26">
        <v>3.7210999999999999</v>
      </c>
      <c r="K44" s="27">
        <v>1.1900000000000001E-2</v>
      </c>
      <c r="L44" s="27">
        <v>6.4399999999999999E-2</v>
      </c>
      <c r="M44" s="27">
        <v>2.0000000000000001E-4</v>
      </c>
      <c r="N44" s="42">
        <v>3.6446000000000001</v>
      </c>
      <c r="O44" s="27">
        <v>0.12239999999999999</v>
      </c>
      <c r="P44" s="27">
        <v>3.8138999999999998</v>
      </c>
      <c r="Q44" s="28">
        <v>0.1129</v>
      </c>
      <c r="R44" s="7"/>
      <c r="S44" s="6"/>
      <c r="T44" s="6"/>
      <c r="U44" s="6"/>
      <c r="V44" s="6"/>
      <c r="W44" s="6"/>
      <c r="X44" s="6"/>
      <c r="Y44" s="6"/>
      <c r="Z44" s="6"/>
      <c r="AA44" s="6"/>
      <c r="AB44" s="6"/>
      <c r="AC44" s="6"/>
      <c r="AD44" s="6"/>
      <c r="AE44" s="6"/>
      <c r="AF44" s="6"/>
      <c r="AG44" s="6"/>
      <c r="AH44" s="6"/>
      <c r="AI44" s="6"/>
      <c r="AJ44" s="6"/>
      <c r="AK44" s="6"/>
      <c r="AL44" s="6"/>
      <c r="AM44" s="6"/>
      <c r="AN44" s="6"/>
      <c r="AO44" s="6"/>
      <c r="AP44" s="6"/>
      <c r="AQ44" s="6"/>
      <c r="AR44" s="6"/>
      <c r="AS44" s="6"/>
      <c r="AT44" s="6"/>
      <c r="AU44" s="6"/>
      <c r="AV44" s="6"/>
      <c r="AW44" s="6"/>
      <c r="AX44" s="6"/>
      <c r="AY44" s="6"/>
    </row>
    <row r="45" spans="2:51" ht="15.75" customHeight="1" x14ac:dyDescent="0.35">
      <c r="B45" s="20" t="s">
        <v>197</v>
      </c>
      <c r="C45" s="21" t="s">
        <v>1774</v>
      </c>
      <c r="D45" s="21"/>
      <c r="E45" s="21"/>
      <c r="F45" s="22">
        <v>824.79400224024494</v>
      </c>
      <c r="G45" s="23">
        <v>7792</v>
      </c>
      <c r="H45" s="24">
        <v>9.4499999999999993</v>
      </c>
      <c r="I45" s="25">
        <v>5.1999999999999998E-2</v>
      </c>
      <c r="J45" s="26">
        <v>2.1372</v>
      </c>
      <c r="K45" s="27">
        <v>1.12E-2</v>
      </c>
      <c r="L45" s="27">
        <v>3.0700000000000002E-2</v>
      </c>
      <c r="M45" s="27">
        <v>0</v>
      </c>
      <c r="N45" s="42">
        <v>2.0952000000000002</v>
      </c>
      <c r="O45" s="27">
        <v>0.21249999999999999</v>
      </c>
      <c r="P45" s="27">
        <v>2.2418999999999998</v>
      </c>
      <c r="Q45" s="28">
        <v>7.7899999999999997E-2</v>
      </c>
      <c r="R45" s="7"/>
      <c r="S45" s="6"/>
      <c r="T45" s="6"/>
      <c r="U45" s="6"/>
      <c r="V45" s="6"/>
      <c r="W45" s="6"/>
      <c r="X45" s="6"/>
      <c r="Y45" s="6"/>
      <c r="Z45" s="6"/>
      <c r="AA45" s="6"/>
      <c r="AB45" s="6"/>
      <c r="AC45" s="6"/>
      <c r="AD45" s="6"/>
      <c r="AE45" s="6"/>
      <c r="AF45" s="6"/>
      <c r="AG45" s="6"/>
      <c r="AH45" s="6"/>
      <c r="AI45" s="6"/>
      <c r="AJ45" s="6"/>
      <c r="AK45" s="6"/>
      <c r="AL45" s="6"/>
      <c r="AM45" s="6"/>
      <c r="AN45" s="6"/>
      <c r="AO45" s="6"/>
      <c r="AP45" s="6"/>
      <c r="AQ45" s="6"/>
      <c r="AR45" s="6"/>
      <c r="AS45" s="6"/>
      <c r="AT45" s="6"/>
      <c r="AU45" s="6"/>
      <c r="AV45" s="6"/>
      <c r="AW45" s="6"/>
      <c r="AX45" s="6"/>
      <c r="AY45" s="6"/>
    </row>
    <row r="46" spans="2:51" ht="15.75" customHeight="1" x14ac:dyDescent="0.35">
      <c r="B46" s="20" t="s">
        <v>199</v>
      </c>
      <c r="C46" s="21" t="s">
        <v>1775</v>
      </c>
      <c r="D46" s="21"/>
      <c r="E46" s="21"/>
      <c r="F46" s="22">
        <v>791.35853150278672</v>
      </c>
      <c r="G46" s="23">
        <v>12014</v>
      </c>
      <c r="H46" s="24">
        <v>15.18</v>
      </c>
      <c r="I46" s="25">
        <v>5.0000000000000001E-3</v>
      </c>
      <c r="J46" s="26">
        <v>3.4721000000000002</v>
      </c>
      <c r="K46" s="27">
        <v>1.72E-2</v>
      </c>
      <c r="L46" s="27">
        <v>0.1246</v>
      </c>
      <c r="M46" s="27">
        <v>2.5000000000000001E-3</v>
      </c>
      <c r="N46" s="42">
        <v>3.3277000000000001</v>
      </c>
      <c r="O46" s="27" t="s">
        <v>55</v>
      </c>
      <c r="P46" s="27" t="s">
        <v>55</v>
      </c>
      <c r="Q46" s="28">
        <v>0.126</v>
      </c>
      <c r="R46" s="7"/>
      <c r="S46" s="6"/>
      <c r="T46" s="6"/>
      <c r="U46" s="6"/>
      <c r="V46" s="6"/>
      <c r="W46" s="6"/>
      <c r="X46" s="6"/>
      <c r="Y46" s="6"/>
      <c r="Z46" s="6"/>
      <c r="AA46" s="6"/>
      <c r="AB46" s="6"/>
      <c r="AC46" s="6"/>
      <c r="AD46" s="6"/>
      <c r="AE46" s="6"/>
      <c r="AF46" s="6"/>
      <c r="AG46" s="6"/>
      <c r="AH46" s="6"/>
      <c r="AI46" s="6"/>
      <c r="AJ46" s="6"/>
      <c r="AK46" s="6"/>
      <c r="AL46" s="6"/>
      <c r="AM46" s="6"/>
      <c r="AN46" s="6"/>
      <c r="AO46" s="6"/>
      <c r="AP46" s="6"/>
      <c r="AQ46" s="6"/>
      <c r="AR46" s="6"/>
      <c r="AS46" s="6"/>
      <c r="AT46" s="6"/>
      <c r="AU46" s="6"/>
      <c r="AV46" s="6"/>
      <c r="AW46" s="6"/>
      <c r="AX46" s="6"/>
      <c r="AY46" s="6"/>
    </row>
    <row r="47" spans="2:51" ht="15.75" customHeight="1" x14ac:dyDescent="0.35">
      <c r="B47" s="20" t="s">
        <v>201</v>
      </c>
      <c r="C47" s="21" t="s">
        <v>1776</v>
      </c>
      <c r="D47" s="21"/>
      <c r="E47" s="21"/>
      <c r="F47" s="22">
        <v>984.33404094926914</v>
      </c>
      <c r="G47" s="23">
        <v>6063</v>
      </c>
      <c r="H47" s="24">
        <v>6.16</v>
      </c>
      <c r="I47" s="25">
        <v>2.5000000000000001E-2</v>
      </c>
      <c r="J47" s="26">
        <v>1.5086999999999999</v>
      </c>
      <c r="K47" s="27">
        <v>8.8999999999999999E-3</v>
      </c>
      <c r="L47" s="27">
        <v>3.27E-2</v>
      </c>
      <c r="M47" s="27">
        <v>2.3E-3</v>
      </c>
      <c r="N47" s="42">
        <v>1.4648000000000001</v>
      </c>
      <c r="O47" s="27">
        <v>0.28039999999999998</v>
      </c>
      <c r="P47" s="27">
        <v>1.54</v>
      </c>
      <c r="Q47" s="28">
        <v>5.3999999999999999E-2</v>
      </c>
      <c r="R47" s="7"/>
      <c r="S47" s="6"/>
      <c r="T47" s="6"/>
      <c r="U47" s="6"/>
      <c r="V47" s="6"/>
      <c r="W47" s="6"/>
      <c r="X47" s="6"/>
      <c r="Y47" s="6"/>
      <c r="Z47" s="6"/>
      <c r="AA47" s="6"/>
      <c r="AB47" s="6"/>
      <c r="AC47" s="6"/>
      <c r="AD47" s="6"/>
      <c r="AE47" s="6"/>
      <c r="AF47" s="6"/>
      <c r="AG47" s="6"/>
      <c r="AH47" s="6"/>
      <c r="AI47" s="6"/>
      <c r="AJ47" s="6"/>
      <c r="AK47" s="6"/>
      <c r="AL47" s="6"/>
      <c r="AM47" s="6"/>
      <c r="AN47" s="6"/>
      <c r="AO47" s="6"/>
      <c r="AP47" s="6"/>
      <c r="AQ47" s="6"/>
      <c r="AR47" s="6"/>
      <c r="AS47" s="6"/>
      <c r="AT47" s="6"/>
      <c r="AU47" s="6"/>
      <c r="AV47" s="6"/>
      <c r="AW47" s="6"/>
      <c r="AX47" s="6"/>
      <c r="AY47" s="6"/>
    </row>
    <row r="48" spans="2:51" ht="15.75" customHeight="1" x14ac:dyDescent="0.35">
      <c r="B48" s="20" t="s">
        <v>203</v>
      </c>
      <c r="C48" s="21" t="s">
        <v>1777</v>
      </c>
      <c r="D48" s="21"/>
      <c r="E48" s="21"/>
      <c r="F48" s="22">
        <v>78.753941797854253</v>
      </c>
      <c r="G48" s="23">
        <v>126</v>
      </c>
      <c r="H48" s="24">
        <v>1.6</v>
      </c>
      <c r="I48" s="25">
        <v>0.85</v>
      </c>
      <c r="J48" s="26">
        <v>0.50309999999999999</v>
      </c>
      <c r="K48" s="27">
        <v>0.20300000000000001</v>
      </c>
      <c r="L48" s="27">
        <v>0</v>
      </c>
      <c r="M48" s="27">
        <v>2.7000000000000001E-3</v>
      </c>
      <c r="N48" s="42">
        <v>0.2974</v>
      </c>
      <c r="O48" s="27">
        <v>0.36730000000000002</v>
      </c>
      <c r="P48" s="27">
        <v>1.2734000000000001</v>
      </c>
      <c r="Q48" s="28">
        <v>8.8099999999999998E-2</v>
      </c>
      <c r="R48" s="7"/>
      <c r="S48" s="6"/>
      <c r="T48" s="6"/>
      <c r="U48" s="6"/>
      <c r="V48" s="6"/>
      <c r="W48" s="6"/>
      <c r="X48" s="6"/>
      <c r="Y48" s="6"/>
      <c r="Z48" s="6"/>
      <c r="AA48" s="6"/>
      <c r="AB48" s="6"/>
      <c r="AC48" s="6"/>
      <c r="AD48" s="6"/>
      <c r="AE48" s="6"/>
      <c r="AF48" s="6"/>
      <c r="AG48" s="6"/>
      <c r="AH48" s="6"/>
      <c r="AI48" s="6"/>
      <c r="AJ48" s="6"/>
      <c r="AK48" s="6"/>
      <c r="AL48" s="6"/>
      <c r="AM48" s="6"/>
      <c r="AN48" s="6"/>
      <c r="AO48" s="6"/>
      <c r="AP48" s="6"/>
      <c r="AQ48" s="6"/>
      <c r="AR48" s="6"/>
      <c r="AS48" s="6"/>
      <c r="AT48" s="6"/>
      <c r="AU48" s="6"/>
      <c r="AV48" s="6"/>
      <c r="AW48" s="6"/>
      <c r="AX48" s="6"/>
      <c r="AY48" s="6"/>
    </row>
    <row r="49" spans="2:51" ht="15.75" customHeight="1" x14ac:dyDescent="0.35">
      <c r="B49" s="20" t="s">
        <v>205</v>
      </c>
      <c r="C49" s="21" t="s">
        <v>2547</v>
      </c>
      <c r="D49" s="21"/>
      <c r="E49" s="21"/>
      <c r="F49" s="22">
        <v>320.22616298592823</v>
      </c>
      <c r="G49" s="23">
        <v>5357</v>
      </c>
      <c r="H49" s="24">
        <v>16.73</v>
      </c>
      <c r="I49" s="25">
        <v>2.4E-2</v>
      </c>
      <c r="J49" s="26">
        <v>3.9824000000000002</v>
      </c>
      <c r="K49" s="27">
        <v>2.29E-2</v>
      </c>
      <c r="L49" s="27">
        <v>8.0100000000000005E-2</v>
      </c>
      <c r="M49" s="27">
        <v>2E-3</v>
      </c>
      <c r="N49" s="42">
        <v>3.8774999999999999</v>
      </c>
      <c r="O49" s="27">
        <v>0.52110000000000001</v>
      </c>
      <c r="P49" s="27">
        <v>4.0693000000000001</v>
      </c>
      <c r="Q49" s="28">
        <v>0.18709999999999999</v>
      </c>
      <c r="R49" s="7"/>
      <c r="S49" s="6"/>
      <c r="T49" s="6"/>
      <c r="U49" s="6"/>
      <c r="V49" s="6"/>
      <c r="W49" s="6"/>
      <c r="X49" s="6"/>
      <c r="Y49" s="6"/>
      <c r="Z49" s="6"/>
      <c r="AA49" s="6"/>
      <c r="AB49" s="6"/>
      <c r="AC49" s="6"/>
      <c r="AD49" s="6"/>
      <c r="AE49" s="6"/>
      <c r="AF49" s="6"/>
      <c r="AG49" s="6"/>
      <c r="AH49" s="6"/>
      <c r="AI49" s="6"/>
      <c r="AJ49" s="6"/>
      <c r="AK49" s="6"/>
      <c r="AL49" s="6"/>
      <c r="AM49" s="6"/>
      <c r="AN49" s="6"/>
      <c r="AO49" s="6"/>
      <c r="AP49" s="6"/>
      <c r="AQ49" s="6"/>
      <c r="AR49" s="6"/>
      <c r="AS49" s="6"/>
      <c r="AT49" s="6"/>
      <c r="AU49" s="6"/>
      <c r="AV49" s="6"/>
      <c r="AW49" s="6"/>
      <c r="AX49" s="6"/>
      <c r="AY49" s="6"/>
    </row>
    <row r="50" spans="2:51" ht="15.75" customHeight="1" x14ac:dyDescent="0.35">
      <c r="B50" s="20" t="s">
        <v>207</v>
      </c>
      <c r="C50" s="21" t="s">
        <v>2548</v>
      </c>
      <c r="D50" s="21"/>
      <c r="E50" s="21"/>
      <c r="F50" s="22">
        <v>1095.24285701436</v>
      </c>
      <c r="G50" s="23">
        <v>7148</v>
      </c>
      <c r="H50" s="24">
        <v>6.53</v>
      </c>
      <c r="I50" s="25">
        <v>0.19900000000000001</v>
      </c>
      <c r="J50" s="26">
        <v>1.6025</v>
      </c>
      <c r="K50" s="27">
        <v>5.62E-2</v>
      </c>
      <c r="L50" s="27">
        <v>2.3E-2</v>
      </c>
      <c r="M50" s="27">
        <v>2.8999999999999998E-3</v>
      </c>
      <c r="N50" s="42">
        <v>1.5204</v>
      </c>
      <c r="O50" s="27">
        <v>0.34599999999999997</v>
      </c>
      <c r="P50" s="27">
        <v>1.9148000000000001</v>
      </c>
      <c r="Q50" s="28">
        <v>6.3100000000000003E-2</v>
      </c>
      <c r="R50" s="7"/>
      <c r="S50" s="6"/>
      <c r="T50" s="6"/>
      <c r="U50" s="6"/>
      <c r="V50" s="6"/>
      <c r="W50" s="6"/>
      <c r="X50" s="6"/>
      <c r="Y50" s="6"/>
      <c r="Z50" s="6"/>
      <c r="AA50" s="6"/>
      <c r="AB50" s="6"/>
      <c r="AC50" s="6"/>
      <c r="AD50" s="6"/>
      <c r="AE50" s="6"/>
      <c r="AF50" s="6"/>
      <c r="AG50" s="6"/>
      <c r="AH50" s="6"/>
      <c r="AI50" s="6"/>
      <c r="AJ50" s="6"/>
      <c r="AK50" s="6"/>
      <c r="AL50" s="6"/>
      <c r="AM50" s="6"/>
      <c r="AN50" s="6"/>
      <c r="AO50" s="6"/>
      <c r="AP50" s="6"/>
      <c r="AQ50" s="6"/>
      <c r="AR50" s="6"/>
      <c r="AS50" s="6"/>
      <c r="AT50" s="6"/>
      <c r="AU50" s="6"/>
      <c r="AV50" s="6"/>
      <c r="AW50" s="6"/>
      <c r="AX50" s="6"/>
      <c r="AY50" s="6"/>
    </row>
    <row r="51" spans="2:51" ht="15.75" customHeight="1" x14ac:dyDescent="0.35">
      <c r="B51" s="20" t="s">
        <v>209</v>
      </c>
      <c r="C51" s="21" t="s">
        <v>1780</v>
      </c>
      <c r="D51" s="21"/>
      <c r="E51" s="21"/>
      <c r="F51" s="22">
        <v>596.80015807960399</v>
      </c>
      <c r="G51" s="23">
        <v>8842</v>
      </c>
      <c r="H51" s="24">
        <v>14.82</v>
      </c>
      <c r="I51" s="25">
        <v>1.2E-2</v>
      </c>
      <c r="J51" s="26">
        <v>3.528</v>
      </c>
      <c r="K51" s="27">
        <v>3.6200000000000003E-2</v>
      </c>
      <c r="L51" s="27">
        <v>0.14219999999999999</v>
      </c>
      <c r="M51" s="27">
        <v>5.5999999999999999E-3</v>
      </c>
      <c r="N51" s="42">
        <v>3.3441000000000001</v>
      </c>
      <c r="O51" s="27" t="s">
        <v>55</v>
      </c>
      <c r="P51" s="27" t="s">
        <v>55</v>
      </c>
      <c r="Q51" s="28">
        <v>0.16889999999999999</v>
      </c>
      <c r="R51" s="7"/>
      <c r="S51" s="6"/>
      <c r="T51" s="6"/>
      <c r="U51" s="6"/>
      <c r="V51" s="6"/>
      <c r="W51" s="6"/>
      <c r="X51" s="6"/>
      <c r="Y51" s="6"/>
      <c r="Z51" s="6"/>
      <c r="AA51" s="6"/>
      <c r="AB51" s="6"/>
      <c r="AC51" s="6"/>
      <c r="AD51" s="6"/>
      <c r="AE51" s="6"/>
      <c r="AF51" s="6"/>
      <c r="AG51" s="6"/>
      <c r="AH51" s="6"/>
      <c r="AI51" s="6"/>
      <c r="AJ51" s="6"/>
      <c r="AK51" s="6"/>
      <c r="AL51" s="6"/>
      <c r="AM51" s="6"/>
      <c r="AN51" s="6"/>
      <c r="AO51" s="6"/>
      <c r="AP51" s="6"/>
      <c r="AQ51" s="6"/>
      <c r="AR51" s="6"/>
      <c r="AS51" s="6"/>
      <c r="AT51" s="6"/>
      <c r="AU51" s="6"/>
      <c r="AV51" s="6"/>
      <c r="AW51" s="6"/>
      <c r="AX51" s="6"/>
      <c r="AY51" s="6"/>
    </row>
    <row r="52" spans="2:51" ht="15.75" customHeight="1" x14ac:dyDescent="0.35">
      <c r="B52" s="20" t="s">
        <v>211</v>
      </c>
      <c r="C52" s="21" t="s">
        <v>1781</v>
      </c>
      <c r="D52" s="21"/>
      <c r="E52" s="21"/>
      <c r="F52" s="22">
        <v>1673.1618114487937</v>
      </c>
      <c r="G52" s="23">
        <v>8574</v>
      </c>
      <c r="H52" s="24">
        <v>5.12</v>
      </c>
      <c r="I52" s="25">
        <v>0.23699999999999999</v>
      </c>
      <c r="J52" s="26">
        <v>1.2890999999999999</v>
      </c>
      <c r="K52" s="27">
        <v>2.9399999999999999E-2</v>
      </c>
      <c r="L52" s="27">
        <v>2.5600000000000001E-2</v>
      </c>
      <c r="M52" s="27">
        <v>5.5999999999999999E-3</v>
      </c>
      <c r="N52" s="42">
        <v>1.2284999999999999</v>
      </c>
      <c r="O52" s="27">
        <v>0.21759999999999999</v>
      </c>
      <c r="P52" s="27">
        <v>1.6217999999999999</v>
      </c>
      <c r="Q52" s="28">
        <v>5.04E-2</v>
      </c>
      <c r="R52" s="7"/>
      <c r="S52" s="6"/>
      <c r="T52" s="6"/>
      <c r="U52" s="6"/>
      <c r="V52" s="6"/>
      <c r="W52" s="6"/>
      <c r="X52" s="6"/>
      <c r="Y52" s="6"/>
      <c r="Z52" s="6"/>
      <c r="AA52" s="6"/>
      <c r="AB52" s="6"/>
      <c r="AC52" s="6"/>
      <c r="AD52" s="6"/>
      <c r="AE52" s="6"/>
      <c r="AF52" s="6"/>
      <c r="AG52" s="6"/>
      <c r="AH52" s="6"/>
      <c r="AI52" s="6"/>
      <c r="AJ52" s="6"/>
      <c r="AK52" s="6"/>
      <c r="AL52" s="6"/>
      <c r="AM52" s="6"/>
      <c r="AN52" s="6"/>
      <c r="AO52" s="6"/>
      <c r="AP52" s="6"/>
      <c r="AQ52" s="6"/>
      <c r="AR52" s="6"/>
      <c r="AS52" s="6"/>
      <c r="AT52" s="6"/>
      <c r="AU52" s="6"/>
      <c r="AV52" s="6"/>
      <c r="AW52" s="6"/>
      <c r="AX52" s="6"/>
      <c r="AY52" s="6"/>
    </row>
    <row r="53" spans="2:51" ht="15.75" customHeight="1" x14ac:dyDescent="0.35">
      <c r="B53" s="20" t="s">
        <v>213</v>
      </c>
      <c r="C53" s="21" t="s">
        <v>1782</v>
      </c>
      <c r="D53" s="21"/>
      <c r="E53" s="21"/>
      <c r="F53" s="22">
        <v>4708.5619109113632</v>
      </c>
      <c r="G53" s="23">
        <v>5529</v>
      </c>
      <c r="H53" s="24">
        <v>1.17</v>
      </c>
      <c r="I53" s="25">
        <v>0.93200000000000005</v>
      </c>
      <c r="J53" s="26">
        <v>0.20430000000000001</v>
      </c>
      <c r="K53" s="27">
        <v>6.0000000000000001E-3</v>
      </c>
      <c r="L53" s="27">
        <v>4.3E-3</v>
      </c>
      <c r="M53" s="27">
        <v>2.0000000000000001E-4</v>
      </c>
      <c r="N53" s="42">
        <v>0.19370000000000001</v>
      </c>
      <c r="O53" s="27">
        <v>0.15559999999999999</v>
      </c>
      <c r="P53" s="27">
        <v>0.87409999999999999</v>
      </c>
      <c r="Q53" s="28">
        <v>5.3E-3</v>
      </c>
      <c r="R53" s="7"/>
      <c r="S53" s="6"/>
      <c r="T53" s="6"/>
      <c r="U53" s="6"/>
      <c r="V53" s="6"/>
      <c r="W53" s="6"/>
      <c r="X53" s="6"/>
      <c r="Y53" s="6"/>
      <c r="Z53" s="6"/>
      <c r="AA53" s="6"/>
      <c r="AB53" s="6"/>
      <c r="AC53" s="6"/>
      <c r="AD53" s="6"/>
      <c r="AE53" s="6"/>
      <c r="AF53" s="6"/>
      <c r="AG53" s="6"/>
      <c r="AH53" s="6"/>
      <c r="AI53" s="6"/>
      <c r="AJ53" s="6"/>
      <c r="AK53" s="6"/>
      <c r="AL53" s="6"/>
      <c r="AM53" s="6"/>
      <c r="AN53" s="6"/>
      <c r="AO53" s="6"/>
      <c r="AP53" s="6"/>
      <c r="AQ53" s="6"/>
      <c r="AR53" s="6"/>
      <c r="AS53" s="6"/>
      <c r="AT53" s="6"/>
      <c r="AU53" s="6"/>
      <c r="AV53" s="6"/>
      <c r="AW53" s="6"/>
      <c r="AX53" s="6"/>
      <c r="AY53" s="6"/>
    </row>
    <row r="54" spans="2:51" ht="15.75" customHeight="1" x14ac:dyDescent="0.35">
      <c r="B54" s="20" t="s">
        <v>215</v>
      </c>
      <c r="C54" s="21" t="s">
        <v>1783</v>
      </c>
      <c r="D54" s="21"/>
      <c r="E54" s="21"/>
      <c r="F54" s="22">
        <v>538.06534857018914</v>
      </c>
      <c r="G54" s="23">
        <v>1854</v>
      </c>
      <c r="H54" s="24">
        <v>3.45</v>
      </c>
      <c r="I54" s="25">
        <v>0.624</v>
      </c>
      <c r="J54" s="26">
        <v>0.9556</v>
      </c>
      <c r="K54" s="27">
        <v>3.7900000000000003E-2</v>
      </c>
      <c r="L54" s="27">
        <v>2.64E-2</v>
      </c>
      <c r="M54" s="27">
        <v>1E-3</v>
      </c>
      <c r="N54" s="42">
        <v>0.89019999999999999</v>
      </c>
      <c r="O54" s="27">
        <v>0.27579999999999999</v>
      </c>
      <c r="P54" s="27">
        <v>2.0834000000000001</v>
      </c>
      <c r="Q54" s="28">
        <v>8.1100000000000005E-2</v>
      </c>
      <c r="R54" s="7"/>
      <c r="S54" s="6"/>
      <c r="T54" s="6"/>
      <c r="U54" s="6"/>
      <c r="V54" s="6"/>
      <c r="W54" s="6"/>
      <c r="X54" s="6"/>
      <c r="Y54" s="6"/>
      <c r="Z54" s="6"/>
      <c r="AA54" s="6"/>
      <c r="AB54" s="6"/>
      <c r="AC54" s="6"/>
      <c r="AD54" s="6"/>
      <c r="AE54" s="6"/>
      <c r="AF54" s="6"/>
      <c r="AG54" s="6"/>
      <c r="AH54" s="6"/>
      <c r="AI54" s="6"/>
      <c r="AJ54" s="6"/>
      <c r="AK54" s="6"/>
      <c r="AL54" s="6"/>
      <c r="AM54" s="6"/>
      <c r="AN54" s="6"/>
      <c r="AO54" s="6"/>
      <c r="AP54" s="6"/>
      <c r="AQ54" s="6"/>
      <c r="AR54" s="6"/>
      <c r="AS54" s="6"/>
      <c r="AT54" s="6"/>
      <c r="AU54" s="6"/>
      <c r="AV54" s="6"/>
      <c r="AW54" s="6"/>
      <c r="AX54" s="6"/>
      <c r="AY54" s="6"/>
    </row>
    <row r="55" spans="2:51" ht="15.75" customHeight="1" x14ac:dyDescent="0.35">
      <c r="B55" s="20" t="s">
        <v>217</v>
      </c>
      <c r="C55" s="21" t="s">
        <v>1784</v>
      </c>
      <c r="D55" s="21"/>
      <c r="E55" s="21"/>
      <c r="F55" s="22">
        <v>8357.2382421745424</v>
      </c>
      <c r="G55" s="23">
        <v>8879</v>
      </c>
      <c r="H55" s="24">
        <v>1.06</v>
      </c>
      <c r="I55" s="25">
        <v>0.97399999999999998</v>
      </c>
      <c r="J55" s="26">
        <v>0.29570000000000002</v>
      </c>
      <c r="K55" s="27">
        <v>9.1000000000000004E-3</v>
      </c>
      <c r="L55" s="27">
        <v>1.1999999999999999E-3</v>
      </c>
      <c r="M55" s="27">
        <v>1E-3</v>
      </c>
      <c r="N55" s="42">
        <v>0.28449999999999998</v>
      </c>
      <c r="O55" s="27">
        <v>0.27960000000000002</v>
      </c>
      <c r="P55" s="27">
        <v>0.89129999999999998</v>
      </c>
      <c r="Q55" s="28">
        <v>6.8999999999999999E-3</v>
      </c>
      <c r="R55" s="7"/>
      <c r="S55" s="6"/>
      <c r="T55" s="6"/>
      <c r="U55" s="6"/>
      <c r="V55" s="6"/>
      <c r="W55" s="6"/>
      <c r="X55" s="6"/>
      <c r="Y55" s="6"/>
      <c r="Z55" s="6"/>
      <c r="AA55" s="6"/>
      <c r="AB55" s="6"/>
      <c r="AC55" s="6"/>
      <c r="AD55" s="6"/>
      <c r="AE55" s="6"/>
      <c r="AF55" s="6"/>
      <c r="AG55" s="6"/>
      <c r="AH55" s="6"/>
      <c r="AI55" s="6"/>
      <c r="AJ55" s="6"/>
      <c r="AK55" s="6"/>
      <c r="AL55" s="6"/>
      <c r="AM55" s="6"/>
      <c r="AN55" s="6"/>
      <c r="AO55" s="6"/>
      <c r="AP55" s="6"/>
      <c r="AQ55" s="6"/>
      <c r="AR55" s="6"/>
      <c r="AS55" s="6"/>
      <c r="AT55" s="6"/>
      <c r="AU55" s="6"/>
      <c r="AV55" s="6"/>
      <c r="AW55" s="6"/>
      <c r="AX55" s="6"/>
      <c r="AY55" s="6"/>
    </row>
    <row r="56" spans="2:51" ht="15.75" customHeight="1" x14ac:dyDescent="0.35">
      <c r="B56" s="20" t="s">
        <v>219</v>
      </c>
      <c r="C56" s="21" t="s">
        <v>1785</v>
      </c>
      <c r="D56" s="21"/>
      <c r="E56" s="21"/>
      <c r="F56" s="22">
        <v>177.59272079094623</v>
      </c>
      <c r="G56" s="23">
        <v>1380</v>
      </c>
      <c r="H56" s="24">
        <v>7.77</v>
      </c>
      <c r="I56" s="25">
        <v>4.8000000000000001E-2</v>
      </c>
      <c r="J56" s="26">
        <v>2.0705</v>
      </c>
      <c r="K56" s="27">
        <v>6.3700000000000007E-2</v>
      </c>
      <c r="L56" s="27">
        <v>0.1492</v>
      </c>
      <c r="M56" s="27">
        <v>1.0999999999999999E-2</v>
      </c>
      <c r="N56" s="42">
        <v>1.8466</v>
      </c>
      <c r="O56" s="27">
        <v>0.46550000000000002</v>
      </c>
      <c r="P56" s="27">
        <v>2.1520000000000001</v>
      </c>
      <c r="Q56" s="28">
        <v>0.1769</v>
      </c>
      <c r="R56" s="7"/>
      <c r="S56" s="6"/>
      <c r="T56" s="6"/>
      <c r="U56" s="6"/>
      <c r="V56" s="6"/>
      <c r="W56" s="6"/>
      <c r="X56" s="6"/>
      <c r="Y56" s="6"/>
      <c r="Z56" s="6"/>
      <c r="AA56" s="6"/>
      <c r="AB56" s="6"/>
      <c r="AC56" s="6"/>
      <c r="AD56" s="6"/>
      <c r="AE56" s="6"/>
      <c r="AF56" s="6"/>
      <c r="AG56" s="6"/>
      <c r="AH56" s="6"/>
      <c r="AI56" s="6"/>
      <c r="AJ56" s="6"/>
      <c r="AK56" s="6"/>
      <c r="AL56" s="6"/>
      <c r="AM56" s="6"/>
      <c r="AN56" s="6"/>
      <c r="AO56" s="6"/>
      <c r="AP56" s="6"/>
      <c r="AQ56" s="6"/>
      <c r="AR56" s="6"/>
      <c r="AS56" s="6"/>
      <c r="AT56" s="6"/>
      <c r="AU56" s="6"/>
      <c r="AV56" s="6"/>
      <c r="AW56" s="6"/>
      <c r="AX56" s="6"/>
      <c r="AY56" s="6"/>
    </row>
    <row r="57" spans="2:51" ht="15.75" customHeight="1" x14ac:dyDescent="0.35">
      <c r="B57" s="20" t="s">
        <v>221</v>
      </c>
      <c r="C57" s="21" t="s">
        <v>1786</v>
      </c>
      <c r="D57" s="21"/>
      <c r="E57" s="21"/>
      <c r="F57" s="22">
        <v>997.03391920401111</v>
      </c>
      <c r="G57" s="23">
        <v>3088</v>
      </c>
      <c r="H57" s="24">
        <v>3.1</v>
      </c>
      <c r="I57" s="25">
        <v>0.188</v>
      </c>
      <c r="J57" s="26">
        <v>0.9143</v>
      </c>
      <c r="K57" s="27">
        <v>8.9800000000000005E-2</v>
      </c>
      <c r="L57" s="27">
        <v>4.53E-2</v>
      </c>
      <c r="M57" s="27">
        <v>5.3699999999999998E-2</v>
      </c>
      <c r="N57" s="42">
        <v>0.72550000000000003</v>
      </c>
      <c r="O57" s="27">
        <v>0.70589999999999997</v>
      </c>
      <c r="P57" s="27">
        <v>0.9627</v>
      </c>
      <c r="Q57" s="28">
        <v>2.4799999999999999E-2</v>
      </c>
      <c r="R57" s="7"/>
      <c r="S57" s="6"/>
      <c r="T57" s="6"/>
      <c r="U57" s="6"/>
      <c r="V57" s="6"/>
      <c r="W57" s="6"/>
      <c r="X57" s="6"/>
      <c r="Y57" s="6"/>
      <c r="Z57" s="6"/>
      <c r="AA57" s="6"/>
      <c r="AB57" s="6"/>
      <c r="AC57" s="6"/>
      <c r="AD57" s="6"/>
      <c r="AE57" s="6"/>
      <c r="AF57" s="6"/>
      <c r="AG57" s="6"/>
      <c r="AH57" s="6"/>
      <c r="AI57" s="6"/>
      <c r="AJ57" s="6"/>
      <c r="AK57" s="6"/>
      <c r="AL57" s="6"/>
      <c r="AM57" s="6"/>
      <c r="AN57" s="6"/>
      <c r="AO57" s="6"/>
      <c r="AP57" s="6"/>
      <c r="AQ57" s="6"/>
      <c r="AR57" s="6"/>
      <c r="AS57" s="6"/>
      <c r="AT57" s="6"/>
      <c r="AU57" s="6"/>
      <c r="AV57" s="6"/>
      <c r="AW57" s="6"/>
      <c r="AX57" s="6"/>
      <c r="AY57" s="6"/>
    </row>
    <row r="58" spans="2:51" ht="15.75" customHeight="1" x14ac:dyDescent="0.35">
      <c r="B58" s="20" t="s">
        <v>223</v>
      </c>
      <c r="C58" s="21" t="s">
        <v>1787</v>
      </c>
      <c r="D58" s="21"/>
      <c r="E58" s="21"/>
      <c r="F58" s="22">
        <v>231.71056695897587</v>
      </c>
      <c r="G58" s="23">
        <v>4367</v>
      </c>
      <c r="H58" s="24">
        <v>18.850000000000001</v>
      </c>
      <c r="I58" s="25">
        <v>1.0999999999999999E-2</v>
      </c>
      <c r="J58" s="26">
        <v>4.8707000000000003</v>
      </c>
      <c r="K58" s="27">
        <v>4.1599999999999998E-2</v>
      </c>
      <c r="L58" s="27">
        <v>0.31879999999999997</v>
      </c>
      <c r="M58" s="27">
        <v>6.3E-3</v>
      </c>
      <c r="N58" s="42">
        <v>4.5038999999999998</v>
      </c>
      <c r="O58" s="27" t="s">
        <v>55</v>
      </c>
      <c r="P58" s="27" t="s">
        <v>55</v>
      </c>
      <c r="Q58" s="28">
        <v>0.28089999999999998</v>
      </c>
      <c r="R58" s="7"/>
      <c r="S58" s="6"/>
      <c r="T58" s="6"/>
      <c r="U58" s="6"/>
      <c r="V58" s="6"/>
      <c r="W58" s="6"/>
      <c r="X58" s="6"/>
      <c r="Y58" s="6"/>
      <c r="Z58" s="6"/>
      <c r="AA58" s="6"/>
      <c r="AB58" s="6"/>
      <c r="AC58" s="6"/>
      <c r="AD58" s="6"/>
      <c r="AE58" s="6"/>
      <c r="AF58" s="6"/>
      <c r="AG58" s="6"/>
      <c r="AH58" s="6"/>
      <c r="AI58" s="6"/>
      <c r="AJ58" s="6"/>
      <c r="AK58" s="6"/>
      <c r="AL58" s="6"/>
      <c r="AM58" s="6"/>
      <c r="AN58" s="6"/>
      <c r="AO58" s="6"/>
      <c r="AP58" s="6"/>
      <c r="AQ58" s="6"/>
      <c r="AR58" s="6"/>
      <c r="AS58" s="6"/>
      <c r="AT58" s="6"/>
      <c r="AU58" s="6"/>
      <c r="AV58" s="6"/>
      <c r="AW58" s="6"/>
      <c r="AX58" s="6"/>
      <c r="AY58" s="6"/>
    </row>
    <row r="59" spans="2:51" ht="15.75" customHeight="1" x14ac:dyDescent="0.35">
      <c r="B59" s="20" t="s">
        <v>225</v>
      </c>
      <c r="C59" s="21" t="s">
        <v>1788</v>
      </c>
      <c r="D59" s="21"/>
      <c r="E59" s="21"/>
      <c r="F59" s="22">
        <v>582.71443796870244</v>
      </c>
      <c r="G59" s="23">
        <v>5854</v>
      </c>
      <c r="H59" s="24">
        <v>10.050000000000001</v>
      </c>
      <c r="I59" s="25">
        <v>1.0999999999999999E-2</v>
      </c>
      <c r="J59" s="26">
        <v>2.5952000000000002</v>
      </c>
      <c r="K59" s="27">
        <v>3.2899999999999999E-2</v>
      </c>
      <c r="L59" s="27">
        <v>0.18129999999999999</v>
      </c>
      <c r="M59" s="27">
        <v>2.35E-2</v>
      </c>
      <c r="N59" s="42">
        <v>2.3574999999999999</v>
      </c>
      <c r="O59" s="27" t="s">
        <v>55</v>
      </c>
      <c r="P59" s="27" t="s">
        <v>55</v>
      </c>
      <c r="Q59" s="28">
        <v>0.1051</v>
      </c>
      <c r="R59" s="7"/>
      <c r="S59" s="6"/>
      <c r="T59" s="6"/>
      <c r="U59" s="6"/>
      <c r="V59" s="6"/>
      <c r="W59" s="6"/>
      <c r="X59" s="6"/>
      <c r="Y59" s="6"/>
      <c r="Z59" s="6"/>
      <c r="AA59" s="6"/>
      <c r="AB59" s="6"/>
      <c r="AC59" s="6"/>
      <c r="AD59" s="6"/>
      <c r="AE59" s="6"/>
      <c r="AF59" s="6"/>
      <c r="AG59" s="6"/>
      <c r="AH59" s="6"/>
      <c r="AI59" s="6"/>
      <c r="AJ59" s="6"/>
      <c r="AK59" s="6"/>
      <c r="AL59" s="6"/>
      <c r="AM59" s="6"/>
      <c r="AN59" s="6"/>
      <c r="AO59" s="6"/>
      <c r="AP59" s="6"/>
      <c r="AQ59" s="6"/>
      <c r="AR59" s="6"/>
      <c r="AS59" s="6"/>
      <c r="AT59" s="6"/>
      <c r="AU59" s="6"/>
      <c r="AV59" s="6"/>
      <c r="AW59" s="6"/>
      <c r="AX59" s="6"/>
      <c r="AY59" s="6"/>
    </row>
    <row r="60" spans="2:51" ht="15.75" customHeight="1" x14ac:dyDescent="0.35">
      <c r="B60" s="20" t="s">
        <v>227</v>
      </c>
      <c r="C60" s="21" t="s">
        <v>1789</v>
      </c>
      <c r="D60" s="21"/>
      <c r="E60" s="21"/>
      <c r="F60" s="22">
        <v>2179.8518928077156</v>
      </c>
      <c r="G60" s="23">
        <v>9728</v>
      </c>
      <c r="H60" s="24">
        <v>4.46</v>
      </c>
      <c r="I60" s="25">
        <v>0.22800000000000001</v>
      </c>
      <c r="J60" s="26">
        <v>1.4267000000000001</v>
      </c>
      <c r="K60" s="27">
        <v>9.1399999999999995E-2</v>
      </c>
      <c r="L60" s="27">
        <v>7.8200000000000006E-2</v>
      </c>
      <c r="M60" s="27">
        <v>0.1469</v>
      </c>
      <c r="N60" s="42">
        <v>1.1102000000000001</v>
      </c>
      <c r="O60" s="27">
        <v>0.97489999999999999</v>
      </c>
      <c r="P60" s="27">
        <v>1.5603</v>
      </c>
      <c r="Q60" s="28">
        <v>3.61E-2</v>
      </c>
      <c r="R60" s="7"/>
      <c r="S60" s="6"/>
      <c r="T60" s="6"/>
      <c r="U60" s="6"/>
      <c r="V60" s="6"/>
      <c r="W60" s="6"/>
      <c r="X60" s="6"/>
      <c r="Y60" s="6"/>
      <c r="Z60" s="6"/>
      <c r="AA60" s="6"/>
      <c r="AB60" s="6"/>
      <c r="AC60" s="6"/>
      <c r="AD60" s="6"/>
      <c r="AE60" s="6"/>
      <c r="AF60" s="6"/>
      <c r="AG60" s="6"/>
      <c r="AH60" s="6"/>
      <c r="AI60" s="6"/>
      <c r="AJ60" s="6"/>
      <c r="AK60" s="6"/>
      <c r="AL60" s="6"/>
      <c r="AM60" s="6"/>
      <c r="AN60" s="6"/>
      <c r="AO60" s="6"/>
      <c r="AP60" s="6"/>
      <c r="AQ60" s="6"/>
      <c r="AR60" s="6"/>
      <c r="AS60" s="6"/>
      <c r="AT60" s="6"/>
      <c r="AU60" s="6"/>
      <c r="AV60" s="6"/>
      <c r="AW60" s="6"/>
      <c r="AX60" s="6"/>
      <c r="AY60" s="6"/>
    </row>
    <row r="61" spans="2:51" ht="15.75" customHeight="1" x14ac:dyDescent="0.35">
      <c r="B61" s="20" t="s">
        <v>229</v>
      </c>
      <c r="C61" s="21" t="s">
        <v>1790</v>
      </c>
      <c r="D61" s="21"/>
      <c r="E61" s="21"/>
      <c r="F61" s="22">
        <v>93.63749962153797</v>
      </c>
      <c r="G61" s="23">
        <v>189</v>
      </c>
      <c r="H61" s="24">
        <v>2.02</v>
      </c>
      <c r="I61" s="25">
        <v>0.27</v>
      </c>
      <c r="J61" s="26">
        <v>0.746</v>
      </c>
      <c r="K61" s="27">
        <v>4.0300000000000002E-2</v>
      </c>
      <c r="L61" s="27">
        <v>5.0200000000000002E-2</v>
      </c>
      <c r="M61" s="27">
        <v>-1E-4</v>
      </c>
      <c r="N61" s="42">
        <v>0.65559999999999996</v>
      </c>
      <c r="O61" s="27">
        <v>0.29110000000000003</v>
      </c>
      <c r="P61" s="27">
        <v>0.91469999999999996</v>
      </c>
      <c r="Q61" s="28">
        <v>8.1500000000000003E-2</v>
      </c>
      <c r="R61" s="7"/>
      <c r="S61" s="6"/>
      <c r="T61" s="6"/>
      <c r="U61" s="6"/>
      <c r="V61" s="6"/>
      <c r="W61" s="6"/>
      <c r="X61" s="6"/>
      <c r="Y61" s="6"/>
      <c r="Z61" s="6"/>
      <c r="AA61" s="6"/>
      <c r="AB61" s="6"/>
      <c r="AC61" s="6"/>
      <c r="AD61" s="6"/>
      <c r="AE61" s="6"/>
      <c r="AF61" s="6"/>
      <c r="AG61" s="6"/>
      <c r="AH61" s="6"/>
      <c r="AI61" s="6"/>
      <c r="AJ61" s="6"/>
      <c r="AK61" s="6"/>
      <c r="AL61" s="6"/>
      <c r="AM61" s="6"/>
      <c r="AN61" s="6"/>
      <c r="AO61" s="6"/>
      <c r="AP61" s="6"/>
      <c r="AQ61" s="6"/>
      <c r="AR61" s="6"/>
      <c r="AS61" s="6"/>
      <c r="AT61" s="6"/>
      <c r="AU61" s="6"/>
      <c r="AV61" s="6"/>
      <c r="AW61" s="6"/>
      <c r="AX61" s="6"/>
      <c r="AY61" s="6"/>
    </row>
    <row r="62" spans="2:51" ht="15.75" customHeight="1" x14ac:dyDescent="0.35">
      <c r="B62" s="20" t="s">
        <v>231</v>
      </c>
      <c r="C62" s="21" t="s">
        <v>1791</v>
      </c>
      <c r="D62" s="21"/>
      <c r="E62" s="21"/>
      <c r="F62" s="22">
        <v>6901.8174735849552</v>
      </c>
      <c r="G62" s="23">
        <v>21804</v>
      </c>
      <c r="H62" s="24">
        <v>3.16</v>
      </c>
      <c r="I62" s="25">
        <v>0.63300000000000001</v>
      </c>
      <c r="J62" s="26">
        <v>0.85029999999999994</v>
      </c>
      <c r="K62" s="27">
        <v>0.126</v>
      </c>
      <c r="L62" s="27">
        <v>4.2000000000000003E-2</v>
      </c>
      <c r="M62" s="27">
        <v>4.4000000000000003E-3</v>
      </c>
      <c r="N62" s="42">
        <v>0.67789999999999995</v>
      </c>
      <c r="O62" s="27">
        <v>0.30459999999999998</v>
      </c>
      <c r="P62" s="27">
        <v>1.7928999999999999</v>
      </c>
      <c r="Q62" s="28">
        <v>2.1499999999999998E-2</v>
      </c>
      <c r="R62" s="7"/>
      <c r="S62" s="6"/>
      <c r="T62" s="6"/>
      <c r="U62" s="6"/>
      <c r="V62" s="6"/>
      <c r="W62" s="6"/>
      <c r="X62" s="6"/>
      <c r="Y62" s="6"/>
      <c r="Z62" s="6"/>
      <c r="AA62" s="6"/>
      <c r="AB62" s="6"/>
      <c r="AC62" s="6"/>
      <c r="AD62" s="6"/>
      <c r="AE62" s="6"/>
      <c r="AF62" s="6"/>
      <c r="AG62" s="6"/>
      <c r="AH62" s="6"/>
      <c r="AI62" s="6"/>
      <c r="AJ62" s="6"/>
      <c r="AK62" s="6"/>
      <c r="AL62" s="6"/>
      <c r="AM62" s="6"/>
      <c r="AN62" s="6"/>
      <c r="AO62" s="6"/>
      <c r="AP62" s="6"/>
      <c r="AQ62" s="6"/>
      <c r="AR62" s="6"/>
      <c r="AS62" s="6"/>
      <c r="AT62" s="6"/>
      <c r="AU62" s="6"/>
      <c r="AV62" s="6"/>
      <c r="AW62" s="6"/>
      <c r="AX62" s="6"/>
      <c r="AY62" s="6"/>
    </row>
    <row r="63" spans="2:51" ht="15.75" customHeight="1" x14ac:dyDescent="0.35">
      <c r="B63" s="20" t="s">
        <v>233</v>
      </c>
      <c r="C63" s="21" t="s">
        <v>1792</v>
      </c>
      <c r="D63" s="21"/>
      <c r="E63" s="21"/>
      <c r="F63" s="22">
        <v>14732.888987966855</v>
      </c>
      <c r="G63" s="23">
        <v>16895</v>
      </c>
      <c r="H63" s="24">
        <v>1.1499999999999999</v>
      </c>
      <c r="I63" s="25">
        <v>0.94299999999999995</v>
      </c>
      <c r="J63" s="26">
        <v>0.2344</v>
      </c>
      <c r="K63" s="27">
        <v>3.2099999999999997E-2</v>
      </c>
      <c r="L63" s="27">
        <v>5.4000000000000003E-3</v>
      </c>
      <c r="M63" s="27">
        <v>5.0000000000000001E-4</v>
      </c>
      <c r="N63" s="42">
        <v>0.19639999999999999</v>
      </c>
      <c r="O63" s="27">
        <v>0.18840000000000001</v>
      </c>
      <c r="P63" s="27">
        <v>0.9899</v>
      </c>
      <c r="Q63" s="28">
        <v>3.3E-3</v>
      </c>
      <c r="R63" s="7"/>
      <c r="S63" s="6"/>
      <c r="T63" s="6"/>
      <c r="U63" s="6"/>
      <c r="V63" s="6"/>
      <c r="W63" s="6"/>
      <c r="X63" s="6"/>
      <c r="Y63" s="6"/>
      <c r="Z63" s="6"/>
      <c r="AA63" s="6"/>
      <c r="AB63" s="6"/>
      <c r="AC63" s="6"/>
      <c r="AD63" s="6"/>
      <c r="AE63" s="6"/>
      <c r="AF63" s="6"/>
      <c r="AG63" s="6"/>
      <c r="AH63" s="6"/>
      <c r="AI63" s="6"/>
      <c r="AJ63" s="6"/>
      <c r="AK63" s="6"/>
      <c r="AL63" s="6"/>
      <c r="AM63" s="6"/>
      <c r="AN63" s="6"/>
      <c r="AO63" s="6"/>
      <c r="AP63" s="6"/>
      <c r="AQ63" s="6"/>
      <c r="AR63" s="6"/>
      <c r="AS63" s="6"/>
      <c r="AT63" s="6"/>
      <c r="AU63" s="6"/>
      <c r="AV63" s="6"/>
      <c r="AW63" s="6"/>
      <c r="AX63" s="6"/>
      <c r="AY63" s="6"/>
    </row>
    <row r="64" spans="2:51" ht="15.75" customHeight="1" x14ac:dyDescent="0.35">
      <c r="B64" s="20" t="s">
        <v>235</v>
      </c>
      <c r="C64" s="21" t="s">
        <v>2549</v>
      </c>
      <c r="D64" s="21"/>
      <c r="E64" s="21"/>
      <c r="F64" s="22">
        <v>181.14647162229988</v>
      </c>
      <c r="G64" s="23">
        <v>2277</v>
      </c>
      <c r="H64" s="24">
        <v>12.57</v>
      </c>
      <c r="I64" s="25">
        <v>2.5999999999999999E-2</v>
      </c>
      <c r="J64" s="26">
        <v>3.5228999999999999</v>
      </c>
      <c r="K64" s="27">
        <v>4.8599999999999997E-2</v>
      </c>
      <c r="L64" s="27">
        <v>0.39810000000000001</v>
      </c>
      <c r="M64" s="27">
        <v>7.3000000000000001E-3</v>
      </c>
      <c r="N64" s="42">
        <v>3.0689000000000002</v>
      </c>
      <c r="O64" s="27" t="s">
        <v>55</v>
      </c>
      <c r="P64" s="27" t="s">
        <v>55</v>
      </c>
      <c r="Q64" s="28">
        <v>0.30819999999999997</v>
      </c>
      <c r="R64" s="7"/>
      <c r="S64" s="6"/>
      <c r="T64" s="6"/>
      <c r="U64" s="6"/>
      <c r="V64" s="6"/>
      <c r="W64" s="6"/>
      <c r="X64" s="6"/>
      <c r="Y64" s="6"/>
      <c r="Z64" s="6"/>
      <c r="AA64" s="6"/>
      <c r="AB64" s="6"/>
      <c r="AC64" s="6"/>
      <c r="AD64" s="6"/>
      <c r="AE64" s="6"/>
      <c r="AF64" s="6"/>
      <c r="AG64" s="6"/>
      <c r="AH64" s="6"/>
      <c r="AI64" s="6"/>
      <c r="AJ64" s="6"/>
      <c r="AK64" s="6"/>
      <c r="AL64" s="6"/>
      <c r="AM64" s="6"/>
      <c r="AN64" s="6"/>
      <c r="AO64" s="6"/>
      <c r="AP64" s="6"/>
      <c r="AQ64" s="6"/>
      <c r="AR64" s="6"/>
      <c r="AS64" s="6"/>
      <c r="AT64" s="6"/>
      <c r="AU64" s="6"/>
      <c r="AV64" s="6"/>
      <c r="AW64" s="6"/>
      <c r="AX64" s="6"/>
      <c r="AY64" s="6"/>
    </row>
    <row r="65" spans="2:51" ht="15.75" customHeight="1" x14ac:dyDescent="0.35">
      <c r="B65" s="20" t="s">
        <v>237</v>
      </c>
      <c r="C65" s="21" t="s">
        <v>2550</v>
      </c>
      <c r="D65" s="21"/>
      <c r="E65" s="21"/>
      <c r="F65" s="22">
        <v>1401.4809610277255</v>
      </c>
      <c r="G65" s="23">
        <v>2632</v>
      </c>
      <c r="H65" s="24">
        <v>1.88</v>
      </c>
      <c r="I65" s="25">
        <v>0.78800000000000003</v>
      </c>
      <c r="J65" s="26">
        <v>0.3876</v>
      </c>
      <c r="K65" s="27">
        <v>4.1599999999999998E-2</v>
      </c>
      <c r="L65" s="27">
        <v>5.7999999999999996E-3</v>
      </c>
      <c r="M65" s="27">
        <v>5.0000000000000001E-4</v>
      </c>
      <c r="N65" s="42">
        <v>0.3397</v>
      </c>
      <c r="O65" s="27">
        <v>0.14360000000000001</v>
      </c>
      <c r="P65" s="27">
        <v>1.2969999999999999</v>
      </c>
      <c r="Q65" s="28">
        <v>2.9000000000000001E-2</v>
      </c>
      <c r="R65" s="7"/>
      <c r="S65" s="6"/>
      <c r="T65" s="6"/>
      <c r="U65" s="6"/>
      <c r="V65" s="6"/>
      <c r="W65" s="6"/>
      <c r="X65" s="6"/>
      <c r="Y65" s="6"/>
      <c r="Z65" s="6"/>
      <c r="AA65" s="6"/>
      <c r="AB65" s="6"/>
      <c r="AC65" s="6"/>
      <c r="AD65" s="6"/>
      <c r="AE65" s="6"/>
      <c r="AF65" s="6"/>
      <c r="AG65" s="6"/>
      <c r="AH65" s="6"/>
      <c r="AI65" s="6"/>
      <c r="AJ65" s="6"/>
      <c r="AK65" s="6"/>
      <c r="AL65" s="6"/>
      <c r="AM65" s="6"/>
      <c r="AN65" s="6"/>
      <c r="AO65" s="6"/>
      <c r="AP65" s="6"/>
      <c r="AQ65" s="6"/>
      <c r="AR65" s="6"/>
      <c r="AS65" s="6"/>
      <c r="AT65" s="6"/>
      <c r="AU65" s="6"/>
      <c r="AV65" s="6"/>
      <c r="AW65" s="6"/>
      <c r="AX65" s="6"/>
      <c r="AY65" s="6"/>
    </row>
    <row r="66" spans="2:51" ht="15.75" customHeight="1" x14ac:dyDescent="0.35">
      <c r="B66" s="20" t="s">
        <v>239</v>
      </c>
      <c r="C66" s="21" t="s">
        <v>1795</v>
      </c>
      <c r="D66" s="21"/>
      <c r="E66" s="21"/>
      <c r="F66" s="22">
        <v>35.191870978508263</v>
      </c>
      <c r="G66" s="23">
        <v>319</v>
      </c>
      <c r="H66" s="24">
        <v>9.06</v>
      </c>
      <c r="I66" s="25">
        <v>4.5999999999999999E-2</v>
      </c>
      <c r="J66" s="26">
        <v>2.5981000000000001</v>
      </c>
      <c r="K66" s="27">
        <v>3.1899999999999998E-2</v>
      </c>
      <c r="L66" s="27">
        <v>0.41410000000000002</v>
      </c>
      <c r="M66" s="27">
        <v>7.7000000000000002E-3</v>
      </c>
      <c r="N66" s="42">
        <v>2.1444000000000001</v>
      </c>
      <c r="O66" s="27" t="s">
        <v>55</v>
      </c>
      <c r="P66" s="27" t="s">
        <v>55</v>
      </c>
      <c r="Q66" s="28">
        <v>0.46</v>
      </c>
      <c r="R66" s="7"/>
      <c r="S66" s="6"/>
      <c r="T66" s="6"/>
      <c r="U66" s="6"/>
      <c r="V66" s="6"/>
      <c r="W66" s="6"/>
      <c r="X66" s="6"/>
      <c r="Y66" s="6"/>
      <c r="Z66" s="6"/>
      <c r="AA66" s="6"/>
      <c r="AB66" s="6"/>
      <c r="AC66" s="6"/>
      <c r="AD66" s="6"/>
      <c r="AE66" s="6"/>
      <c r="AF66" s="6"/>
      <c r="AG66" s="6"/>
      <c r="AH66" s="6"/>
      <c r="AI66" s="6"/>
      <c r="AJ66" s="6"/>
      <c r="AK66" s="6"/>
      <c r="AL66" s="6"/>
      <c r="AM66" s="6"/>
      <c r="AN66" s="6"/>
      <c r="AO66" s="6"/>
      <c r="AP66" s="6"/>
      <c r="AQ66" s="6"/>
      <c r="AR66" s="6"/>
      <c r="AS66" s="6"/>
      <c r="AT66" s="6"/>
      <c r="AU66" s="6"/>
      <c r="AV66" s="6"/>
      <c r="AW66" s="6"/>
      <c r="AX66" s="6"/>
      <c r="AY66" s="6"/>
    </row>
    <row r="67" spans="2:51" ht="15.75" customHeight="1" x14ac:dyDescent="0.35">
      <c r="B67" s="20" t="s">
        <v>241</v>
      </c>
      <c r="C67" s="21" t="s">
        <v>1796</v>
      </c>
      <c r="D67" s="21"/>
      <c r="E67" s="21"/>
      <c r="F67" s="22">
        <v>73.282806637582127</v>
      </c>
      <c r="G67" s="23">
        <v>279</v>
      </c>
      <c r="H67" s="24">
        <v>3.8</v>
      </c>
      <c r="I67" s="25">
        <v>0</v>
      </c>
      <c r="J67" s="26">
        <v>0.95489999999999997</v>
      </c>
      <c r="K67" s="27">
        <v>2.5499999999999998E-2</v>
      </c>
      <c r="L67" s="27">
        <v>1.3899999999999999E-2</v>
      </c>
      <c r="M67" s="27">
        <v>-1E-4</v>
      </c>
      <c r="N67" s="42">
        <v>0.91559999999999997</v>
      </c>
      <c r="O67" s="27">
        <v>0</v>
      </c>
      <c r="P67" s="27">
        <v>0.95489999999999997</v>
      </c>
      <c r="Q67" s="28">
        <v>8.7300000000000003E-2</v>
      </c>
      <c r="R67" s="7"/>
      <c r="S67" s="6"/>
      <c r="T67" s="6"/>
      <c r="U67" s="6"/>
      <c r="V67" s="6"/>
      <c r="W67" s="6"/>
      <c r="X67" s="6"/>
      <c r="Y67" s="6"/>
      <c r="Z67" s="6"/>
      <c r="AA67" s="6"/>
      <c r="AB67" s="6"/>
      <c r="AC67" s="6"/>
      <c r="AD67" s="6"/>
      <c r="AE67" s="6"/>
      <c r="AF67" s="6"/>
      <c r="AG67" s="6"/>
      <c r="AH67" s="6"/>
      <c r="AI67" s="6"/>
      <c r="AJ67" s="6"/>
      <c r="AK67" s="6"/>
      <c r="AL67" s="6"/>
      <c r="AM67" s="6"/>
      <c r="AN67" s="6"/>
      <c r="AO67" s="6"/>
      <c r="AP67" s="6"/>
      <c r="AQ67" s="6"/>
      <c r="AR67" s="6"/>
      <c r="AS67" s="6"/>
      <c r="AT67" s="6"/>
      <c r="AU67" s="6"/>
      <c r="AV67" s="6"/>
      <c r="AW67" s="6"/>
      <c r="AX67" s="6"/>
      <c r="AY67" s="6"/>
    </row>
    <row r="68" spans="2:51" ht="15.75" customHeight="1" x14ac:dyDescent="0.35">
      <c r="B68" s="20" t="s">
        <v>243</v>
      </c>
      <c r="C68" s="21" t="s">
        <v>1797</v>
      </c>
      <c r="D68" s="21"/>
      <c r="E68" s="21"/>
      <c r="F68" s="22">
        <v>38.27575233250861</v>
      </c>
      <c r="G68" s="23">
        <v>376</v>
      </c>
      <c r="H68" s="24">
        <v>9.82</v>
      </c>
      <c r="I68" s="25">
        <v>6.5000000000000002E-2</v>
      </c>
      <c r="J68" s="26">
        <v>2.5853999999999999</v>
      </c>
      <c r="K68" s="27">
        <v>2.1000000000000001E-2</v>
      </c>
      <c r="L68" s="27">
        <v>5.4800000000000001E-2</v>
      </c>
      <c r="M68" s="27">
        <v>3.1099999999999999E-2</v>
      </c>
      <c r="N68" s="42">
        <v>2.4784999999999999</v>
      </c>
      <c r="O68" s="27" t="s">
        <v>55</v>
      </c>
      <c r="P68" s="27" t="s">
        <v>55</v>
      </c>
      <c r="Q68" s="28">
        <v>0.42170000000000002</v>
      </c>
      <c r="R68" s="7"/>
      <c r="S68" s="6"/>
      <c r="T68" s="6"/>
      <c r="U68" s="6"/>
      <c r="V68" s="6"/>
      <c r="W68" s="6"/>
      <c r="X68" s="6"/>
      <c r="Y68" s="6"/>
      <c r="Z68" s="6"/>
      <c r="AA68" s="6"/>
      <c r="AB68" s="6"/>
      <c r="AC68" s="6"/>
      <c r="AD68" s="6"/>
      <c r="AE68" s="6"/>
      <c r="AF68" s="6"/>
      <c r="AG68" s="6"/>
      <c r="AH68" s="6"/>
      <c r="AI68" s="6"/>
      <c r="AJ68" s="6"/>
      <c r="AK68" s="6"/>
      <c r="AL68" s="6"/>
      <c r="AM68" s="6"/>
      <c r="AN68" s="6"/>
      <c r="AO68" s="6"/>
      <c r="AP68" s="6"/>
      <c r="AQ68" s="6"/>
      <c r="AR68" s="6"/>
      <c r="AS68" s="6"/>
      <c r="AT68" s="6"/>
      <c r="AU68" s="6"/>
      <c r="AV68" s="6"/>
      <c r="AW68" s="6"/>
      <c r="AX68" s="6"/>
      <c r="AY68" s="6"/>
    </row>
    <row r="69" spans="2:51" ht="15.75" customHeight="1" x14ac:dyDescent="0.35">
      <c r="B69" s="20" t="s">
        <v>245</v>
      </c>
      <c r="C69" s="21" t="s">
        <v>1798</v>
      </c>
      <c r="D69" s="21"/>
      <c r="E69" s="21"/>
      <c r="F69" s="22">
        <v>195.45121361435164</v>
      </c>
      <c r="G69" s="23">
        <v>453</v>
      </c>
      <c r="H69" s="24">
        <v>2.3199999999999998</v>
      </c>
      <c r="I69" s="25">
        <v>7.4999999999999997E-2</v>
      </c>
      <c r="J69" s="26">
        <v>0.61819999999999997</v>
      </c>
      <c r="K69" s="27">
        <v>8.5900000000000004E-2</v>
      </c>
      <c r="L69" s="27">
        <v>5.8500000000000003E-2</v>
      </c>
      <c r="M69" s="27">
        <v>1.61E-2</v>
      </c>
      <c r="N69" s="42">
        <v>0.4577</v>
      </c>
      <c r="O69" s="27">
        <v>0.35589999999999999</v>
      </c>
      <c r="P69" s="27">
        <v>0.63929999999999998</v>
      </c>
      <c r="Q69" s="28">
        <v>6.3E-2</v>
      </c>
      <c r="R69" s="7"/>
      <c r="S69" s="6"/>
      <c r="T69" s="6"/>
      <c r="U69" s="6"/>
      <c r="V69" s="6"/>
      <c r="W69" s="6"/>
      <c r="X69" s="6"/>
      <c r="Y69" s="6"/>
      <c r="Z69" s="6"/>
      <c r="AA69" s="6"/>
      <c r="AB69" s="6"/>
      <c r="AC69" s="6"/>
      <c r="AD69" s="6"/>
      <c r="AE69" s="6"/>
      <c r="AF69" s="6"/>
      <c r="AG69" s="6"/>
      <c r="AH69" s="6"/>
      <c r="AI69" s="6"/>
      <c r="AJ69" s="6"/>
      <c r="AK69" s="6"/>
      <c r="AL69" s="6"/>
      <c r="AM69" s="6"/>
      <c r="AN69" s="6"/>
      <c r="AO69" s="6"/>
      <c r="AP69" s="6"/>
      <c r="AQ69" s="6"/>
      <c r="AR69" s="6"/>
      <c r="AS69" s="6"/>
      <c r="AT69" s="6"/>
      <c r="AU69" s="6"/>
      <c r="AV69" s="6"/>
      <c r="AW69" s="6"/>
      <c r="AX69" s="6"/>
      <c r="AY69" s="6"/>
    </row>
    <row r="70" spans="2:51" ht="15.75" customHeight="1" x14ac:dyDescent="0.35">
      <c r="B70" s="20" t="s">
        <v>247</v>
      </c>
      <c r="C70" s="21" t="s">
        <v>1799</v>
      </c>
      <c r="D70" s="21"/>
      <c r="E70" s="21"/>
      <c r="F70" s="22">
        <v>13.466516573703274</v>
      </c>
      <c r="G70" s="23">
        <v>22</v>
      </c>
      <c r="H70" s="24">
        <v>1.65</v>
      </c>
      <c r="I70" s="25">
        <v>0.16200000000000001</v>
      </c>
      <c r="J70" s="26">
        <v>0.47539999999999999</v>
      </c>
      <c r="K70" s="27">
        <v>0</v>
      </c>
      <c r="L70" s="27">
        <v>0</v>
      </c>
      <c r="M70" s="27">
        <v>0</v>
      </c>
      <c r="N70" s="42">
        <v>0.47539999999999999</v>
      </c>
      <c r="O70" s="27" t="s">
        <v>55</v>
      </c>
      <c r="P70" s="27" t="s">
        <v>55</v>
      </c>
      <c r="Q70" s="28">
        <v>0.1212</v>
      </c>
      <c r="R70" s="7"/>
      <c r="S70" s="6"/>
      <c r="T70" s="6"/>
      <c r="U70" s="6"/>
      <c r="V70" s="6"/>
      <c r="W70" s="6"/>
      <c r="X70" s="6"/>
      <c r="Y70" s="6"/>
      <c r="Z70" s="6"/>
      <c r="AA70" s="6"/>
      <c r="AB70" s="6"/>
      <c r="AC70" s="6"/>
      <c r="AD70" s="6"/>
      <c r="AE70" s="6"/>
      <c r="AF70" s="6"/>
      <c r="AG70" s="6"/>
      <c r="AH70" s="6"/>
      <c r="AI70" s="6"/>
      <c r="AJ70" s="6"/>
      <c r="AK70" s="6"/>
      <c r="AL70" s="6"/>
      <c r="AM70" s="6"/>
      <c r="AN70" s="6"/>
      <c r="AO70" s="6"/>
      <c r="AP70" s="6"/>
      <c r="AQ70" s="6"/>
      <c r="AR70" s="6"/>
      <c r="AS70" s="6"/>
      <c r="AT70" s="6"/>
      <c r="AU70" s="6"/>
      <c r="AV70" s="6"/>
      <c r="AW70" s="6"/>
      <c r="AX70" s="6"/>
      <c r="AY70" s="6"/>
    </row>
    <row r="71" spans="2:51" ht="15.75" customHeight="1" x14ac:dyDescent="0.35">
      <c r="B71" s="20" t="s">
        <v>249</v>
      </c>
      <c r="C71" s="21" t="s">
        <v>1800</v>
      </c>
      <c r="D71" s="21"/>
      <c r="E71" s="21"/>
      <c r="F71" s="22">
        <v>346.93914574436064</v>
      </c>
      <c r="G71" s="23">
        <v>2840</v>
      </c>
      <c r="H71" s="24">
        <v>8.19</v>
      </c>
      <c r="I71" s="25">
        <v>4.3999999999999997E-2</v>
      </c>
      <c r="J71" s="26">
        <v>2.2021999999999999</v>
      </c>
      <c r="K71" s="27">
        <v>3.3799999999999997E-2</v>
      </c>
      <c r="L71" s="27">
        <v>0.2099</v>
      </c>
      <c r="M71" s="27">
        <v>2.4400000000000002E-2</v>
      </c>
      <c r="N71" s="42">
        <v>1.9341999999999999</v>
      </c>
      <c r="O71" s="27">
        <v>0.16639999999999999</v>
      </c>
      <c r="P71" s="27">
        <v>2.2951000000000001</v>
      </c>
      <c r="Q71" s="28">
        <v>0.151</v>
      </c>
      <c r="R71" s="7"/>
      <c r="S71" s="6"/>
      <c r="T71" s="6"/>
      <c r="U71" s="6"/>
      <c r="V71" s="6"/>
      <c r="W71" s="6"/>
      <c r="X71" s="6"/>
      <c r="Y71" s="6"/>
      <c r="Z71" s="6"/>
      <c r="AA71" s="6"/>
      <c r="AB71" s="6"/>
      <c r="AC71" s="6"/>
      <c r="AD71" s="6"/>
      <c r="AE71" s="6"/>
      <c r="AF71" s="6"/>
      <c r="AG71" s="6"/>
      <c r="AH71" s="6"/>
      <c r="AI71" s="6"/>
      <c r="AJ71" s="6"/>
      <c r="AK71" s="6"/>
      <c r="AL71" s="6"/>
      <c r="AM71" s="6"/>
      <c r="AN71" s="6"/>
      <c r="AO71" s="6"/>
      <c r="AP71" s="6"/>
      <c r="AQ71" s="6"/>
      <c r="AR71" s="6"/>
      <c r="AS71" s="6"/>
      <c r="AT71" s="6"/>
      <c r="AU71" s="6"/>
      <c r="AV71" s="6"/>
      <c r="AW71" s="6"/>
      <c r="AX71" s="6"/>
      <c r="AY71" s="6"/>
    </row>
    <row r="72" spans="2:51" ht="15.75" customHeight="1" x14ac:dyDescent="0.35">
      <c r="B72" s="20" t="s">
        <v>251</v>
      </c>
      <c r="C72" s="21" t="s">
        <v>1801</v>
      </c>
      <c r="D72" s="21"/>
      <c r="E72" s="21"/>
      <c r="F72" s="22">
        <v>850.42157711790867</v>
      </c>
      <c r="G72" s="23">
        <v>2324</v>
      </c>
      <c r="H72" s="24">
        <v>2.73</v>
      </c>
      <c r="I72" s="25">
        <v>0.19800000000000001</v>
      </c>
      <c r="J72" s="26">
        <v>0.73409999999999997</v>
      </c>
      <c r="K72" s="27">
        <v>1.7899999999999999E-2</v>
      </c>
      <c r="L72" s="27">
        <v>3.4700000000000002E-2</v>
      </c>
      <c r="M72" s="27">
        <v>8.0999999999999996E-3</v>
      </c>
      <c r="N72" s="42">
        <v>0.6734</v>
      </c>
      <c r="O72" s="27">
        <v>0.18310000000000001</v>
      </c>
      <c r="P72" s="27">
        <v>0.87029999999999996</v>
      </c>
      <c r="Q72" s="28">
        <v>3.3599999999999998E-2</v>
      </c>
      <c r="R72" s="7"/>
      <c r="S72" s="6"/>
      <c r="T72" s="6"/>
      <c r="U72" s="6"/>
      <c r="V72" s="6"/>
      <c r="W72" s="6"/>
      <c r="X72" s="6"/>
      <c r="Y72" s="6"/>
      <c r="Z72" s="6"/>
      <c r="AA72" s="6"/>
      <c r="AB72" s="6"/>
      <c r="AC72" s="6"/>
      <c r="AD72" s="6"/>
      <c r="AE72" s="6"/>
      <c r="AF72" s="6"/>
      <c r="AG72" s="6"/>
      <c r="AH72" s="6"/>
      <c r="AI72" s="6"/>
      <c r="AJ72" s="6"/>
      <c r="AK72" s="6"/>
      <c r="AL72" s="6"/>
      <c r="AM72" s="6"/>
      <c r="AN72" s="6"/>
      <c r="AO72" s="6"/>
      <c r="AP72" s="6"/>
      <c r="AQ72" s="6"/>
      <c r="AR72" s="6"/>
      <c r="AS72" s="6"/>
      <c r="AT72" s="6"/>
      <c r="AU72" s="6"/>
      <c r="AV72" s="6"/>
      <c r="AW72" s="6"/>
      <c r="AX72" s="6"/>
      <c r="AY72" s="6"/>
    </row>
    <row r="73" spans="2:51" ht="15.75" customHeight="1" x14ac:dyDescent="0.35">
      <c r="B73" s="20" t="s">
        <v>253</v>
      </c>
      <c r="C73" s="21" t="s">
        <v>1802</v>
      </c>
      <c r="D73" s="21"/>
      <c r="E73" s="21"/>
      <c r="F73" s="22">
        <v>1112.4521037855754</v>
      </c>
      <c r="G73" s="23">
        <v>5930</v>
      </c>
      <c r="H73" s="24">
        <v>5.33</v>
      </c>
      <c r="I73" s="25">
        <v>0.21099999999999999</v>
      </c>
      <c r="J73" s="26">
        <v>1.4066000000000001</v>
      </c>
      <c r="K73" s="27">
        <v>0.1018</v>
      </c>
      <c r="L73" s="27">
        <v>4.3200000000000002E-2</v>
      </c>
      <c r="M73" s="27">
        <v>4.0000000000000001E-3</v>
      </c>
      <c r="N73" s="42">
        <v>1.2576000000000001</v>
      </c>
      <c r="O73" s="27">
        <v>0.43509999999999999</v>
      </c>
      <c r="P73" s="27">
        <v>1.6668000000000001</v>
      </c>
      <c r="Q73" s="28">
        <v>5.1999999999999998E-2</v>
      </c>
      <c r="R73" s="7"/>
      <c r="S73" s="6"/>
      <c r="T73" s="6"/>
      <c r="U73" s="6"/>
      <c r="V73" s="6"/>
      <c r="W73" s="6"/>
      <c r="X73" s="6"/>
      <c r="Y73" s="6"/>
      <c r="Z73" s="6"/>
      <c r="AA73" s="6"/>
      <c r="AB73" s="6"/>
      <c r="AC73" s="6"/>
      <c r="AD73" s="6"/>
      <c r="AE73" s="6"/>
      <c r="AF73" s="6"/>
      <c r="AG73" s="6"/>
      <c r="AH73" s="6"/>
      <c r="AI73" s="6"/>
      <c r="AJ73" s="6"/>
      <c r="AK73" s="6"/>
      <c r="AL73" s="6"/>
      <c r="AM73" s="6"/>
      <c r="AN73" s="6"/>
      <c r="AO73" s="6"/>
      <c r="AP73" s="6"/>
      <c r="AQ73" s="6"/>
      <c r="AR73" s="6"/>
      <c r="AS73" s="6"/>
      <c r="AT73" s="6"/>
      <c r="AU73" s="6"/>
      <c r="AV73" s="6"/>
      <c r="AW73" s="6"/>
      <c r="AX73" s="6"/>
      <c r="AY73" s="6"/>
    </row>
    <row r="74" spans="2:51" ht="15.75" customHeight="1" x14ac:dyDescent="0.35">
      <c r="B74" s="20" t="s">
        <v>255</v>
      </c>
      <c r="C74" s="21" t="s">
        <v>1803</v>
      </c>
      <c r="D74" s="21"/>
      <c r="E74" s="21"/>
      <c r="F74" s="22">
        <v>5930.284705878923</v>
      </c>
      <c r="G74" s="23">
        <v>11154</v>
      </c>
      <c r="H74" s="24">
        <v>1.88</v>
      </c>
      <c r="I74" s="25">
        <v>0.66200000000000003</v>
      </c>
      <c r="J74" s="26">
        <v>0.58079999999999998</v>
      </c>
      <c r="K74" s="27">
        <v>0.15479999999999999</v>
      </c>
      <c r="L74" s="27">
        <v>1.5100000000000001E-2</v>
      </c>
      <c r="M74" s="27">
        <v>1.1999999999999999E-3</v>
      </c>
      <c r="N74" s="42">
        <v>0.40970000000000001</v>
      </c>
      <c r="O74" s="27">
        <v>0.35349999999999998</v>
      </c>
      <c r="P74" s="27">
        <v>1.0255000000000001</v>
      </c>
      <c r="Q74" s="28">
        <v>1.0800000000000001E-2</v>
      </c>
      <c r="R74" s="7"/>
      <c r="S74" s="6"/>
      <c r="T74" s="6"/>
      <c r="U74" s="6"/>
      <c r="V74" s="6"/>
      <c r="W74" s="6"/>
      <c r="X74" s="6"/>
      <c r="Y74" s="6"/>
      <c r="Z74" s="6"/>
      <c r="AA74" s="6"/>
      <c r="AB74" s="6"/>
      <c r="AC74" s="6"/>
      <c r="AD74" s="6"/>
      <c r="AE74" s="6"/>
      <c r="AF74" s="6"/>
      <c r="AG74" s="6"/>
      <c r="AH74" s="6"/>
      <c r="AI74" s="6"/>
      <c r="AJ74" s="6"/>
      <c r="AK74" s="6"/>
      <c r="AL74" s="6"/>
      <c r="AM74" s="6"/>
      <c r="AN74" s="6"/>
      <c r="AO74" s="6"/>
      <c r="AP74" s="6"/>
      <c r="AQ74" s="6"/>
      <c r="AR74" s="6"/>
      <c r="AS74" s="6"/>
      <c r="AT74" s="6"/>
      <c r="AU74" s="6"/>
      <c r="AV74" s="6"/>
      <c r="AW74" s="6"/>
      <c r="AX74" s="6"/>
      <c r="AY74" s="6"/>
    </row>
    <row r="75" spans="2:51" ht="15.75" customHeight="1" x14ac:dyDescent="0.35">
      <c r="B75" s="20" t="s">
        <v>257</v>
      </c>
      <c r="C75" s="21" t="s">
        <v>1804</v>
      </c>
      <c r="D75" s="21"/>
      <c r="E75" s="21"/>
      <c r="F75" s="22">
        <v>221.60575061185065</v>
      </c>
      <c r="G75" s="23">
        <v>3512</v>
      </c>
      <c r="H75" s="24">
        <v>15.85</v>
      </c>
      <c r="I75" s="25">
        <v>7.0000000000000001E-3</v>
      </c>
      <c r="J75" s="26">
        <v>3.7789999999999999</v>
      </c>
      <c r="K75" s="27">
        <v>1.9800000000000002E-2</v>
      </c>
      <c r="L75" s="27">
        <v>0.2</v>
      </c>
      <c r="M75" s="27">
        <v>1.3100000000000001E-2</v>
      </c>
      <c r="N75" s="42">
        <v>3.5461</v>
      </c>
      <c r="O75" s="27" t="s">
        <v>55</v>
      </c>
      <c r="P75" s="27" t="s">
        <v>55</v>
      </c>
      <c r="Q75" s="28">
        <v>0.23719999999999999</v>
      </c>
      <c r="R75" s="7"/>
      <c r="S75" s="6"/>
      <c r="T75" s="6"/>
      <c r="U75" s="6"/>
      <c r="V75" s="6"/>
      <c r="W75" s="6"/>
      <c r="X75" s="6"/>
      <c r="Y75" s="6"/>
      <c r="Z75" s="6"/>
      <c r="AA75" s="6"/>
      <c r="AB75" s="6"/>
      <c r="AC75" s="6"/>
      <c r="AD75" s="6"/>
      <c r="AE75" s="6"/>
      <c r="AF75" s="6"/>
      <c r="AG75" s="6"/>
      <c r="AH75" s="6"/>
      <c r="AI75" s="6"/>
      <c r="AJ75" s="6"/>
      <c r="AK75" s="6"/>
      <c r="AL75" s="6"/>
      <c r="AM75" s="6"/>
      <c r="AN75" s="6"/>
      <c r="AO75" s="6"/>
      <c r="AP75" s="6"/>
      <c r="AQ75" s="6"/>
      <c r="AR75" s="6"/>
      <c r="AS75" s="6"/>
      <c r="AT75" s="6"/>
      <c r="AU75" s="6"/>
      <c r="AV75" s="6"/>
      <c r="AW75" s="6"/>
      <c r="AX75" s="6"/>
      <c r="AY75" s="6"/>
    </row>
    <row r="76" spans="2:51" ht="15.75" customHeight="1" x14ac:dyDescent="0.35">
      <c r="B76" s="20" t="s">
        <v>259</v>
      </c>
      <c r="C76" s="21" t="s">
        <v>1805</v>
      </c>
      <c r="D76" s="21"/>
      <c r="E76" s="21"/>
      <c r="F76" s="22">
        <v>562.39027784797111</v>
      </c>
      <c r="G76" s="23">
        <v>3448</v>
      </c>
      <c r="H76" s="24">
        <v>6.13</v>
      </c>
      <c r="I76" s="25">
        <v>1.4E-2</v>
      </c>
      <c r="J76" s="26">
        <v>1.5114000000000001</v>
      </c>
      <c r="K76" s="27">
        <v>8.8999999999999999E-3</v>
      </c>
      <c r="L76" s="27">
        <v>8.0100000000000005E-2</v>
      </c>
      <c r="M76" s="27">
        <v>7.7000000000000002E-3</v>
      </c>
      <c r="N76" s="42">
        <v>1.4147000000000001</v>
      </c>
      <c r="O76" s="27">
        <v>0.12479999999999999</v>
      </c>
      <c r="P76" s="27">
        <v>1.5307999999999999</v>
      </c>
      <c r="Q76" s="28">
        <v>6.2E-2</v>
      </c>
      <c r="R76" s="7"/>
      <c r="S76" s="6"/>
      <c r="T76" s="6"/>
      <c r="U76" s="6"/>
      <c r="V76" s="6"/>
      <c r="W76" s="6"/>
      <c r="X76" s="6"/>
      <c r="Y76" s="6"/>
      <c r="Z76" s="6"/>
      <c r="AA76" s="6"/>
      <c r="AB76" s="6"/>
      <c r="AC76" s="6"/>
      <c r="AD76" s="6"/>
      <c r="AE76" s="6"/>
      <c r="AF76" s="6"/>
      <c r="AG76" s="6"/>
      <c r="AH76" s="6"/>
      <c r="AI76" s="6"/>
      <c r="AJ76" s="6"/>
      <c r="AK76" s="6"/>
      <c r="AL76" s="6"/>
      <c r="AM76" s="6"/>
      <c r="AN76" s="6"/>
      <c r="AO76" s="6"/>
      <c r="AP76" s="6"/>
      <c r="AQ76" s="6"/>
      <c r="AR76" s="6"/>
      <c r="AS76" s="6"/>
      <c r="AT76" s="6"/>
      <c r="AU76" s="6"/>
      <c r="AV76" s="6"/>
      <c r="AW76" s="6"/>
      <c r="AX76" s="6"/>
      <c r="AY76" s="6"/>
    </row>
    <row r="77" spans="2:51" ht="15.75" customHeight="1" x14ac:dyDescent="0.35">
      <c r="B77" s="20" t="s">
        <v>261</v>
      </c>
      <c r="C77" s="21" t="s">
        <v>1806</v>
      </c>
      <c r="D77" s="21"/>
      <c r="E77" s="21"/>
      <c r="F77" s="22">
        <v>20.024142171751965</v>
      </c>
      <c r="G77" s="23">
        <v>30</v>
      </c>
      <c r="H77" s="24">
        <v>1.48</v>
      </c>
      <c r="I77" s="25">
        <v>0.21199999999999999</v>
      </c>
      <c r="J77" s="26">
        <v>0.56950000000000001</v>
      </c>
      <c r="K77" s="27">
        <v>2.4199999999999999E-2</v>
      </c>
      <c r="L77" s="27">
        <v>0</v>
      </c>
      <c r="M77" s="27">
        <v>-1E-4</v>
      </c>
      <c r="N77" s="42">
        <v>0.5454</v>
      </c>
      <c r="O77" s="27" t="s">
        <v>55</v>
      </c>
      <c r="P77" s="27" t="s">
        <v>55</v>
      </c>
      <c r="Q77" s="28">
        <v>0.12039999999999999</v>
      </c>
      <c r="R77" s="7"/>
      <c r="S77" s="6"/>
      <c r="T77" s="6"/>
      <c r="U77" s="6"/>
      <c r="V77" s="6"/>
      <c r="W77" s="6"/>
      <c r="X77" s="6"/>
      <c r="Y77" s="6"/>
      <c r="Z77" s="6"/>
      <c r="AA77" s="6"/>
      <c r="AB77" s="6"/>
      <c r="AC77" s="6"/>
      <c r="AD77" s="6"/>
      <c r="AE77" s="6"/>
      <c r="AF77" s="6"/>
      <c r="AG77" s="6"/>
      <c r="AH77" s="6"/>
      <c r="AI77" s="6"/>
      <c r="AJ77" s="6"/>
      <c r="AK77" s="6"/>
      <c r="AL77" s="6"/>
      <c r="AM77" s="6"/>
      <c r="AN77" s="6"/>
      <c r="AO77" s="6"/>
      <c r="AP77" s="6"/>
      <c r="AQ77" s="6"/>
      <c r="AR77" s="6"/>
      <c r="AS77" s="6"/>
      <c r="AT77" s="6"/>
      <c r="AU77" s="6"/>
      <c r="AV77" s="6"/>
      <c r="AW77" s="6"/>
      <c r="AX77" s="6"/>
      <c r="AY77" s="6"/>
    </row>
    <row r="78" spans="2:51" ht="15.75" customHeight="1" x14ac:dyDescent="0.35">
      <c r="B78" s="20" t="s">
        <v>263</v>
      </c>
      <c r="C78" s="21" t="s">
        <v>1807</v>
      </c>
      <c r="D78" s="21"/>
      <c r="E78" s="21"/>
      <c r="F78" s="22">
        <v>26.604734959483679</v>
      </c>
      <c r="G78" s="23">
        <v>288</v>
      </c>
      <c r="H78" s="24">
        <v>10.81</v>
      </c>
      <c r="I78" s="25">
        <v>0</v>
      </c>
      <c r="J78" s="26">
        <v>2.9131</v>
      </c>
      <c r="K78" s="27">
        <v>1.9800000000000002E-2</v>
      </c>
      <c r="L78" s="27">
        <v>0.13639999999999999</v>
      </c>
      <c r="M78" s="27">
        <v>4.36E-2</v>
      </c>
      <c r="N78" s="42">
        <v>2.7132000000000001</v>
      </c>
      <c r="O78" s="27">
        <v>0</v>
      </c>
      <c r="P78" s="27">
        <v>2.9131</v>
      </c>
      <c r="Q78" s="28">
        <v>0.49469999999999997</v>
      </c>
      <c r="R78" s="7"/>
      <c r="S78" s="6"/>
      <c r="T78" s="6"/>
      <c r="U78" s="6"/>
      <c r="V78" s="6"/>
      <c r="W78" s="6"/>
      <c r="X78" s="6"/>
      <c r="Y78" s="6"/>
      <c r="Z78" s="6"/>
      <c r="AA78" s="6"/>
      <c r="AB78" s="6"/>
      <c r="AC78" s="6"/>
      <c r="AD78" s="6"/>
      <c r="AE78" s="6"/>
      <c r="AF78" s="6"/>
      <c r="AG78" s="6"/>
      <c r="AH78" s="6"/>
      <c r="AI78" s="6"/>
      <c r="AJ78" s="6"/>
      <c r="AK78" s="6"/>
      <c r="AL78" s="6"/>
      <c r="AM78" s="6"/>
      <c r="AN78" s="6"/>
      <c r="AO78" s="6"/>
      <c r="AP78" s="6"/>
      <c r="AQ78" s="6"/>
      <c r="AR78" s="6"/>
      <c r="AS78" s="6"/>
      <c r="AT78" s="6"/>
      <c r="AU78" s="6"/>
      <c r="AV78" s="6"/>
      <c r="AW78" s="6"/>
      <c r="AX78" s="6"/>
      <c r="AY78" s="6"/>
    </row>
    <row r="79" spans="2:51" ht="15.75" customHeight="1" x14ac:dyDescent="0.35">
      <c r="B79" s="20" t="s">
        <v>265</v>
      </c>
      <c r="C79" s="21" t="s">
        <v>1808</v>
      </c>
      <c r="D79" s="21"/>
      <c r="E79" s="21"/>
      <c r="F79" s="22">
        <v>46.404481128273076</v>
      </c>
      <c r="G79" s="23">
        <v>149</v>
      </c>
      <c r="H79" s="24">
        <v>3.22</v>
      </c>
      <c r="I79" s="25">
        <v>0.29099999999999998</v>
      </c>
      <c r="J79" s="26">
        <v>0.85199999999999998</v>
      </c>
      <c r="K79" s="27">
        <v>9.3399999999999997E-2</v>
      </c>
      <c r="L79" s="27">
        <v>0</v>
      </c>
      <c r="M79" s="27">
        <v>5.5999999999999999E-3</v>
      </c>
      <c r="N79" s="42">
        <v>0.753</v>
      </c>
      <c r="O79" s="27">
        <v>0.43259999999999998</v>
      </c>
      <c r="P79" s="27">
        <v>1.0242</v>
      </c>
      <c r="Q79" s="28">
        <v>0.18060000000000001</v>
      </c>
      <c r="R79" s="7"/>
      <c r="S79" s="6"/>
      <c r="T79" s="6"/>
      <c r="U79" s="6"/>
      <c r="V79" s="6"/>
      <c r="W79" s="6"/>
      <c r="X79" s="6"/>
      <c r="Y79" s="6"/>
      <c r="Z79" s="6"/>
      <c r="AA79" s="6"/>
      <c r="AB79" s="6"/>
      <c r="AC79" s="6"/>
      <c r="AD79" s="6"/>
      <c r="AE79" s="6"/>
      <c r="AF79" s="6"/>
      <c r="AG79" s="6"/>
      <c r="AH79" s="6"/>
      <c r="AI79" s="6"/>
      <c r="AJ79" s="6"/>
      <c r="AK79" s="6"/>
      <c r="AL79" s="6"/>
      <c r="AM79" s="6"/>
      <c r="AN79" s="6"/>
      <c r="AO79" s="6"/>
      <c r="AP79" s="6"/>
      <c r="AQ79" s="6"/>
      <c r="AR79" s="6"/>
      <c r="AS79" s="6"/>
      <c r="AT79" s="6"/>
      <c r="AU79" s="6"/>
      <c r="AV79" s="6"/>
      <c r="AW79" s="6"/>
      <c r="AX79" s="6"/>
      <c r="AY79" s="6"/>
    </row>
    <row r="80" spans="2:51" ht="15.75" customHeight="1" x14ac:dyDescent="0.35">
      <c r="B80" s="20" t="s">
        <v>267</v>
      </c>
      <c r="C80" s="21" t="s">
        <v>1809</v>
      </c>
      <c r="D80" s="21"/>
      <c r="E80" s="21"/>
      <c r="F80" s="22">
        <v>186.95064411041676</v>
      </c>
      <c r="G80" s="23">
        <v>1803</v>
      </c>
      <c r="H80" s="24">
        <v>9.65</v>
      </c>
      <c r="I80" s="25">
        <v>0</v>
      </c>
      <c r="J80" s="26">
        <v>2.1789000000000001</v>
      </c>
      <c r="K80" s="27">
        <v>1.6299999999999999E-2</v>
      </c>
      <c r="L80" s="27">
        <v>6.9000000000000006E-2</v>
      </c>
      <c r="M80" s="27">
        <v>7.9000000000000008E-3</v>
      </c>
      <c r="N80" s="42">
        <v>2.0857000000000001</v>
      </c>
      <c r="O80" s="27">
        <v>0</v>
      </c>
      <c r="P80" s="27">
        <v>2.1789000000000001</v>
      </c>
      <c r="Q80" s="28">
        <v>0.14960000000000001</v>
      </c>
      <c r="R80" s="7"/>
      <c r="S80" s="6"/>
      <c r="T80" s="6"/>
      <c r="U80" s="6"/>
      <c r="V80" s="6"/>
      <c r="W80" s="6"/>
      <c r="X80" s="6"/>
      <c r="Y80" s="6"/>
      <c r="Z80" s="6"/>
      <c r="AA80" s="6"/>
      <c r="AB80" s="6"/>
      <c r="AC80" s="6"/>
      <c r="AD80" s="6"/>
      <c r="AE80" s="6"/>
      <c r="AF80" s="6"/>
      <c r="AG80" s="6"/>
      <c r="AH80" s="6"/>
      <c r="AI80" s="6"/>
      <c r="AJ80" s="6"/>
      <c r="AK80" s="6"/>
      <c r="AL80" s="6"/>
      <c r="AM80" s="6"/>
      <c r="AN80" s="6"/>
      <c r="AO80" s="6"/>
      <c r="AP80" s="6"/>
      <c r="AQ80" s="6"/>
      <c r="AR80" s="6"/>
      <c r="AS80" s="6"/>
      <c r="AT80" s="6"/>
      <c r="AU80" s="6"/>
      <c r="AV80" s="6"/>
      <c r="AW80" s="6"/>
      <c r="AX80" s="6"/>
      <c r="AY80" s="6"/>
    </row>
    <row r="81" spans="2:51" ht="15.75" customHeight="1" x14ac:dyDescent="0.35">
      <c r="B81" s="20" t="s">
        <v>269</v>
      </c>
      <c r="C81" s="21" t="s">
        <v>1810</v>
      </c>
      <c r="D81" s="21"/>
      <c r="E81" s="21"/>
      <c r="F81" s="22">
        <v>341.02332419192317</v>
      </c>
      <c r="G81" s="23">
        <v>916</v>
      </c>
      <c r="H81" s="24">
        <v>2.69</v>
      </c>
      <c r="I81" s="25">
        <v>0.33900000000000002</v>
      </c>
      <c r="J81" s="26">
        <v>0.68289999999999995</v>
      </c>
      <c r="K81" s="27">
        <v>4.58E-2</v>
      </c>
      <c r="L81" s="27">
        <v>2.3400000000000001E-2</v>
      </c>
      <c r="M81" s="27">
        <v>2.9999999999999997E-4</v>
      </c>
      <c r="N81" s="42">
        <v>0.61329999999999996</v>
      </c>
      <c r="O81" s="27">
        <v>0.255</v>
      </c>
      <c r="P81" s="27">
        <v>0.90259999999999996</v>
      </c>
      <c r="Q81" s="28">
        <v>5.7799999999999997E-2</v>
      </c>
      <c r="R81" s="7"/>
      <c r="S81" s="6"/>
      <c r="T81" s="6"/>
      <c r="U81" s="6"/>
      <c r="V81" s="6"/>
      <c r="W81" s="6"/>
      <c r="X81" s="6"/>
      <c r="Y81" s="6"/>
      <c r="Z81" s="6"/>
      <c r="AA81" s="6"/>
      <c r="AB81" s="6"/>
      <c r="AC81" s="6"/>
      <c r="AD81" s="6"/>
      <c r="AE81" s="6"/>
      <c r="AF81" s="6"/>
      <c r="AG81" s="6"/>
      <c r="AH81" s="6"/>
      <c r="AI81" s="6"/>
      <c r="AJ81" s="6"/>
      <c r="AK81" s="6"/>
      <c r="AL81" s="6"/>
      <c r="AM81" s="6"/>
      <c r="AN81" s="6"/>
      <c r="AO81" s="6"/>
      <c r="AP81" s="6"/>
      <c r="AQ81" s="6"/>
      <c r="AR81" s="6"/>
      <c r="AS81" s="6"/>
      <c r="AT81" s="6"/>
      <c r="AU81" s="6"/>
      <c r="AV81" s="6"/>
      <c r="AW81" s="6"/>
      <c r="AX81" s="6"/>
      <c r="AY81" s="6"/>
    </row>
    <row r="82" spans="2:51" ht="15.75" customHeight="1" x14ac:dyDescent="0.35">
      <c r="B82" s="20" t="s">
        <v>271</v>
      </c>
      <c r="C82" s="21" t="s">
        <v>1811</v>
      </c>
      <c r="D82" s="21"/>
      <c r="E82" s="21"/>
      <c r="F82" s="22">
        <v>1468.9559838911634</v>
      </c>
      <c r="G82" s="23">
        <v>14174</v>
      </c>
      <c r="H82" s="24">
        <v>9.65</v>
      </c>
      <c r="I82" s="25">
        <v>0.23300000000000001</v>
      </c>
      <c r="J82" s="26">
        <v>2.4571000000000001</v>
      </c>
      <c r="K82" s="27">
        <v>0.1696</v>
      </c>
      <c r="L82" s="27">
        <v>6.6900000000000001E-2</v>
      </c>
      <c r="M82" s="27">
        <v>1.5299999999999999E-2</v>
      </c>
      <c r="N82" s="42">
        <v>2.2052999999999998</v>
      </c>
      <c r="O82" s="27">
        <v>0.74829999999999997</v>
      </c>
      <c r="P82" s="27">
        <v>2.9771000000000001</v>
      </c>
      <c r="Q82" s="28">
        <v>7.0499999999999993E-2</v>
      </c>
      <c r="R82" s="7"/>
      <c r="S82" s="6"/>
      <c r="T82" s="6"/>
      <c r="U82" s="6"/>
      <c r="V82" s="6"/>
      <c r="W82" s="6"/>
      <c r="X82" s="6"/>
      <c r="Y82" s="6"/>
      <c r="Z82" s="6"/>
      <c r="AA82" s="6"/>
      <c r="AB82" s="6"/>
      <c r="AC82" s="6"/>
      <c r="AD82" s="6"/>
      <c r="AE82" s="6"/>
      <c r="AF82" s="6"/>
      <c r="AG82" s="6"/>
      <c r="AH82" s="6"/>
      <c r="AI82" s="6"/>
      <c r="AJ82" s="6"/>
      <c r="AK82" s="6"/>
      <c r="AL82" s="6"/>
      <c r="AM82" s="6"/>
      <c r="AN82" s="6"/>
      <c r="AO82" s="6"/>
      <c r="AP82" s="6"/>
      <c r="AQ82" s="6"/>
      <c r="AR82" s="6"/>
      <c r="AS82" s="6"/>
      <c r="AT82" s="6"/>
      <c r="AU82" s="6"/>
      <c r="AV82" s="6"/>
      <c r="AW82" s="6"/>
      <c r="AX82" s="6"/>
      <c r="AY82" s="6"/>
    </row>
    <row r="83" spans="2:51" ht="15.75" customHeight="1" x14ac:dyDescent="0.35">
      <c r="B83" s="20" t="s">
        <v>273</v>
      </c>
      <c r="C83" s="21" t="s">
        <v>1812</v>
      </c>
      <c r="D83" s="21"/>
      <c r="E83" s="21"/>
      <c r="F83" s="22">
        <v>3195.9603363287879</v>
      </c>
      <c r="G83" s="23">
        <v>13690</v>
      </c>
      <c r="H83" s="24">
        <v>4.28</v>
      </c>
      <c r="I83" s="25">
        <v>0.30299999999999999</v>
      </c>
      <c r="J83" s="26">
        <v>1.0327</v>
      </c>
      <c r="K83" s="27">
        <v>4.2500000000000003E-2</v>
      </c>
      <c r="L83" s="27">
        <v>3.3000000000000002E-2</v>
      </c>
      <c r="M83" s="27">
        <v>3.8E-3</v>
      </c>
      <c r="N83" s="42">
        <v>0.95340000000000003</v>
      </c>
      <c r="O83" s="27">
        <v>0.23269999999999999</v>
      </c>
      <c r="P83" s="27">
        <v>1.3801000000000001</v>
      </c>
      <c r="Q83" s="28">
        <v>2.5700000000000001E-2</v>
      </c>
      <c r="R83" s="7"/>
      <c r="S83" s="6"/>
      <c r="T83" s="6"/>
      <c r="U83" s="6"/>
      <c r="V83" s="6"/>
      <c r="W83" s="6"/>
      <c r="X83" s="6"/>
      <c r="Y83" s="6"/>
      <c r="Z83" s="6"/>
      <c r="AA83" s="6"/>
      <c r="AB83" s="6"/>
      <c r="AC83" s="6"/>
      <c r="AD83" s="6"/>
      <c r="AE83" s="6"/>
      <c r="AF83" s="6"/>
      <c r="AG83" s="6"/>
      <c r="AH83" s="6"/>
      <c r="AI83" s="6"/>
      <c r="AJ83" s="6"/>
      <c r="AK83" s="6"/>
      <c r="AL83" s="6"/>
      <c r="AM83" s="6"/>
      <c r="AN83" s="6"/>
      <c r="AO83" s="6"/>
      <c r="AP83" s="6"/>
      <c r="AQ83" s="6"/>
      <c r="AR83" s="6"/>
      <c r="AS83" s="6"/>
      <c r="AT83" s="6"/>
      <c r="AU83" s="6"/>
      <c r="AV83" s="6"/>
      <c r="AW83" s="6"/>
      <c r="AX83" s="6"/>
      <c r="AY83" s="6"/>
    </row>
    <row r="84" spans="2:51" ht="15.75" customHeight="1" x14ac:dyDescent="0.35">
      <c r="B84" s="20" t="s">
        <v>275</v>
      </c>
      <c r="C84" s="21" t="s">
        <v>2551</v>
      </c>
      <c r="D84" s="21"/>
      <c r="E84" s="21"/>
      <c r="F84" s="22">
        <v>24.051599493550231</v>
      </c>
      <c r="G84" s="23">
        <v>324</v>
      </c>
      <c r="H84" s="24">
        <v>13.48</v>
      </c>
      <c r="I84" s="25">
        <v>0</v>
      </c>
      <c r="J84" s="26">
        <v>3.8893</v>
      </c>
      <c r="K84" s="27">
        <v>0.19769999999999999</v>
      </c>
      <c r="L84" s="27">
        <v>0.7722</v>
      </c>
      <c r="M84" s="27">
        <v>8.6E-3</v>
      </c>
      <c r="N84" s="42">
        <v>2.9108999999999998</v>
      </c>
      <c r="O84" s="27">
        <v>0</v>
      </c>
      <c r="P84" s="27">
        <v>3.8893</v>
      </c>
      <c r="Q84" s="28">
        <v>0.75</v>
      </c>
      <c r="R84" s="7"/>
      <c r="S84" s="6"/>
      <c r="T84" s="6"/>
      <c r="U84" s="6"/>
      <c r="V84" s="6"/>
      <c r="W84" s="6"/>
      <c r="X84" s="6"/>
      <c r="Y84" s="6"/>
      <c r="Z84" s="6"/>
      <c r="AA84" s="6"/>
      <c r="AB84" s="6"/>
      <c r="AC84" s="6"/>
      <c r="AD84" s="6"/>
      <c r="AE84" s="6"/>
      <c r="AF84" s="6"/>
      <c r="AG84" s="6"/>
      <c r="AH84" s="6"/>
      <c r="AI84" s="6"/>
      <c r="AJ84" s="6"/>
      <c r="AK84" s="6"/>
      <c r="AL84" s="6"/>
      <c r="AM84" s="6"/>
      <c r="AN84" s="6"/>
      <c r="AO84" s="6"/>
      <c r="AP84" s="6"/>
      <c r="AQ84" s="6"/>
      <c r="AR84" s="6"/>
      <c r="AS84" s="6"/>
      <c r="AT84" s="6"/>
      <c r="AU84" s="6"/>
      <c r="AV84" s="6"/>
      <c r="AW84" s="6"/>
      <c r="AX84" s="6"/>
      <c r="AY84" s="6"/>
    </row>
    <row r="85" spans="2:51" ht="15.75" customHeight="1" x14ac:dyDescent="0.35">
      <c r="B85" s="20" t="s">
        <v>277</v>
      </c>
      <c r="C85" s="21" t="s">
        <v>2552</v>
      </c>
      <c r="D85" s="21"/>
      <c r="E85" s="21"/>
      <c r="F85" s="22">
        <v>57.994107890449122</v>
      </c>
      <c r="G85" s="23">
        <v>420</v>
      </c>
      <c r="H85" s="24">
        <v>7.24</v>
      </c>
      <c r="I85" s="25">
        <v>0.13400000000000001</v>
      </c>
      <c r="J85" s="26">
        <v>2.1272000000000002</v>
      </c>
      <c r="K85" s="27">
        <v>0.1741</v>
      </c>
      <c r="L85" s="27">
        <v>0.15970000000000001</v>
      </c>
      <c r="M85" s="27">
        <v>7.4000000000000003E-3</v>
      </c>
      <c r="N85" s="42">
        <v>1.786</v>
      </c>
      <c r="O85" s="27">
        <v>0.47020000000000001</v>
      </c>
      <c r="P85" s="27">
        <v>2.3841999999999999</v>
      </c>
      <c r="Q85" s="28">
        <v>0.32340000000000002</v>
      </c>
      <c r="R85" s="7"/>
      <c r="S85" s="6"/>
      <c r="T85" s="6"/>
      <c r="U85" s="6"/>
      <c r="V85" s="6"/>
      <c r="W85" s="6"/>
      <c r="X85" s="6"/>
      <c r="Y85" s="6"/>
      <c r="Z85" s="6"/>
      <c r="AA85" s="6"/>
      <c r="AB85" s="6"/>
      <c r="AC85" s="6"/>
      <c r="AD85" s="6"/>
      <c r="AE85" s="6"/>
      <c r="AF85" s="6"/>
      <c r="AG85" s="6"/>
      <c r="AH85" s="6"/>
      <c r="AI85" s="6"/>
      <c r="AJ85" s="6"/>
      <c r="AK85" s="6"/>
      <c r="AL85" s="6"/>
      <c r="AM85" s="6"/>
      <c r="AN85" s="6"/>
      <c r="AO85" s="6"/>
      <c r="AP85" s="6"/>
      <c r="AQ85" s="6"/>
      <c r="AR85" s="6"/>
      <c r="AS85" s="6"/>
      <c r="AT85" s="6"/>
      <c r="AU85" s="6"/>
      <c r="AV85" s="6"/>
      <c r="AW85" s="6"/>
      <c r="AX85" s="6"/>
      <c r="AY85" s="6"/>
    </row>
    <row r="86" spans="2:51" ht="15.75" customHeight="1" x14ac:dyDescent="0.35">
      <c r="B86" s="20" t="s">
        <v>279</v>
      </c>
      <c r="C86" s="21" t="s">
        <v>2553</v>
      </c>
      <c r="D86" s="21"/>
      <c r="E86" s="21"/>
      <c r="F86" s="22">
        <v>198.19059794305571</v>
      </c>
      <c r="G86" s="23">
        <v>392</v>
      </c>
      <c r="H86" s="24">
        <v>1.98</v>
      </c>
      <c r="I86" s="25">
        <v>0.65100000000000002</v>
      </c>
      <c r="J86" s="26">
        <v>0.66279999999999994</v>
      </c>
      <c r="K86" s="27">
        <v>0.28179999999999999</v>
      </c>
      <c r="L86" s="27">
        <v>5.3E-3</v>
      </c>
      <c r="M86" s="27">
        <v>8.9999999999999998E-4</v>
      </c>
      <c r="N86" s="42">
        <v>0.37480000000000002</v>
      </c>
      <c r="O86" s="27">
        <v>0.39629999999999999</v>
      </c>
      <c r="P86" s="27">
        <v>1.1588000000000001</v>
      </c>
      <c r="Q86" s="28">
        <v>7.0599999999999996E-2</v>
      </c>
      <c r="R86" s="7"/>
      <c r="S86" s="6"/>
      <c r="T86" s="6"/>
      <c r="U86" s="6"/>
      <c r="V86" s="6"/>
      <c r="W86" s="6"/>
      <c r="X86" s="6"/>
      <c r="Y86" s="6"/>
      <c r="Z86" s="6"/>
      <c r="AA86" s="6"/>
      <c r="AB86" s="6"/>
      <c r="AC86" s="6"/>
      <c r="AD86" s="6"/>
      <c r="AE86" s="6"/>
      <c r="AF86" s="6"/>
      <c r="AG86" s="6"/>
      <c r="AH86" s="6"/>
      <c r="AI86" s="6"/>
      <c r="AJ86" s="6"/>
      <c r="AK86" s="6"/>
      <c r="AL86" s="6"/>
      <c r="AM86" s="6"/>
      <c r="AN86" s="6"/>
      <c r="AO86" s="6"/>
      <c r="AP86" s="6"/>
      <c r="AQ86" s="6"/>
      <c r="AR86" s="6"/>
      <c r="AS86" s="6"/>
      <c r="AT86" s="6"/>
      <c r="AU86" s="6"/>
      <c r="AV86" s="6"/>
      <c r="AW86" s="6"/>
      <c r="AX86" s="6"/>
      <c r="AY86" s="6"/>
    </row>
    <row r="87" spans="2:51" ht="15.75" customHeight="1" x14ac:dyDescent="0.35">
      <c r="B87" s="20" t="s">
        <v>281</v>
      </c>
      <c r="C87" s="21" t="s">
        <v>1816</v>
      </c>
      <c r="D87" s="21"/>
      <c r="E87" s="21"/>
      <c r="F87" s="22">
        <v>33.882298257082127</v>
      </c>
      <c r="G87" s="23">
        <v>602</v>
      </c>
      <c r="H87" s="24">
        <v>17.760000000000002</v>
      </c>
      <c r="I87" s="25">
        <v>4.2000000000000003E-2</v>
      </c>
      <c r="J87" s="26">
        <v>4.5774999999999997</v>
      </c>
      <c r="K87" s="27">
        <v>4.0599999999999997E-2</v>
      </c>
      <c r="L87" s="27">
        <v>0.21249999999999999</v>
      </c>
      <c r="M87" s="27">
        <v>3.0700000000000002E-2</v>
      </c>
      <c r="N87" s="42">
        <v>4.2935999999999996</v>
      </c>
      <c r="O87" s="27" t="s">
        <v>55</v>
      </c>
      <c r="P87" s="27" t="s">
        <v>55</v>
      </c>
      <c r="Q87" s="28">
        <v>0.65300000000000002</v>
      </c>
      <c r="R87" s="7"/>
      <c r="S87" s="6"/>
      <c r="T87" s="6"/>
      <c r="U87" s="6"/>
      <c r="V87" s="6"/>
      <c r="W87" s="6"/>
      <c r="X87" s="6"/>
      <c r="Y87" s="6"/>
      <c r="Z87" s="6"/>
      <c r="AA87" s="6"/>
      <c r="AB87" s="6"/>
      <c r="AC87" s="6"/>
      <c r="AD87" s="6"/>
      <c r="AE87" s="6"/>
      <c r="AF87" s="6"/>
      <c r="AG87" s="6"/>
      <c r="AH87" s="6"/>
      <c r="AI87" s="6"/>
      <c r="AJ87" s="6"/>
      <c r="AK87" s="6"/>
      <c r="AL87" s="6"/>
      <c r="AM87" s="6"/>
      <c r="AN87" s="6"/>
      <c r="AO87" s="6"/>
      <c r="AP87" s="6"/>
      <c r="AQ87" s="6"/>
      <c r="AR87" s="6"/>
      <c r="AS87" s="6"/>
      <c r="AT87" s="6"/>
      <c r="AU87" s="6"/>
      <c r="AV87" s="6"/>
      <c r="AW87" s="6"/>
      <c r="AX87" s="6"/>
      <c r="AY87" s="6"/>
    </row>
    <row r="88" spans="2:51" ht="15.75" customHeight="1" x14ac:dyDescent="0.35">
      <c r="B88" s="20" t="s">
        <v>283</v>
      </c>
      <c r="C88" s="21" t="s">
        <v>2554</v>
      </c>
      <c r="D88" s="21"/>
      <c r="E88" s="21"/>
      <c r="F88" s="22">
        <v>50.447202727155187</v>
      </c>
      <c r="G88" s="23">
        <v>440</v>
      </c>
      <c r="H88" s="24">
        <v>8.7200000000000006</v>
      </c>
      <c r="I88" s="25">
        <v>5.2999999999999999E-2</v>
      </c>
      <c r="J88" s="26">
        <v>2.3319000000000001</v>
      </c>
      <c r="K88" s="27">
        <v>4.6699999999999998E-2</v>
      </c>
      <c r="L88" s="27">
        <v>9.8199999999999996E-2</v>
      </c>
      <c r="M88" s="27">
        <v>1E-4</v>
      </c>
      <c r="N88" s="42">
        <v>2.1869000000000001</v>
      </c>
      <c r="O88" s="27" t="s">
        <v>55</v>
      </c>
      <c r="P88" s="27" t="s">
        <v>55</v>
      </c>
      <c r="Q88" s="28">
        <v>0.32069999999999999</v>
      </c>
      <c r="R88" s="7"/>
      <c r="S88" s="6"/>
      <c r="T88" s="6"/>
      <c r="U88" s="6"/>
      <c r="V88" s="6"/>
      <c r="W88" s="6"/>
      <c r="X88" s="6"/>
      <c r="Y88" s="6"/>
      <c r="Z88" s="6"/>
      <c r="AA88" s="6"/>
      <c r="AB88" s="6"/>
      <c r="AC88" s="6"/>
      <c r="AD88" s="6"/>
      <c r="AE88" s="6"/>
      <c r="AF88" s="6"/>
      <c r="AG88" s="6"/>
      <c r="AH88" s="6"/>
      <c r="AI88" s="6"/>
      <c r="AJ88" s="6"/>
      <c r="AK88" s="6"/>
      <c r="AL88" s="6"/>
      <c r="AM88" s="6"/>
      <c r="AN88" s="6"/>
      <c r="AO88" s="6"/>
      <c r="AP88" s="6"/>
      <c r="AQ88" s="6"/>
      <c r="AR88" s="6"/>
      <c r="AS88" s="6"/>
      <c r="AT88" s="6"/>
      <c r="AU88" s="6"/>
      <c r="AV88" s="6"/>
      <c r="AW88" s="6"/>
      <c r="AX88" s="6"/>
      <c r="AY88" s="6"/>
    </row>
    <row r="89" spans="2:51" ht="15.75" customHeight="1" x14ac:dyDescent="0.35">
      <c r="B89" s="20" t="s">
        <v>285</v>
      </c>
      <c r="C89" s="21" t="s">
        <v>1818</v>
      </c>
      <c r="D89" s="21"/>
      <c r="E89" s="21"/>
      <c r="F89" s="22">
        <v>97.137637782733492</v>
      </c>
      <c r="G89" s="23">
        <v>327</v>
      </c>
      <c r="H89" s="24">
        <v>3.37</v>
      </c>
      <c r="I89" s="25">
        <v>0.38100000000000001</v>
      </c>
      <c r="J89" s="26">
        <v>0.98380000000000001</v>
      </c>
      <c r="K89" s="27">
        <v>8.6099999999999996E-2</v>
      </c>
      <c r="L89" s="27">
        <v>0</v>
      </c>
      <c r="M89" s="27">
        <v>8.0000000000000004E-4</v>
      </c>
      <c r="N89" s="42">
        <v>0.89690000000000003</v>
      </c>
      <c r="O89" s="27">
        <v>0.26860000000000001</v>
      </c>
      <c r="P89" s="27">
        <v>1.4248000000000001</v>
      </c>
      <c r="Q89" s="28">
        <v>0.1237</v>
      </c>
      <c r="R89" s="7"/>
      <c r="S89" s="6"/>
      <c r="T89" s="6"/>
      <c r="U89" s="6"/>
      <c r="V89" s="6"/>
      <c r="W89" s="6"/>
      <c r="X89" s="6"/>
      <c r="Y89" s="6"/>
      <c r="Z89" s="6"/>
      <c r="AA89" s="6"/>
      <c r="AB89" s="6"/>
      <c r="AC89" s="6"/>
      <c r="AD89" s="6"/>
      <c r="AE89" s="6"/>
      <c r="AF89" s="6"/>
      <c r="AG89" s="6"/>
      <c r="AH89" s="6"/>
      <c r="AI89" s="6"/>
      <c r="AJ89" s="6"/>
      <c r="AK89" s="6"/>
      <c r="AL89" s="6"/>
      <c r="AM89" s="6"/>
      <c r="AN89" s="6"/>
      <c r="AO89" s="6"/>
      <c r="AP89" s="6"/>
      <c r="AQ89" s="6"/>
      <c r="AR89" s="6"/>
      <c r="AS89" s="6"/>
      <c r="AT89" s="6"/>
      <c r="AU89" s="6"/>
      <c r="AV89" s="6"/>
      <c r="AW89" s="6"/>
      <c r="AX89" s="6"/>
      <c r="AY89" s="6"/>
    </row>
    <row r="90" spans="2:51" ht="15.75" customHeight="1" x14ac:dyDescent="0.35">
      <c r="B90" s="20" t="s">
        <v>1819</v>
      </c>
      <c r="C90" s="21" t="s">
        <v>1820</v>
      </c>
      <c r="D90" s="21"/>
      <c r="E90" s="21"/>
      <c r="F90" s="22">
        <v>17.466265936695386</v>
      </c>
      <c r="G90" s="23">
        <v>17</v>
      </c>
      <c r="H90" s="24">
        <v>1</v>
      </c>
      <c r="I90" s="25">
        <v>0.76700000000000002</v>
      </c>
      <c r="J90" s="26">
        <v>0.78439999999999999</v>
      </c>
      <c r="K90" s="27">
        <v>0.51170000000000004</v>
      </c>
      <c r="L90" s="27">
        <v>0</v>
      </c>
      <c r="M90" s="27">
        <v>4.0300000000000002E-2</v>
      </c>
      <c r="N90" s="42">
        <v>0.2324</v>
      </c>
      <c r="O90" s="27" t="s">
        <v>55</v>
      </c>
      <c r="P90" s="27" t="s">
        <v>55</v>
      </c>
      <c r="Q90" s="28">
        <v>0.1328</v>
      </c>
      <c r="R90" s="7"/>
      <c r="S90" s="6"/>
      <c r="T90" s="6"/>
      <c r="U90" s="6"/>
      <c r="V90" s="6"/>
      <c r="W90" s="6"/>
      <c r="X90" s="6"/>
      <c r="Y90" s="6"/>
      <c r="Z90" s="6"/>
      <c r="AA90" s="6"/>
      <c r="AB90" s="6"/>
      <c r="AC90" s="6"/>
      <c r="AD90" s="6"/>
      <c r="AE90" s="6"/>
      <c r="AF90" s="6"/>
      <c r="AG90" s="6"/>
      <c r="AH90" s="6"/>
      <c r="AI90" s="6"/>
      <c r="AJ90" s="6"/>
      <c r="AK90" s="6"/>
      <c r="AL90" s="6"/>
      <c r="AM90" s="6"/>
      <c r="AN90" s="6"/>
      <c r="AO90" s="6"/>
      <c r="AP90" s="6"/>
      <c r="AQ90" s="6"/>
      <c r="AR90" s="6"/>
      <c r="AS90" s="6"/>
      <c r="AT90" s="6"/>
      <c r="AU90" s="6"/>
      <c r="AV90" s="6"/>
      <c r="AW90" s="6"/>
      <c r="AX90" s="6"/>
      <c r="AY90" s="6"/>
    </row>
    <row r="91" spans="2:51" ht="15.75" customHeight="1" x14ac:dyDescent="0.35">
      <c r="B91" s="20" t="s">
        <v>291</v>
      </c>
      <c r="C91" s="21" t="s">
        <v>1821</v>
      </c>
      <c r="D91" s="21"/>
      <c r="E91" s="21"/>
      <c r="F91" s="22">
        <v>25.953437417893749</v>
      </c>
      <c r="G91" s="23">
        <v>56</v>
      </c>
      <c r="H91" s="24">
        <v>2.15</v>
      </c>
      <c r="I91" s="25">
        <v>0.21</v>
      </c>
      <c r="J91" s="26">
        <v>1.7379</v>
      </c>
      <c r="K91" s="27">
        <v>0.85980000000000001</v>
      </c>
      <c r="L91" s="27">
        <v>5.2200000000000003E-2</v>
      </c>
      <c r="M91" s="27">
        <v>2.2200000000000001E-2</v>
      </c>
      <c r="N91" s="42">
        <v>0.80369999999999997</v>
      </c>
      <c r="O91" s="27" t="s">
        <v>55</v>
      </c>
      <c r="P91" s="27" t="s">
        <v>55</v>
      </c>
      <c r="Q91" s="28">
        <v>0.32340000000000002</v>
      </c>
      <c r="R91" s="7"/>
      <c r="S91" s="6"/>
      <c r="T91" s="6"/>
      <c r="U91" s="6"/>
      <c r="V91" s="6"/>
      <c r="W91" s="6"/>
      <c r="X91" s="6"/>
      <c r="Y91" s="6"/>
      <c r="Z91" s="6"/>
      <c r="AA91" s="6"/>
      <c r="AB91" s="6"/>
      <c r="AC91" s="6"/>
      <c r="AD91" s="6"/>
      <c r="AE91" s="6"/>
      <c r="AF91" s="6"/>
      <c r="AG91" s="6"/>
      <c r="AH91" s="6"/>
      <c r="AI91" s="6"/>
      <c r="AJ91" s="6"/>
      <c r="AK91" s="6"/>
      <c r="AL91" s="6"/>
      <c r="AM91" s="6"/>
      <c r="AN91" s="6"/>
      <c r="AO91" s="6"/>
      <c r="AP91" s="6"/>
      <c r="AQ91" s="6"/>
      <c r="AR91" s="6"/>
      <c r="AS91" s="6"/>
      <c r="AT91" s="6"/>
      <c r="AU91" s="6"/>
      <c r="AV91" s="6"/>
      <c r="AW91" s="6"/>
      <c r="AX91" s="6"/>
      <c r="AY91" s="6"/>
    </row>
    <row r="92" spans="2:51" ht="15.75" customHeight="1" x14ac:dyDescent="0.35">
      <c r="B92" s="20" t="s">
        <v>293</v>
      </c>
      <c r="C92" s="21" t="s">
        <v>1822</v>
      </c>
      <c r="D92" s="21"/>
      <c r="E92" s="21"/>
      <c r="F92" s="22">
        <v>211.68422447110581</v>
      </c>
      <c r="G92" s="23">
        <v>279</v>
      </c>
      <c r="H92" s="24">
        <v>1.32</v>
      </c>
      <c r="I92" s="25">
        <v>0.47199999999999998</v>
      </c>
      <c r="J92" s="26">
        <v>1.1037999999999999</v>
      </c>
      <c r="K92" s="27">
        <v>0.61909999999999998</v>
      </c>
      <c r="L92" s="27">
        <v>1.1599999999999999E-2</v>
      </c>
      <c r="M92" s="27">
        <v>8.5400000000000004E-2</v>
      </c>
      <c r="N92" s="42">
        <v>0.3876</v>
      </c>
      <c r="O92" s="27">
        <v>0.64810000000000001</v>
      </c>
      <c r="P92" s="27">
        <v>1.5108999999999999</v>
      </c>
      <c r="Q92" s="28">
        <v>6.1800000000000001E-2</v>
      </c>
      <c r="R92" s="7"/>
      <c r="S92" s="6"/>
      <c r="T92" s="6"/>
      <c r="U92" s="6"/>
      <c r="V92" s="6"/>
      <c r="W92" s="6"/>
      <c r="X92" s="6"/>
      <c r="Y92" s="6"/>
      <c r="Z92" s="6"/>
      <c r="AA92" s="6"/>
      <c r="AB92" s="6"/>
      <c r="AC92" s="6"/>
      <c r="AD92" s="6"/>
      <c r="AE92" s="6"/>
      <c r="AF92" s="6"/>
      <c r="AG92" s="6"/>
      <c r="AH92" s="6"/>
      <c r="AI92" s="6"/>
      <c r="AJ92" s="6"/>
      <c r="AK92" s="6"/>
      <c r="AL92" s="6"/>
      <c r="AM92" s="6"/>
      <c r="AN92" s="6"/>
      <c r="AO92" s="6"/>
      <c r="AP92" s="6"/>
      <c r="AQ92" s="6"/>
      <c r="AR92" s="6"/>
      <c r="AS92" s="6"/>
      <c r="AT92" s="6"/>
      <c r="AU92" s="6"/>
      <c r="AV92" s="6"/>
      <c r="AW92" s="6"/>
      <c r="AX92" s="6"/>
      <c r="AY92" s="6"/>
    </row>
    <row r="93" spans="2:51" ht="15.75" customHeight="1" x14ac:dyDescent="0.35">
      <c r="B93" s="20" t="s">
        <v>295</v>
      </c>
      <c r="C93" s="21" t="s">
        <v>1823</v>
      </c>
      <c r="D93" s="21"/>
      <c r="E93" s="21"/>
      <c r="F93" s="22">
        <v>1010.3399954528062</v>
      </c>
      <c r="G93" s="23">
        <v>1043</v>
      </c>
      <c r="H93" s="24">
        <v>1.03</v>
      </c>
      <c r="I93" s="25">
        <v>0.77800000000000002</v>
      </c>
      <c r="J93" s="26">
        <v>0.76539999999999997</v>
      </c>
      <c r="K93" s="27">
        <v>0.49059999999999998</v>
      </c>
      <c r="L93" s="27">
        <v>1.9E-3</v>
      </c>
      <c r="M93" s="27">
        <v>7.1800000000000003E-2</v>
      </c>
      <c r="N93" s="42">
        <v>0.2011</v>
      </c>
      <c r="O93" s="27">
        <v>0.67859999999999998</v>
      </c>
      <c r="P93" s="27">
        <v>1.0697000000000001</v>
      </c>
      <c r="Q93" s="28">
        <v>1.41E-2</v>
      </c>
      <c r="R93" s="7"/>
      <c r="S93" s="6"/>
      <c r="T93" s="6"/>
      <c r="U93" s="6"/>
      <c r="V93" s="6"/>
      <c r="W93" s="6"/>
      <c r="X93" s="6"/>
      <c r="Y93" s="6"/>
      <c r="Z93" s="6"/>
      <c r="AA93" s="6"/>
      <c r="AB93" s="6"/>
      <c r="AC93" s="6"/>
      <c r="AD93" s="6"/>
      <c r="AE93" s="6"/>
      <c r="AF93" s="6"/>
      <c r="AG93" s="6"/>
      <c r="AH93" s="6"/>
      <c r="AI93" s="6"/>
      <c r="AJ93" s="6"/>
      <c r="AK93" s="6"/>
      <c r="AL93" s="6"/>
      <c r="AM93" s="6"/>
      <c r="AN93" s="6"/>
      <c r="AO93" s="6"/>
      <c r="AP93" s="6"/>
      <c r="AQ93" s="6"/>
      <c r="AR93" s="6"/>
      <c r="AS93" s="6"/>
      <c r="AT93" s="6"/>
      <c r="AU93" s="6"/>
      <c r="AV93" s="6"/>
      <c r="AW93" s="6"/>
      <c r="AX93" s="6"/>
      <c r="AY93" s="6"/>
    </row>
    <row r="94" spans="2:51" ht="15.75" customHeight="1" x14ac:dyDescent="0.35">
      <c r="B94" s="20" t="s">
        <v>297</v>
      </c>
      <c r="C94" s="21" t="s">
        <v>1824</v>
      </c>
      <c r="D94" s="21"/>
      <c r="E94" s="21"/>
      <c r="F94" s="22">
        <v>5456.9961918155768</v>
      </c>
      <c r="G94" s="23">
        <v>5473</v>
      </c>
      <c r="H94" s="24">
        <v>1</v>
      </c>
      <c r="I94" s="25">
        <v>0.94299999999999995</v>
      </c>
      <c r="J94" s="26">
        <v>0.31259999999999999</v>
      </c>
      <c r="K94" s="27">
        <v>0.18329999999999999</v>
      </c>
      <c r="L94" s="27">
        <v>2.0000000000000001E-4</v>
      </c>
      <c r="M94" s="27">
        <v>2.7400000000000001E-2</v>
      </c>
      <c r="N94" s="42">
        <v>0.1018</v>
      </c>
      <c r="O94" s="27">
        <v>0.27960000000000002</v>
      </c>
      <c r="P94" s="27">
        <v>0.86009999999999998</v>
      </c>
      <c r="Q94" s="28">
        <v>4.8999999999999998E-3</v>
      </c>
      <c r="R94" s="7"/>
      <c r="S94" s="6"/>
      <c r="T94" s="6"/>
      <c r="U94" s="6"/>
      <c r="V94" s="6"/>
      <c r="W94" s="6"/>
      <c r="X94" s="6"/>
      <c r="Y94" s="6"/>
      <c r="Z94" s="6"/>
      <c r="AA94" s="6"/>
      <c r="AB94" s="6"/>
      <c r="AC94" s="6"/>
      <c r="AD94" s="6"/>
      <c r="AE94" s="6"/>
      <c r="AF94" s="6"/>
      <c r="AG94" s="6"/>
      <c r="AH94" s="6"/>
      <c r="AI94" s="6"/>
      <c r="AJ94" s="6"/>
      <c r="AK94" s="6"/>
      <c r="AL94" s="6"/>
      <c r="AM94" s="6"/>
      <c r="AN94" s="6"/>
      <c r="AO94" s="6"/>
      <c r="AP94" s="6"/>
      <c r="AQ94" s="6"/>
      <c r="AR94" s="6"/>
      <c r="AS94" s="6"/>
      <c r="AT94" s="6"/>
      <c r="AU94" s="6"/>
      <c r="AV94" s="6"/>
      <c r="AW94" s="6"/>
      <c r="AX94" s="6"/>
      <c r="AY94" s="6"/>
    </row>
    <row r="95" spans="2:51" ht="15.75" customHeight="1" x14ac:dyDescent="0.35">
      <c r="B95" s="20" t="s">
        <v>299</v>
      </c>
      <c r="C95" s="21" t="s">
        <v>1825</v>
      </c>
      <c r="D95" s="21"/>
      <c r="E95" s="21"/>
      <c r="F95" s="22">
        <v>15.447890327438255</v>
      </c>
      <c r="G95" s="23">
        <v>19</v>
      </c>
      <c r="H95" s="24">
        <v>1.21</v>
      </c>
      <c r="I95" s="25">
        <v>0.51800000000000002</v>
      </c>
      <c r="J95" s="26">
        <v>1.4731000000000001</v>
      </c>
      <c r="K95" s="27">
        <v>0.48749999999999999</v>
      </c>
      <c r="L95" s="27">
        <v>0</v>
      </c>
      <c r="M95" s="27">
        <v>0.62780000000000002</v>
      </c>
      <c r="N95" s="42">
        <v>0.35780000000000001</v>
      </c>
      <c r="O95" s="27">
        <v>1.1283000000000001</v>
      </c>
      <c r="P95" s="27">
        <v>1.8433999999999999</v>
      </c>
      <c r="Q95" s="28">
        <v>0.1968</v>
      </c>
      <c r="R95" s="7"/>
      <c r="S95" s="6"/>
      <c r="T95" s="6"/>
      <c r="U95" s="6"/>
      <c r="V95" s="6"/>
      <c r="W95" s="6"/>
      <c r="X95" s="6"/>
      <c r="Y95" s="6"/>
      <c r="Z95" s="6"/>
      <c r="AA95" s="6"/>
      <c r="AB95" s="6"/>
      <c r="AC95" s="6"/>
      <c r="AD95" s="6"/>
      <c r="AE95" s="6"/>
      <c r="AF95" s="6"/>
      <c r="AG95" s="6"/>
      <c r="AH95" s="6"/>
      <c r="AI95" s="6"/>
      <c r="AJ95" s="6"/>
      <c r="AK95" s="6"/>
      <c r="AL95" s="6"/>
      <c r="AM95" s="6"/>
      <c r="AN95" s="6"/>
      <c r="AO95" s="6"/>
      <c r="AP95" s="6"/>
      <c r="AQ95" s="6"/>
      <c r="AR95" s="6"/>
      <c r="AS95" s="6"/>
      <c r="AT95" s="6"/>
      <c r="AU95" s="6"/>
      <c r="AV95" s="6"/>
      <c r="AW95" s="6"/>
      <c r="AX95" s="6"/>
      <c r="AY95" s="6"/>
    </row>
    <row r="96" spans="2:51" ht="15.75" customHeight="1" x14ac:dyDescent="0.35">
      <c r="B96" s="20" t="s">
        <v>301</v>
      </c>
      <c r="C96" s="21" t="s">
        <v>1826</v>
      </c>
      <c r="D96" s="21"/>
      <c r="E96" s="21"/>
      <c r="F96" s="22">
        <v>259.54382637598354</v>
      </c>
      <c r="G96" s="23">
        <v>271</v>
      </c>
      <c r="H96" s="24">
        <v>1.04</v>
      </c>
      <c r="I96" s="25">
        <v>0.504</v>
      </c>
      <c r="J96" s="26">
        <v>1.4014</v>
      </c>
      <c r="K96" s="27">
        <v>0.5413</v>
      </c>
      <c r="L96" s="27">
        <v>0</v>
      </c>
      <c r="M96" s="27">
        <v>0.57030000000000003</v>
      </c>
      <c r="N96" s="42">
        <v>0.28989999999999999</v>
      </c>
      <c r="O96" s="27">
        <v>1.0538000000000001</v>
      </c>
      <c r="P96" s="27">
        <v>1.7542</v>
      </c>
      <c r="Q96" s="28">
        <v>4.3099999999999999E-2</v>
      </c>
      <c r="R96" s="7"/>
      <c r="S96" s="6"/>
      <c r="T96" s="6"/>
      <c r="U96" s="6"/>
      <c r="V96" s="6"/>
      <c r="W96" s="6"/>
      <c r="X96" s="6"/>
      <c r="Y96" s="6"/>
      <c r="Z96" s="6"/>
      <c r="AA96" s="6"/>
      <c r="AB96" s="6"/>
      <c r="AC96" s="6"/>
      <c r="AD96" s="6"/>
      <c r="AE96" s="6"/>
      <c r="AF96" s="6"/>
      <c r="AG96" s="6"/>
      <c r="AH96" s="6"/>
      <c r="AI96" s="6"/>
      <c r="AJ96" s="6"/>
      <c r="AK96" s="6"/>
      <c r="AL96" s="6"/>
      <c r="AM96" s="6"/>
      <c r="AN96" s="6"/>
      <c r="AO96" s="6"/>
      <c r="AP96" s="6"/>
      <c r="AQ96" s="6"/>
      <c r="AR96" s="6"/>
      <c r="AS96" s="6"/>
      <c r="AT96" s="6"/>
      <c r="AU96" s="6"/>
      <c r="AV96" s="6"/>
      <c r="AW96" s="6"/>
      <c r="AX96" s="6"/>
      <c r="AY96" s="6"/>
    </row>
    <row r="97" spans="2:51" ht="15.75" customHeight="1" x14ac:dyDescent="0.35">
      <c r="B97" s="20" t="s">
        <v>303</v>
      </c>
      <c r="C97" s="21" t="s">
        <v>304</v>
      </c>
      <c r="D97" s="21"/>
      <c r="E97" s="21"/>
      <c r="F97" s="22">
        <v>781.95868556781681</v>
      </c>
      <c r="G97" s="23">
        <v>791</v>
      </c>
      <c r="H97" s="24">
        <v>1.01</v>
      </c>
      <c r="I97" s="25">
        <v>0.68200000000000005</v>
      </c>
      <c r="J97" s="26">
        <v>0.81440000000000001</v>
      </c>
      <c r="K97" s="27">
        <v>0.50970000000000004</v>
      </c>
      <c r="L97" s="27">
        <v>4.0000000000000001E-3</v>
      </c>
      <c r="M97" s="27">
        <v>4.65E-2</v>
      </c>
      <c r="N97" s="42">
        <v>0.25419999999999998</v>
      </c>
      <c r="O97" s="27">
        <v>0.73519999999999996</v>
      </c>
      <c r="P97" s="27">
        <v>0.98460000000000003</v>
      </c>
      <c r="Q97" s="28">
        <v>1.6899999999999998E-2</v>
      </c>
      <c r="R97" s="7"/>
      <c r="S97" s="6"/>
      <c r="T97" s="6"/>
      <c r="U97" s="6"/>
      <c r="V97" s="6"/>
      <c r="W97" s="6"/>
      <c r="X97" s="6"/>
      <c r="Y97" s="6"/>
      <c r="Z97" s="6"/>
      <c r="AA97" s="6"/>
      <c r="AB97" s="6"/>
      <c r="AC97" s="6"/>
      <c r="AD97" s="6"/>
      <c r="AE97" s="6"/>
      <c r="AF97" s="6"/>
      <c r="AG97" s="6"/>
      <c r="AH97" s="6"/>
      <c r="AI97" s="6"/>
      <c r="AJ97" s="6"/>
      <c r="AK97" s="6"/>
      <c r="AL97" s="6"/>
      <c r="AM97" s="6"/>
      <c r="AN97" s="6"/>
      <c r="AO97" s="6"/>
      <c r="AP97" s="6"/>
      <c r="AQ97" s="6"/>
      <c r="AR97" s="6"/>
      <c r="AS97" s="6"/>
      <c r="AT97" s="6"/>
      <c r="AU97" s="6"/>
      <c r="AV97" s="6"/>
      <c r="AW97" s="6"/>
      <c r="AX97" s="6"/>
      <c r="AY97" s="6"/>
    </row>
    <row r="98" spans="2:51" ht="15.75" customHeight="1" x14ac:dyDescent="0.35">
      <c r="B98" s="20" t="s">
        <v>305</v>
      </c>
      <c r="C98" s="21" t="s">
        <v>1827</v>
      </c>
      <c r="D98" s="21"/>
      <c r="E98" s="21"/>
      <c r="F98" s="22">
        <v>784.16083097247201</v>
      </c>
      <c r="G98" s="23">
        <v>788</v>
      </c>
      <c r="H98" s="24">
        <v>1.01</v>
      </c>
      <c r="I98" s="25">
        <v>0.89100000000000001</v>
      </c>
      <c r="J98" s="26">
        <v>0.68459999999999999</v>
      </c>
      <c r="K98" s="27">
        <v>0.4325</v>
      </c>
      <c r="L98" s="27">
        <v>0</v>
      </c>
      <c r="M98" s="27">
        <v>3.5000000000000001E-3</v>
      </c>
      <c r="N98" s="42">
        <v>0.24859999999999999</v>
      </c>
      <c r="O98" s="27">
        <v>0.64180000000000004</v>
      </c>
      <c r="P98" s="27">
        <v>1.0343</v>
      </c>
      <c r="Q98" s="28">
        <v>1.29E-2</v>
      </c>
      <c r="R98" s="7"/>
      <c r="S98" s="6"/>
      <c r="T98" s="6"/>
      <c r="U98" s="6"/>
      <c r="V98" s="6"/>
      <c r="W98" s="6"/>
      <c r="X98" s="6"/>
      <c r="Y98" s="6"/>
      <c r="Z98" s="6"/>
      <c r="AA98" s="6"/>
      <c r="AB98" s="6"/>
      <c r="AC98" s="6"/>
      <c r="AD98" s="6"/>
      <c r="AE98" s="6"/>
      <c r="AF98" s="6"/>
      <c r="AG98" s="6"/>
      <c r="AH98" s="6"/>
      <c r="AI98" s="6"/>
      <c r="AJ98" s="6"/>
      <c r="AK98" s="6"/>
      <c r="AL98" s="6"/>
      <c r="AM98" s="6"/>
      <c r="AN98" s="6"/>
      <c r="AO98" s="6"/>
      <c r="AP98" s="6"/>
      <c r="AQ98" s="6"/>
      <c r="AR98" s="6"/>
      <c r="AS98" s="6"/>
      <c r="AT98" s="6"/>
      <c r="AU98" s="6"/>
      <c r="AV98" s="6"/>
      <c r="AW98" s="6"/>
      <c r="AX98" s="6"/>
      <c r="AY98" s="6"/>
    </row>
    <row r="99" spans="2:51" ht="15.75" customHeight="1" x14ac:dyDescent="0.35">
      <c r="B99" s="20" t="s">
        <v>307</v>
      </c>
      <c r="C99" s="21" t="s">
        <v>1828</v>
      </c>
      <c r="D99" s="21"/>
      <c r="E99" s="21"/>
      <c r="F99" s="22">
        <v>6834.7121854890529</v>
      </c>
      <c r="G99" s="23">
        <v>7054</v>
      </c>
      <c r="H99" s="24">
        <v>1.03</v>
      </c>
      <c r="I99" s="25">
        <v>0.89200000000000002</v>
      </c>
      <c r="J99" s="26">
        <v>0.68059999999999998</v>
      </c>
      <c r="K99" s="27">
        <v>0.46820000000000001</v>
      </c>
      <c r="L99" s="27">
        <v>5.9999999999999995E-4</v>
      </c>
      <c r="M99" s="27">
        <v>8.6E-3</v>
      </c>
      <c r="N99" s="42">
        <v>0.20319999999999999</v>
      </c>
      <c r="O99" s="27">
        <v>0.59950000000000003</v>
      </c>
      <c r="P99" s="27">
        <v>1.3539000000000001</v>
      </c>
      <c r="Q99" s="28">
        <v>7.3000000000000001E-3</v>
      </c>
      <c r="R99" s="7"/>
      <c r="S99" s="6"/>
      <c r="T99" s="6"/>
      <c r="U99" s="6"/>
      <c r="V99" s="6"/>
      <c r="W99" s="6"/>
      <c r="X99" s="6"/>
      <c r="Y99" s="6"/>
      <c r="Z99" s="6"/>
      <c r="AA99" s="6"/>
      <c r="AB99" s="6"/>
      <c r="AC99" s="6"/>
      <c r="AD99" s="6"/>
      <c r="AE99" s="6"/>
      <c r="AF99" s="6"/>
      <c r="AG99" s="6"/>
      <c r="AH99" s="6"/>
      <c r="AI99" s="6"/>
      <c r="AJ99" s="6"/>
      <c r="AK99" s="6"/>
      <c r="AL99" s="6"/>
      <c r="AM99" s="6"/>
      <c r="AN99" s="6"/>
      <c r="AO99" s="6"/>
      <c r="AP99" s="6"/>
      <c r="AQ99" s="6"/>
      <c r="AR99" s="6"/>
      <c r="AS99" s="6"/>
      <c r="AT99" s="6"/>
      <c r="AU99" s="6"/>
      <c r="AV99" s="6"/>
      <c r="AW99" s="6"/>
      <c r="AX99" s="6"/>
      <c r="AY99" s="6"/>
    </row>
    <row r="100" spans="2:51" ht="15.75" customHeight="1" x14ac:dyDescent="0.35">
      <c r="B100" s="20" t="s">
        <v>309</v>
      </c>
      <c r="C100" s="21" t="s">
        <v>1829</v>
      </c>
      <c r="D100" s="21"/>
      <c r="E100" s="21"/>
      <c r="F100" s="22">
        <v>64.80674564251774</v>
      </c>
      <c r="G100" s="23">
        <v>65</v>
      </c>
      <c r="H100" s="24">
        <v>1</v>
      </c>
      <c r="I100" s="25">
        <v>0.878</v>
      </c>
      <c r="J100" s="26">
        <v>0.57920000000000005</v>
      </c>
      <c r="K100" s="27">
        <v>0.35110000000000002</v>
      </c>
      <c r="L100" s="27">
        <v>0</v>
      </c>
      <c r="M100" s="27">
        <v>5.3400000000000003E-2</v>
      </c>
      <c r="N100" s="42">
        <v>0.17469999999999999</v>
      </c>
      <c r="O100" s="27">
        <v>0.56240000000000001</v>
      </c>
      <c r="P100" s="27">
        <v>0.70120000000000005</v>
      </c>
      <c r="Q100" s="28">
        <v>3.5999999999999997E-2</v>
      </c>
      <c r="R100" s="7"/>
      <c r="S100" s="6"/>
      <c r="T100" s="6"/>
      <c r="U100" s="6"/>
      <c r="V100" s="6"/>
      <c r="W100" s="6"/>
      <c r="X100" s="6"/>
      <c r="Y100" s="6"/>
      <c r="Z100" s="6"/>
      <c r="AA100" s="6"/>
      <c r="AB100" s="6"/>
      <c r="AC100" s="6"/>
      <c r="AD100" s="6"/>
      <c r="AE100" s="6"/>
      <c r="AF100" s="6"/>
      <c r="AG100" s="6"/>
      <c r="AH100" s="6"/>
      <c r="AI100" s="6"/>
      <c r="AJ100" s="6"/>
      <c r="AK100" s="6"/>
      <c r="AL100" s="6"/>
      <c r="AM100" s="6"/>
      <c r="AN100" s="6"/>
      <c r="AO100" s="6"/>
      <c r="AP100" s="6"/>
      <c r="AQ100" s="6"/>
      <c r="AR100" s="6"/>
      <c r="AS100" s="6"/>
      <c r="AT100" s="6"/>
      <c r="AU100" s="6"/>
      <c r="AV100" s="6"/>
      <c r="AW100" s="6"/>
      <c r="AX100" s="6"/>
      <c r="AY100" s="6"/>
    </row>
    <row r="101" spans="2:51" ht="15.75" customHeight="1" x14ac:dyDescent="0.35">
      <c r="B101" s="20" t="s">
        <v>311</v>
      </c>
      <c r="C101" s="21" t="s">
        <v>1830</v>
      </c>
      <c r="D101" s="21"/>
      <c r="E101" s="21"/>
      <c r="F101" s="22">
        <v>2275.7316203637229</v>
      </c>
      <c r="G101" s="23">
        <v>2278</v>
      </c>
      <c r="H101" s="24">
        <v>1</v>
      </c>
      <c r="I101" s="25">
        <v>0.98</v>
      </c>
      <c r="J101" s="26">
        <v>0.52510000000000001</v>
      </c>
      <c r="K101" s="27">
        <v>0.32290000000000002</v>
      </c>
      <c r="L101" s="27">
        <v>5.0000000000000001E-4</v>
      </c>
      <c r="M101" s="27">
        <v>5.2400000000000002E-2</v>
      </c>
      <c r="N101" s="42">
        <v>0.14929999999999999</v>
      </c>
      <c r="O101" s="27">
        <v>0.51910000000000001</v>
      </c>
      <c r="P101" s="27">
        <v>0.81679999999999997</v>
      </c>
      <c r="Q101" s="28">
        <v>5.8999999999999999E-3</v>
      </c>
      <c r="R101" s="7"/>
      <c r="S101" s="6"/>
      <c r="T101" s="6"/>
      <c r="U101" s="6"/>
      <c r="V101" s="6"/>
      <c r="W101" s="6"/>
      <c r="X101" s="6"/>
      <c r="Y101" s="6"/>
      <c r="Z101" s="6"/>
      <c r="AA101" s="6"/>
      <c r="AB101" s="6"/>
      <c r="AC101" s="6"/>
      <c r="AD101" s="6"/>
      <c r="AE101" s="6"/>
      <c r="AF101" s="6"/>
      <c r="AG101" s="6"/>
      <c r="AH101" s="6"/>
      <c r="AI101" s="6"/>
      <c r="AJ101" s="6"/>
      <c r="AK101" s="6"/>
      <c r="AL101" s="6"/>
      <c r="AM101" s="6"/>
      <c r="AN101" s="6"/>
      <c r="AO101" s="6"/>
      <c r="AP101" s="6"/>
      <c r="AQ101" s="6"/>
      <c r="AR101" s="6"/>
      <c r="AS101" s="6"/>
      <c r="AT101" s="6"/>
      <c r="AU101" s="6"/>
      <c r="AV101" s="6"/>
      <c r="AW101" s="6"/>
      <c r="AX101" s="6"/>
      <c r="AY101" s="6"/>
    </row>
    <row r="102" spans="2:51" ht="15.75" customHeight="1" x14ac:dyDescent="0.35">
      <c r="B102" s="20" t="s">
        <v>313</v>
      </c>
      <c r="C102" s="21" t="s">
        <v>1831</v>
      </c>
      <c r="D102" s="21"/>
      <c r="E102" s="21"/>
      <c r="F102" s="22">
        <v>217.16573290694782</v>
      </c>
      <c r="G102" s="23">
        <v>228</v>
      </c>
      <c r="H102" s="24">
        <v>1.05</v>
      </c>
      <c r="I102" s="25">
        <v>0.96799999999999997</v>
      </c>
      <c r="J102" s="26">
        <v>0.43519999999999998</v>
      </c>
      <c r="K102" s="27">
        <v>0.26590000000000003</v>
      </c>
      <c r="L102" s="27">
        <v>0</v>
      </c>
      <c r="M102" s="27">
        <v>1.1900000000000001E-2</v>
      </c>
      <c r="N102" s="42">
        <v>0.15740000000000001</v>
      </c>
      <c r="O102" s="27">
        <v>0.42159999999999997</v>
      </c>
      <c r="P102" s="27">
        <v>0.83899999999999997</v>
      </c>
      <c r="Q102" s="28">
        <v>4.41E-2</v>
      </c>
      <c r="R102" s="7"/>
      <c r="S102" s="6"/>
      <c r="T102" s="6"/>
      <c r="U102" s="6"/>
      <c r="V102" s="6"/>
      <c r="W102" s="6"/>
      <c r="X102" s="6"/>
      <c r="Y102" s="6"/>
      <c r="Z102" s="6"/>
      <c r="AA102" s="6"/>
      <c r="AB102" s="6"/>
      <c r="AC102" s="6"/>
      <c r="AD102" s="6"/>
      <c r="AE102" s="6"/>
      <c r="AF102" s="6"/>
      <c r="AG102" s="6"/>
      <c r="AH102" s="6"/>
      <c r="AI102" s="6"/>
      <c r="AJ102" s="6"/>
      <c r="AK102" s="6"/>
      <c r="AL102" s="6"/>
      <c r="AM102" s="6"/>
      <c r="AN102" s="6"/>
      <c r="AO102" s="6"/>
      <c r="AP102" s="6"/>
      <c r="AQ102" s="6"/>
      <c r="AR102" s="6"/>
      <c r="AS102" s="6"/>
      <c r="AT102" s="6"/>
      <c r="AU102" s="6"/>
      <c r="AV102" s="6"/>
      <c r="AW102" s="6"/>
      <c r="AX102" s="6"/>
      <c r="AY102" s="6"/>
    </row>
    <row r="103" spans="2:51" ht="15.75" customHeight="1" x14ac:dyDescent="0.35">
      <c r="B103" s="20" t="s">
        <v>315</v>
      </c>
      <c r="C103" s="21" t="s">
        <v>1832</v>
      </c>
      <c r="D103" s="21"/>
      <c r="E103" s="21"/>
      <c r="F103" s="22">
        <v>42.591060216950197</v>
      </c>
      <c r="G103" s="23">
        <v>66</v>
      </c>
      <c r="H103" s="24">
        <v>1.55</v>
      </c>
      <c r="I103" s="25">
        <v>0.95</v>
      </c>
      <c r="J103" s="26">
        <v>0.64180000000000004</v>
      </c>
      <c r="K103" s="27">
        <v>0.36409999999999998</v>
      </c>
      <c r="L103" s="27">
        <v>0</v>
      </c>
      <c r="M103" s="27">
        <v>2.3E-3</v>
      </c>
      <c r="N103" s="42">
        <v>0.27529999999999999</v>
      </c>
      <c r="O103" s="27" t="s">
        <v>55</v>
      </c>
      <c r="P103" s="27" t="s">
        <v>55</v>
      </c>
      <c r="Q103" s="28">
        <v>0.13339999999999999</v>
      </c>
      <c r="R103" s="7"/>
      <c r="S103" s="6"/>
      <c r="T103" s="6"/>
      <c r="U103" s="6"/>
      <c r="V103" s="6"/>
      <c r="W103" s="6"/>
      <c r="X103" s="6"/>
      <c r="Y103" s="6"/>
      <c r="Z103" s="6"/>
      <c r="AA103" s="6"/>
      <c r="AB103" s="6"/>
      <c r="AC103" s="6"/>
      <c r="AD103" s="6"/>
      <c r="AE103" s="6"/>
      <c r="AF103" s="6"/>
      <c r="AG103" s="6"/>
      <c r="AH103" s="6"/>
      <c r="AI103" s="6"/>
      <c r="AJ103" s="6"/>
      <c r="AK103" s="6"/>
      <c r="AL103" s="6"/>
      <c r="AM103" s="6"/>
      <c r="AN103" s="6"/>
      <c r="AO103" s="6"/>
      <c r="AP103" s="6"/>
      <c r="AQ103" s="6"/>
      <c r="AR103" s="6"/>
      <c r="AS103" s="6"/>
      <c r="AT103" s="6"/>
      <c r="AU103" s="6"/>
      <c r="AV103" s="6"/>
      <c r="AW103" s="6"/>
      <c r="AX103" s="6"/>
      <c r="AY103" s="6"/>
    </row>
    <row r="104" spans="2:51" ht="15.75" customHeight="1" x14ac:dyDescent="0.35">
      <c r="B104" s="20" t="s">
        <v>317</v>
      </c>
      <c r="C104" s="21" t="s">
        <v>1833</v>
      </c>
      <c r="D104" s="21"/>
      <c r="E104" s="21"/>
      <c r="F104" s="22">
        <v>978.40839061914346</v>
      </c>
      <c r="G104" s="23">
        <v>984</v>
      </c>
      <c r="H104" s="24">
        <v>1.01</v>
      </c>
      <c r="I104" s="25">
        <v>0.97</v>
      </c>
      <c r="J104" s="26">
        <v>0.42049999999999998</v>
      </c>
      <c r="K104" s="27">
        <v>0.2651</v>
      </c>
      <c r="L104" s="27">
        <v>0</v>
      </c>
      <c r="M104" s="27">
        <v>4.1999999999999997E-3</v>
      </c>
      <c r="N104" s="42">
        <v>0.1512</v>
      </c>
      <c r="O104" s="27">
        <v>0.40010000000000001</v>
      </c>
      <c r="P104" s="27">
        <v>1.0857000000000001</v>
      </c>
      <c r="Q104" s="28">
        <v>1.09E-2</v>
      </c>
      <c r="R104" s="7"/>
      <c r="S104" s="6"/>
      <c r="T104" s="6"/>
      <c r="U104" s="6"/>
      <c r="V104" s="6"/>
      <c r="W104" s="6"/>
      <c r="X104" s="6"/>
      <c r="Y104" s="6"/>
      <c r="Z104" s="6"/>
      <c r="AA104" s="6"/>
      <c r="AB104" s="6"/>
      <c r="AC104" s="6"/>
      <c r="AD104" s="6"/>
      <c r="AE104" s="6"/>
      <c r="AF104" s="6"/>
      <c r="AG104" s="6"/>
      <c r="AH104" s="6"/>
      <c r="AI104" s="6"/>
      <c r="AJ104" s="6"/>
      <c r="AK104" s="6"/>
      <c r="AL104" s="6"/>
      <c r="AM104" s="6"/>
      <c r="AN104" s="6"/>
      <c r="AO104" s="6"/>
      <c r="AP104" s="6"/>
      <c r="AQ104" s="6"/>
      <c r="AR104" s="6"/>
      <c r="AS104" s="6"/>
      <c r="AT104" s="6"/>
      <c r="AU104" s="6"/>
      <c r="AV104" s="6"/>
      <c r="AW104" s="6"/>
      <c r="AX104" s="6"/>
      <c r="AY104" s="6"/>
    </row>
    <row r="105" spans="2:51" ht="15.75" customHeight="1" x14ac:dyDescent="0.35">
      <c r="B105" s="20" t="s">
        <v>319</v>
      </c>
      <c r="C105" s="21" t="s">
        <v>1834</v>
      </c>
      <c r="D105" s="21"/>
      <c r="E105" s="21"/>
      <c r="F105" s="22">
        <v>38.165282386059559</v>
      </c>
      <c r="G105" s="23">
        <v>61</v>
      </c>
      <c r="H105" s="24">
        <v>1.59</v>
      </c>
      <c r="I105" s="25">
        <v>0.61</v>
      </c>
      <c r="J105" s="26">
        <v>1.1103000000000001</v>
      </c>
      <c r="K105" s="27">
        <v>0.50339999999999996</v>
      </c>
      <c r="L105" s="27">
        <v>2.98E-2</v>
      </c>
      <c r="M105" s="27">
        <v>0.1774</v>
      </c>
      <c r="N105" s="42">
        <v>0.3997</v>
      </c>
      <c r="O105" s="27">
        <v>0.82379999999999998</v>
      </c>
      <c r="P105" s="27">
        <v>1.5576000000000001</v>
      </c>
      <c r="Q105" s="28">
        <v>0.14530000000000001</v>
      </c>
      <c r="R105" s="7"/>
      <c r="S105" s="6"/>
      <c r="T105" s="6"/>
      <c r="U105" s="6"/>
      <c r="V105" s="6"/>
      <c r="W105" s="6"/>
      <c r="X105" s="6"/>
      <c r="Y105" s="6"/>
      <c r="Z105" s="6"/>
      <c r="AA105" s="6"/>
      <c r="AB105" s="6"/>
      <c r="AC105" s="6"/>
      <c r="AD105" s="6"/>
      <c r="AE105" s="6"/>
      <c r="AF105" s="6"/>
      <c r="AG105" s="6"/>
      <c r="AH105" s="6"/>
      <c r="AI105" s="6"/>
      <c r="AJ105" s="6"/>
      <c r="AK105" s="6"/>
      <c r="AL105" s="6"/>
      <c r="AM105" s="6"/>
      <c r="AN105" s="6"/>
      <c r="AO105" s="6"/>
      <c r="AP105" s="6"/>
      <c r="AQ105" s="6"/>
      <c r="AR105" s="6"/>
      <c r="AS105" s="6"/>
      <c r="AT105" s="6"/>
      <c r="AU105" s="6"/>
      <c r="AV105" s="6"/>
      <c r="AW105" s="6"/>
      <c r="AX105" s="6"/>
      <c r="AY105" s="6"/>
    </row>
    <row r="106" spans="2:51" ht="15.75" customHeight="1" x14ac:dyDescent="0.35">
      <c r="B106" s="20" t="s">
        <v>321</v>
      </c>
      <c r="C106" s="21" t="s">
        <v>1835</v>
      </c>
      <c r="D106" s="21"/>
      <c r="E106" s="21"/>
      <c r="F106" s="22">
        <v>3979.5017393717776</v>
      </c>
      <c r="G106" s="23">
        <v>4009</v>
      </c>
      <c r="H106" s="24">
        <v>1.01</v>
      </c>
      <c r="I106" s="25">
        <v>0.92900000000000005</v>
      </c>
      <c r="J106" s="26">
        <v>0.86629999999999996</v>
      </c>
      <c r="K106" s="27">
        <v>0.33710000000000001</v>
      </c>
      <c r="L106" s="27">
        <v>2.9999999999999997E-4</v>
      </c>
      <c r="M106" s="27">
        <v>0.36430000000000001</v>
      </c>
      <c r="N106" s="42">
        <v>0.16450000000000001</v>
      </c>
      <c r="O106" s="27">
        <v>0.85150000000000003</v>
      </c>
      <c r="P106" s="27">
        <v>1.0590999999999999</v>
      </c>
      <c r="Q106" s="28">
        <v>6.6E-3</v>
      </c>
      <c r="R106" s="7"/>
      <c r="S106" s="6"/>
      <c r="T106" s="6"/>
      <c r="U106" s="6"/>
      <c r="V106" s="6"/>
      <c r="W106" s="6"/>
      <c r="X106" s="6"/>
      <c r="Y106" s="6"/>
      <c r="Z106" s="6"/>
      <c r="AA106" s="6"/>
      <c r="AB106" s="6"/>
      <c r="AC106" s="6"/>
      <c r="AD106" s="6"/>
      <c r="AE106" s="6"/>
      <c r="AF106" s="6"/>
      <c r="AG106" s="6"/>
      <c r="AH106" s="6"/>
      <c r="AI106" s="6"/>
      <c r="AJ106" s="6"/>
      <c r="AK106" s="6"/>
      <c r="AL106" s="6"/>
      <c r="AM106" s="6"/>
      <c r="AN106" s="6"/>
      <c r="AO106" s="6"/>
      <c r="AP106" s="6"/>
      <c r="AQ106" s="6"/>
      <c r="AR106" s="6"/>
      <c r="AS106" s="6"/>
      <c r="AT106" s="6"/>
      <c r="AU106" s="6"/>
      <c r="AV106" s="6"/>
      <c r="AW106" s="6"/>
      <c r="AX106" s="6"/>
      <c r="AY106" s="6"/>
    </row>
    <row r="107" spans="2:51" ht="15.75" customHeight="1" x14ac:dyDescent="0.35">
      <c r="B107" s="20" t="s">
        <v>323</v>
      </c>
      <c r="C107" s="21" t="s">
        <v>1836</v>
      </c>
      <c r="D107" s="21"/>
      <c r="E107" s="21"/>
      <c r="F107" s="22">
        <v>59160.806968003766</v>
      </c>
      <c r="G107" s="23">
        <v>59259</v>
      </c>
      <c r="H107" s="24">
        <v>1</v>
      </c>
      <c r="I107" s="25">
        <v>0.97399999999999998</v>
      </c>
      <c r="J107" s="26">
        <v>0.49180000000000001</v>
      </c>
      <c r="K107" s="27">
        <v>0.23549999999999999</v>
      </c>
      <c r="L107" s="27">
        <v>2.0000000000000001E-4</v>
      </c>
      <c r="M107" s="27">
        <v>0.1241</v>
      </c>
      <c r="N107" s="42">
        <v>0.13200000000000001</v>
      </c>
      <c r="O107" s="27">
        <v>0.48530000000000001</v>
      </c>
      <c r="P107" s="27">
        <v>0.73270000000000002</v>
      </c>
      <c r="Q107" s="28">
        <v>1.1999999999999999E-3</v>
      </c>
      <c r="R107" s="7"/>
      <c r="S107" s="6"/>
      <c r="T107" s="6"/>
      <c r="U107" s="6"/>
      <c r="V107" s="6"/>
      <c r="W107" s="6"/>
      <c r="X107" s="6"/>
      <c r="Y107" s="6"/>
      <c r="Z107" s="6"/>
      <c r="AA107" s="6"/>
      <c r="AB107" s="6"/>
      <c r="AC107" s="6"/>
      <c r="AD107" s="6"/>
      <c r="AE107" s="6"/>
      <c r="AF107" s="6"/>
      <c r="AG107" s="6"/>
      <c r="AH107" s="6"/>
      <c r="AI107" s="6"/>
      <c r="AJ107" s="6"/>
      <c r="AK107" s="6"/>
      <c r="AL107" s="6"/>
      <c r="AM107" s="6"/>
      <c r="AN107" s="6"/>
      <c r="AO107" s="6"/>
      <c r="AP107" s="6"/>
      <c r="AQ107" s="6"/>
      <c r="AR107" s="6"/>
      <c r="AS107" s="6"/>
      <c r="AT107" s="6"/>
      <c r="AU107" s="6"/>
      <c r="AV107" s="6"/>
      <c r="AW107" s="6"/>
      <c r="AX107" s="6"/>
      <c r="AY107" s="6"/>
    </row>
    <row r="108" spans="2:51" ht="15.75" customHeight="1" x14ac:dyDescent="0.35">
      <c r="B108" s="20" t="s">
        <v>325</v>
      </c>
      <c r="C108" s="21" t="s">
        <v>1837</v>
      </c>
      <c r="D108" s="21"/>
      <c r="E108" s="21"/>
      <c r="F108" s="22">
        <v>24.910408937269739</v>
      </c>
      <c r="G108" s="23">
        <v>326</v>
      </c>
      <c r="H108" s="24">
        <v>13.1</v>
      </c>
      <c r="I108" s="25">
        <v>0</v>
      </c>
      <c r="J108" s="26">
        <v>3.0743999999999998</v>
      </c>
      <c r="K108" s="27">
        <v>7.4899999999999994E-2</v>
      </c>
      <c r="L108" s="27">
        <v>0.3609</v>
      </c>
      <c r="M108" s="27">
        <v>1.9900000000000001E-2</v>
      </c>
      <c r="N108" s="42">
        <v>2.6187999999999998</v>
      </c>
      <c r="O108" s="27">
        <v>0</v>
      </c>
      <c r="P108" s="27">
        <v>3.0743999999999998</v>
      </c>
      <c r="Q108" s="28">
        <v>0.66290000000000004</v>
      </c>
      <c r="R108" s="7"/>
      <c r="S108" s="6"/>
      <c r="T108" s="6"/>
      <c r="U108" s="6"/>
      <c r="V108" s="6"/>
      <c r="W108" s="6"/>
      <c r="X108" s="6"/>
      <c r="Y108" s="6"/>
      <c r="Z108" s="6"/>
      <c r="AA108" s="6"/>
      <c r="AB108" s="6"/>
      <c r="AC108" s="6"/>
      <c r="AD108" s="6"/>
      <c r="AE108" s="6"/>
      <c r="AF108" s="6"/>
      <c r="AG108" s="6"/>
      <c r="AH108" s="6"/>
      <c r="AI108" s="6"/>
      <c r="AJ108" s="6"/>
      <c r="AK108" s="6"/>
      <c r="AL108" s="6"/>
      <c r="AM108" s="6"/>
      <c r="AN108" s="6"/>
      <c r="AO108" s="6"/>
      <c r="AP108" s="6"/>
      <c r="AQ108" s="6"/>
      <c r="AR108" s="6"/>
      <c r="AS108" s="6"/>
      <c r="AT108" s="6"/>
      <c r="AU108" s="6"/>
      <c r="AV108" s="6"/>
      <c r="AW108" s="6"/>
      <c r="AX108" s="6"/>
      <c r="AY108" s="6"/>
    </row>
    <row r="109" spans="2:51" ht="15.75" customHeight="1" x14ac:dyDescent="0.35">
      <c r="B109" s="20" t="s">
        <v>327</v>
      </c>
      <c r="C109" s="21" t="s">
        <v>1838</v>
      </c>
      <c r="D109" s="21"/>
      <c r="E109" s="21"/>
      <c r="F109" s="22">
        <v>79.588460915989117</v>
      </c>
      <c r="G109" s="23">
        <v>328</v>
      </c>
      <c r="H109" s="24">
        <v>4.12</v>
      </c>
      <c r="I109" s="25">
        <v>0.20899999999999999</v>
      </c>
      <c r="J109" s="26">
        <v>0.94350000000000001</v>
      </c>
      <c r="K109" s="27">
        <v>6.8999999999999999E-3</v>
      </c>
      <c r="L109" s="27">
        <v>0</v>
      </c>
      <c r="M109" s="27">
        <v>0</v>
      </c>
      <c r="N109" s="42">
        <v>0.93659999999999999</v>
      </c>
      <c r="O109" s="27">
        <v>0.1976</v>
      </c>
      <c r="P109" s="27">
        <v>1.1406000000000001</v>
      </c>
      <c r="Q109" s="28">
        <v>0.1191</v>
      </c>
      <c r="R109" s="7"/>
      <c r="S109" s="6"/>
      <c r="T109" s="6"/>
      <c r="U109" s="6"/>
      <c r="V109" s="6"/>
      <c r="W109" s="6"/>
      <c r="X109" s="6"/>
      <c r="Y109" s="6"/>
      <c r="Z109" s="6"/>
      <c r="AA109" s="6"/>
      <c r="AB109" s="6"/>
      <c r="AC109" s="6"/>
      <c r="AD109" s="6"/>
      <c r="AE109" s="6"/>
      <c r="AF109" s="6"/>
      <c r="AG109" s="6"/>
      <c r="AH109" s="6"/>
      <c r="AI109" s="6"/>
      <c r="AJ109" s="6"/>
      <c r="AK109" s="6"/>
      <c r="AL109" s="6"/>
      <c r="AM109" s="6"/>
      <c r="AN109" s="6"/>
      <c r="AO109" s="6"/>
      <c r="AP109" s="6"/>
      <c r="AQ109" s="6"/>
      <c r="AR109" s="6"/>
      <c r="AS109" s="6"/>
      <c r="AT109" s="6"/>
      <c r="AU109" s="6"/>
      <c r="AV109" s="6"/>
      <c r="AW109" s="6"/>
      <c r="AX109" s="6"/>
      <c r="AY109" s="6"/>
    </row>
    <row r="110" spans="2:51" ht="15.75" customHeight="1" x14ac:dyDescent="0.35">
      <c r="B110" s="20" t="s">
        <v>329</v>
      </c>
      <c r="C110" s="21" t="s">
        <v>1839</v>
      </c>
      <c r="D110" s="21"/>
      <c r="E110" s="21"/>
      <c r="F110" s="22">
        <v>132.48382163023811</v>
      </c>
      <c r="G110" s="23">
        <v>593</v>
      </c>
      <c r="H110" s="24">
        <v>4.4800000000000004</v>
      </c>
      <c r="I110" s="25">
        <v>0.20699999999999999</v>
      </c>
      <c r="J110" s="26">
        <v>1.1812</v>
      </c>
      <c r="K110" s="27">
        <v>4.8899999999999999E-2</v>
      </c>
      <c r="L110" s="27">
        <v>5.0599999999999999E-2</v>
      </c>
      <c r="M110" s="27">
        <v>1.9199999999999998E-2</v>
      </c>
      <c r="N110" s="42">
        <v>1.0626</v>
      </c>
      <c r="O110" s="27">
        <v>0.1943</v>
      </c>
      <c r="P110" s="27">
        <v>1.4389000000000001</v>
      </c>
      <c r="Q110" s="28">
        <v>0.1363</v>
      </c>
      <c r="R110" s="7"/>
      <c r="S110" s="6"/>
      <c r="T110" s="6"/>
      <c r="U110" s="6"/>
      <c r="V110" s="6"/>
      <c r="W110" s="6"/>
      <c r="X110" s="6"/>
      <c r="Y110" s="6"/>
      <c r="Z110" s="6"/>
      <c r="AA110" s="6"/>
      <c r="AB110" s="6"/>
      <c r="AC110" s="6"/>
      <c r="AD110" s="6"/>
      <c r="AE110" s="6"/>
      <c r="AF110" s="6"/>
      <c r="AG110" s="6"/>
      <c r="AH110" s="6"/>
      <c r="AI110" s="6"/>
      <c r="AJ110" s="6"/>
      <c r="AK110" s="6"/>
      <c r="AL110" s="6"/>
      <c r="AM110" s="6"/>
      <c r="AN110" s="6"/>
      <c r="AO110" s="6"/>
      <c r="AP110" s="6"/>
      <c r="AQ110" s="6"/>
      <c r="AR110" s="6"/>
      <c r="AS110" s="6"/>
      <c r="AT110" s="6"/>
      <c r="AU110" s="6"/>
      <c r="AV110" s="6"/>
      <c r="AW110" s="6"/>
      <c r="AX110" s="6"/>
      <c r="AY110" s="6"/>
    </row>
    <row r="111" spans="2:51" ht="15.75" customHeight="1" x14ac:dyDescent="0.35">
      <c r="B111" s="20" t="s">
        <v>331</v>
      </c>
      <c r="C111" s="21" t="s">
        <v>1840</v>
      </c>
      <c r="D111" s="21"/>
      <c r="E111" s="21"/>
      <c r="F111" s="22">
        <v>151.05536248616968</v>
      </c>
      <c r="G111" s="23">
        <v>306</v>
      </c>
      <c r="H111" s="24">
        <v>2.02</v>
      </c>
      <c r="I111" s="25">
        <v>0.44600000000000001</v>
      </c>
      <c r="J111" s="26">
        <v>0.52280000000000004</v>
      </c>
      <c r="K111" s="27">
        <v>3.09E-2</v>
      </c>
      <c r="L111" s="27">
        <v>2.24E-2</v>
      </c>
      <c r="M111" s="27">
        <v>1.8200000000000001E-2</v>
      </c>
      <c r="N111" s="42">
        <v>0.45140000000000002</v>
      </c>
      <c r="O111" s="27">
        <v>0.23469999999999999</v>
      </c>
      <c r="P111" s="27">
        <v>0.75460000000000005</v>
      </c>
      <c r="Q111" s="28">
        <v>4.2599999999999999E-2</v>
      </c>
      <c r="R111" s="7"/>
      <c r="S111" s="6"/>
      <c r="T111" s="6"/>
      <c r="U111" s="6"/>
      <c r="V111" s="6"/>
      <c r="W111" s="6"/>
      <c r="X111" s="6"/>
      <c r="Y111" s="6"/>
      <c r="Z111" s="6"/>
      <c r="AA111" s="6"/>
      <c r="AB111" s="6"/>
      <c r="AC111" s="6"/>
      <c r="AD111" s="6"/>
      <c r="AE111" s="6"/>
      <c r="AF111" s="6"/>
      <c r="AG111" s="6"/>
      <c r="AH111" s="6"/>
      <c r="AI111" s="6"/>
      <c r="AJ111" s="6"/>
      <c r="AK111" s="6"/>
      <c r="AL111" s="6"/>
      <c r="AM111" s="6"/>
      <c r="AN111" s="6"/>
      <c r="AO111" s="6"/>
      <c r="AP111" s="6"/>
      <c r="AQ111" s="6"/>
      <c r="AR111" s="6"/>
      <c r="AS111" s="6"/>
      <c r="AT111" s="6"/>
      <c r="AU111" s="6"/>
      <c r="AV111" s="6"/>
      <c r="AW111" s="6"/>
      <c r="AX111" s="6"/>
      <c r="AY111" s="6"/>
    </row>
    <row r="112" spans="2:51" ht="15.75" customHeight="1" x14ac:dyDescent="0.35">
      <c r="B112" s="20" t="s">
        <v>335</v>
      </c>
      <c r="C112" s="21" t="s">
        <v>1841</v>
      </c>
      <c r="D112" s="21"/>
      <c r="E112" s="21"/>
      <c r="F112" s="22">
        <v>78.890737202813924</v>
      </c>
      <c r="G112" s="23">
        <v>510</v>
      </c>
      <c r="H112" s="24">
        <v>6.47</v>
      </c>
      <c r="I112" s="25">
        <v>2.1000000000000001E-2</v>
      </c>
      <c r="J112" s="26">
        <v>1.4843</v>
      </c>
      <c r="K112" s="27">
        <v>8.8999999999999999E-3</v>
      </c>
      <c r="L112" s="27">
        <v>8.14E-2</v>
      </c>
      <c r="M112" s="27">
        <v>1.1000000000000001E-3</v>
      </c>
      <c r="N112" s="42">
        <v>1.3929</v>
      </c>
      <c r="O112" s="27" t="s">
        <v>55</v>
      </c>
      <c r="P112" s="27" t="s">
        <v>55</v>
      </c>
      <c r="Q112" s="28">
        <v>0.2039</v>
      </c>
      <c r="R112" s="7"/>
      <c r="S112" s="6"/>
      <c r="T112" s="6"/>
      <c r="U112" s="6"/>
      <c r="V112" s="6"/>
      <c r="W112" s="6"/>
      <c r="X112" s="6"/>
      <c r="Y112" s="6"/>
      <c r="Z112" s="6"/>
      <c r="AA112" s="6"/>
      <c r="AB112" s="6"/>
      <c r="AC112" s="6"/>
      <c r="AD112" s="6"/>
      <c r="AE112" s="6"/>
      <c r="AF112" s="6"/>
      <c r="AG112" s="6"/>
      <c r="AH112" s="6"/>
      <c r="AI112" s="6"/>
      <c r="AJ112" s="6"/>
      <c r="AK112" s="6"/>
      <c r="AL112" s="6"/>
      <c r="AM112" s="6"/>
      <c r="AN112" s="6"/>
      <c r="AO112" s="6"/>
      <c r="AP112" s="6"/>
      <c r="AQ112" s="6"/>
      <c r="AR112" s="6"/>
      <c r="AS112" s="6"/>
      <c r="AT112" s="6"/>
      <c r="AU112" s="6"/>
      <c r="AV112" s="6"/>
      <c r="AW112" s="6"/>
      <c r="AX112" s="6"/>
      <c r="AY112" s="6"/>
    </row>
    <row r="113" spans="2:51" ht="15.75" customHeight="1" x14ac:dyDescent="0.35">
      <c r="B113" s="20" t="s">
        <v>337</v>
      </c>
      <c r="C113" s="21" t="s">
        <v>1842</v>
      </c>
      <c r="D113" s="21"/>
      <c r="E113" s="21"/>
      <c r="F113" s="22">
        <v>230.42114674121157</v>
      </c>
      <c r="G113" s="23">
        <v>581</v>
      </c>
      <c r="H113" s="24">
        <v>2.52</v>
      </c>
      <c r="I113" s="25">
        <v>0.127</v>
      </c>
      <c r="J113" s="26">
        <v>0.55559999999999998</v>
      </c>
      <c r="K113" s="27">
        <v>1.41E-2</v>
      </c>
      <c r="L113" s="27">
        <v>3.3E-3</v>
      </c>
      <c r="M113" s="27">
        <v>1E-4</v>
      </c>
      <c r="N113" s="42">
        <v>0.53810000000000002</v>
      </c>
      <c r="O113" s="27">
        <v>0.15939999999999999</v>
      </c>
      <c r="P113" s="27">
        <v>0.61309999999999998</v>
      </c>
      <c r="Q113" s="28">
        <v>5.2400000000000002E-2</v>
      </c>
      <c r="R113" s="7"/>
      <c r="S113" s="6"/>
      <c r="T113" s="6"/>
      <c r="U113" s="6"/>
      <c r="V113" s="6"/>
      <c r="W113" s="6"/>
      <c r="X113" s="6"/>
      <c r="Y113" s="6"/>
      <c r="Z113" s="6"/>
      <c r="AA113" s="6"/>
      <c r="AB113" s="6"/>
      <c r="AC113" s="6"/>
      <c r="AD113" s="6"/>
      <c r="AE113" s="6"/>
      <c r="AF113" s="6"/>
      <c r="AG113" s="6"/>
      <c r="AH113" s="6"/>
      <c r="AI113" s="6"/>
      <c r="AJ113" s="6"/>
      <c r="AK113" s="6"/>
      <c r="AL113" s="6"/>
      <c r="AM113" s="6"/>
      <c r="AN113" s="6"/>
      <c r="AO113" s="6"/>
      <c r="AP113" s="6"/>
      <c r="AQ113" s="6"/>
      <c r="AR113" s="6"/>
      <c r="AS113" s="6"/>
      <c r="AT113" s="6"/>
      <c r="AU113" s="6"/>
      <c r="AV113" s="6"/>
      <c r="AW113" s="6"/>
      <c r="AX113" s="6"/>
      <c r="AY113" s="6"/>
    </row>
    <row r="114" spans="2:51" ht="15.75" customHeight="1" x14ac:dyDescent="0.35">
      <c r="B114" s="20" t="s">
        <v>339</v>
      </c>
      <c r="C114" s="21" t="s">
        <v>1843</v>
      </c>
      <c r="D114" s="21"/>
      <c r="E114" s="21"/>
      <c r="F114" s="22">
        <v>139.62928258135963</v>
      </c>
      <c r="G114" s="23">
        <v>598</v>
      </c>
      <c r="H114" s="24">
        <v>4.28</v>
      </c>
      <c r="I114" s="25">
        <v>0.32</v>
      </c>
      <c r="J114" s="26">
        <v>1.1557999999999999</v>
      </c>
      <c r="K114" s="27">
        <v>8.3599999999999994E-2</v>
      </c>
      <c r="L114" s="27">
        <v>0.1144</v>
      </c>
      <c r="M114" s="27">
        <v>4.1000000000000003E-3</v>
      </c>
      <c r="N114" s="42">
        <v>0.9536</v>
      </c>
      <c r="O114" s="27">
        <v>0.3009</v>
      </c>
      <c r="P114" s="27">
        <v>1.5582</v>
      </c>
      <c r="Q114" s="28">
        <v>0.17319999999999999</v>
      </c>
      <c r="R114" s="7"/>
      <c r="S114" s="6"/>
      <c r="T114" s="6"/>
      <c r="U114" s="6"/>
      <c r="V114" s="6"/>
      <c r="W114" s="6"/>
      <c r="X114" s="6"/>
      <c r="Y114" s="6"/>
      <c r="Z114" s="6"/>
      <c r="AA114" s="6"/>
      <c r="AB114" s="6"/>
      <c r="AC114" s="6"/>
      <c r="AD114" s="6"/>
      <c r="AE114" s="6"/>
      <c r="AF114" s="6"/>
      <c r="AG114" s="6"/>
      <c r="AH114" s="6"/>
      <c r="AI114" s="6"/>
      <c r="AJ114" s="6"/>
      <c r="AK114" s="6"/>
      <c r="AL114" s="6"/>
      <c r="AM114" s="6"/>
      <c r="AN114" s="6"/>
      <c r="AO114" s="6"/>
      <c r="AP114" s="6"/>
      <c r="AQ114" s="6"/>
      <c r="AR114" s="6"/>
      <c r="AS114" s="6"/>
      <c r="AT114" s="6"/>
      <c r="AU114" s="6"/>
      <c r="AV114" s="6"/>
      <c r="AW114" s="6"/>
      <c r="AX114" s="6"/>
      <c r="AY114" s="6"/>
    </row>
    <row r="115" spans="2:51" ht="15.75" customHeight="1" x14ac:dyDescent="0.35">
      <c r="B115" s="20" t="s">
        <v>341</v>
      </c>
      <c r="C115" s="21" t="s">
        <v>1844</v>
      </c>
      <c r="D115" s="21"/>
      <c r="E115" s="21"/>
      <c r="F115" s="22">
        <v>834.58943041339103</v>
      </c>
      <c r="G115" s="23">
        <v>1127</v>
      </c>
      <c r="H115" s="24">
        <v>1.35</v>
      </c>
      <c r="I115" s="25">
        <v>0.58099999999999996</v>
      </c>
      <c r="J115" s="26">
        <v>0.32879999999999998</v>
      </c>
      <c r="K115" s="27">
        <v>5.11E-2</v>
      </c>
      <c r="L115" s="27">
        <v>9.1999999999999998E-3</v>
      </c>
      <c r="M115" s="27">
        <v>1.8E-3</v>
      </c>
      <c r="N115" s="42">
        <v>0.2666</v>
      </c>
      <c r="O115" s="27">
        <v>0.20119999999999999</v>
      </c>
      <c r="P115" s="27">
        <v>0.50560000000000005</v>
      </c>
      <c r="Q115" s="28">
        <v>1.9699999999999999E-2</v>
      </c>
      <c r="R115" s="7"/>
      <c r="S115" s="6"/>
      <c r="T115" s="6"/>
      <c r="U115" s="6"/>
      <c r="V115" s="6"/>
      <c r="W115" s="6"/>
      <c r="X115" s="6"/>
      <c r="Y115" s="6"/>
      <c r="Z115" s="6"/>
      <c r="AA115" s="6"/>
      <c r="AB115" s="6"/>
      <c r="AC115" s="6"/>
      <c r="AD115" s="6"/>
      <c r="AE115" s="6"/>
      <c r="AF115" s="6"/>
      <c r="AG115" s="6"/>
      <c r="AH115" s="6"/>
      <c r="AI115" s="6"/>
      <c r="AJ115" s="6"/>
      <c r="AK115" s="6"/>
      <c r="AL115" s="6"/>
      <c r="AM115" s="6"/>
      <c r="AN115" s="6"/>
      <c r="AO115" s="6"/>
      <c r="AP115" s="6"/>
      <c r="AQ115" s="6"/>
      <c r="AR115" s="6"/>
      <c r="AS115" s="6"/>
      <c r="AT115" s="6"/>
      <c r="AU115" s="6"/>
      <c r="AV115" s="6"/>
      <c r="AW115" s="6"/>
      <c r="AX115" s="6"/>
      <c r="AY115" s="6"/>
    </row>
    <row r="116" spans="2:51" ht="15.75" customHeight="1" x14ac:dyDescent="0.35">
      <c r="B116" s="20" t="s">
        <v>343</v>
      </c>
      <c r="C116" s="21" t="s">
        <v>1845</v>
      </c>
      <c r="D116" s="21"/>
      <c r="E116" s="21"/>
      <c r="F116" s="22">
        <v>998.53234015990438</v>
      </c>
      <c r="G116" s="23">
        <v>1119</v>
      </c>
      <c r="H116" s="24">
        <v>1.1200000000000001</v>
      </c>
      <c r="I116" s="25">
        <v>5.0999999999999997E-2</v>
      </c>
      <c r="J116" s="26">
        <v>7.1916000000000002</v>
      </c>
      <c r="K116" s="27">
        <v>1.0685</v>
      </c>
      <c r="L116" s="27">
        <v>2.3099999999999999E-2</v>
      </c>
      <c r="M116" s="27">
        <v>5.5731999999999999</v>
      </c>
      <c r="N116" s="42">
        <v>0.52690000000000003</v>
      </c>
      <c r="O116" s="27">
        <v>5.4988999999999999</v>
      </c>
      <c r="P116" s="27">
        <v>7.2817999999999996</v>
      </c>
      <c r="Q116" s="28">
        <v>7.2900000000000006E-2</v>
      </c>
      <c r="R116" s="7"/>
      <c r="S116" s="6"/>
      <c r="T116" s="6"/>
      <c r="U116" s="6"/>
      <c r="V116" s="6"/>
      <c r="W116" s="6"/>
      <c r="X116" s="6"/>
      <c r="Y116" s="6"/>
      <c r="Z116" s="6"/>
      <c r="AA116" s="6"/>
      <c r="AB116" s="6"/>
      <c r="AC116" s="6"/>
      <c r="AD116" s="6"/>
      <c r="AE116" s="6"/>
      <c r="AF116" s="6"/>
      <c r="AG116" s="6"/>
      <c r="AH116" s="6"/>
      <c r="AI116" s="6"/>
      <c r="AJ116" s="6"/>
      <c r="AK116" s="6"/>
      <c r="AL116" s="6"/>
      <c r="AM116" s="6"/>
      <c r="AN116" s="6"/>
      <c r="AO116" s="6"/>
      <c r="AP116" s="6"/>
      <c r="AQ116" s="6"/>
      <c r="AR116" s="6"/>
      <c r="AS116" s="6"/>
      <c r="AT116" s="6"/>
      <c r="AU116" s="6"/>
      <c r="AV116" s="6"/>
      <c r="AW116" s="6"/>
      <c r="AX116" s="6"/>
      <c r="AY116" s="6"/>
    </row>
    <row r="117" spans="2:51" ht="15.75" customHeight="1" x14ac:dyDescent="0.35">
      <c r="B117" s="20" t="s">
        <v>345</v>
      </c>
      <c r="C117" s="21" t="s">
        <v>1846</v>
      </c>
      <c r="D117" s="21"/>
      <c r="E117" s="21"/>
      <c r="F117" s="22">
        <v>175.61717331532284</v>
      </c>
      <c r="G117" s="23">
        <v>1314</v>
      </c>
      <c r="H117" s="24">
        <v>7.48</v>
      </c>
      <c r="I117" s="25">
        <v>2.3E-2</v>
      </c>
      <c r="J117" s="26">
        <v>5.4158999999999997</v>
      </c>
      <c r="K117" s="27">
        <v>2.0706000000000002</v>
      </c>
      <c r="L117" s="27">
        <v>0.98440000000000005</v>
      </c>
      <c r="M117" s="27">
        <v>0.18479999999999999</v>
      </c>
      <c r="N117" s="42">
        <v>2.1760000000000002</v>
      </c>
      <c r="O117" s="27" t="s">
        <v>55</v>
      </c>
      <c r="P117" s="27" t="s">
        <v>55</v>
      </c>
      <c r="Q117" s="28">
        <v>0.34420000000000001</v>
      </c>
      <c r="R117" s="7"/>
      <c r="S117" s="6"/>
      <c r="T117" s="6"/>
      <c r="U117" s="6"/>
      <c r="V117" s="6"/>
      <c r="W117" s="6"/>
      <c r="X117" s="6"/>
      <c r="Y117" s="6"/>
      <c r="Z117" s="6"/>
      <c r="AA117" s="6"/>
      <c r="AB117" s="6"/>
      <c r="AC117" s="6"/>
      <c r="AD117" s="6"/>
      <c r="AE117" s="6"/>
      <c r="AF117" s="6"/>
      <c r="AG117" s="6"/>
      <c r="AH117" s="6"/>
      <c r="AI117" s="6"/>
      <c r="AJ117" s="6"/>
      <c r="AK117" s="6"/>
      <c r="AL117" s="6"/>
      <c r="AM117" s="6"/>
      <c r="AN117" s="6"/>
      <c r="AO117" s="6"/>
      <c r="AP117" s="6"/>
      <c r="AQ117" s="6"/>
      <c r="AR117" s="6"/>
      <c r="AS117" s="6"/>
      <c r="AT117" s="6"/>
      <c r="AU117" s="6"/>
      <c r="AV117" s="6"/>
      <c r="AW117" s="6"/>
      <c r="AX117" s="6"/>
      <c r="AY117" s="6"/>
    </row>
    <row r="118" spans="2:51" ht="15.75" customHeight="1" x14ac:dyDescent="0.35">
      <c r="B118" s="20" t="s">
        <v>347</v>
      </c>
      <c r="C118" s="21" t="s">
        <v>1847</v>
      </c>
      <c r="D118" s="21"/>
      <c r="E118" s="21"/>
      <c r="F118" s="22">
        <v>270.32092271214293</v>
      </c>
      <c r="G118" s="23">
        <v>1011</v>
      </c>
      <c r="H118" s="24">
        <v>3.74</v>
      </c>
      <c r="I118" s="25">
        <v>0.21199999999999999</v>
      </c>
      <c r="J118" s="26">
        <v>2.8468</v>
      </c>
      <c r="K118" s="27">
        <v>1.1863999999999999</v>
      </c>
      <c r="L118" s="27">
        <v>0.37319999999999998</v>
      </c>
      <c r="M118" s="27">
        <v>0.1956</v>
      </c>
      <c r="N118" s="42">
        <v>1.0914999999999999</v>
      </c>
      <c r="O118" s="27">
        <v>0.70540000000000003</v>
      </c>
      <c r="P118" s="27">
        <v>3.4220000000000002</v>
      </c>
      <c r="Q118" s="28">
        <v>0.1681</v>
      </c>
      <c r="R118" s="7"/>
      <c r="S118" s="6"/>
      <c r="T118" s="6"/>
      <c r="U118" s="6"/>
      <c r="V118" s="6"/>
      <c r="W118" s="6"/>
      <c r="X118" s="6"/>
      <c r="Y118" s="6"/>
      <c r="Z118" s="6"/>
      <c r="AA118" s="6"/>
      <c r="AB118" s="6"/>
      <c r="AC118" s="6"/>
      <c r="AD118" s="6"/>
      <c r="AE118" s="6"/>
      <c r="AF118" s="6"/>
      <c r="AG118" s="6"/>
      <c r="AH118" s="6"/>
      <c r="AI118" s="6"/>
      <c r="AJ118" s="6"/>
      <c r="AK118" s="6"/>
      <c r="AL118" s="6"/>
      <c r="AM118" s="6"/>
      <c r="AN118" s="6"/>
      <c r="AO118" s="6"/>
      <c r="AP118" s="6"/>
      <c r="AQ118" s="6"/>
      <c r="AR118" s="6"/>
      <c r="AS118" s="6"/>
      <c r="AT118" s="6"/>
      <c r="AU118" s="6"/>
      <c r="AV118" s="6"/>
      <c r="AW118" s="6"/>
      <c r="AX118" s="6"/>
      <c r="AY118" s="6"/>
    </row>
    <row r="119" spans="2:51" ht="15.75" customHeight="1" x14ac:dyDescent="0.35">
      <c r="B119" s="20" t="s">
        <v>349</v>
      </c>
      <c r="C119" s="21" t="s">
        <v>1848</v>
      </c>
      <c r="D119" s="21"/>
      <c r="E119" s="21"/>
      <c r="F119" s="22">
        <v>1643.11488336348</v>
      </c>
      <c r="G119" s="23">
        <v>2273</v>
      </c>
      <c r="H119" s="24">
        <v>1.38</v>
      </c>
      <c r="I119" s="25">
        <v>0.44800000000000001</v>
      </c>
      <c r="J119" s="26">
        <v>1.2012</v>
      </c>
      <c r="K119" s="27">
        <v>0.59889999999999999</v>
      </c>
      <c r="L119" s="27">
        <v>6.93E-2</v>
      </c>
      <c r="M119" s="27">
        <v>0.1386</v>
      </c>
      <c r="N119" s="42">
        <v>0.39439999999999997</v>
      </c>
      <c r="O119" s="27">
        <v>0.62649999999999995</v>
      </c>
      <c r="P119" s="27">
        <v>1.6684000000000001</v>
      </c>
      <c r="Q119" s="28">
        <v>3.6499999999999998E-2</v>
      </c>
      <c r="R119" s="7"/>
      <c r="S119" s="6"/>
      <c r="T119" s="6"/>
      <c r="U119" s="6"/>
      <c r="V119" s="6"/>
      <c r="W119" s="6"/>
      <c r="X119" s="6"/>
      <c r="Y119" s="6"/>
      <c r="Z119" s="6"/>
      <c r="AA119" s="6"/>
      <c r="AB119" s="6"/>
      <c r="AC119" s="6"/>
      <c r="AD119" s="6"/>
      <c r="AE119" s="6"/>
      <c r="AF119" s="6"/>
      <c r="AG119" s="6"/>
      <c r="AH119" s="6"/>
      <c r="AI119" s="6"/>
      <c r="AJ119" s="6"/>
      <c r="AK119" s="6"/>
      <c r="AL119" s="6"/>
      <c r="AM119" s="6"/>
      <c r="AN119" s="6"/>
      <c r="AO119" s="6"/>
      <c r="AP119" s="6"/>
      <c r="AQ119" s="6"/>
      <c r="AR119" s="6"/>
      <c r="AS119" s="6"/>
      <c r="AT119" s="6"/>
      <c r="AU119" s="6"/>
      <c r="AV119" s="6"/>
      <c r="AW119" s="6"/>
      <c r="AX119" s="6"/>
      <c r="AY119" s="6"/>
    </row>
    <row r="120" spans="2:51" ht="15.75" customHeight="1" x14ac:dyDescent="0.35">
      <c r="B120" s="20" t="s">
        <v>351</v>
      </c>
      <c r="C120" s="21" t="s">
        <v>1849</v>
      </c>
      <c r="D120" s="21"/>
      <c r="E120" s="21"/>
      <c r="F120" s="22">
        <v>7.3422823427294155</v>
      </c>
      <c r="G120" s="23">
        <v>7</v>
      </c>
      <c r="H120" s="24">
        <v>1</v>
      </c>
      <c r="I120" s="25">
        <v>0</v>
      </c>
      <c r="J120" s="26">
        <v>1.569</v>
      </c>
      <c r="K120" s="27">
        <v>0.95840000000000003</v>
      </c>
      <c r="L120" s="27">
        <v>6.7500000000000004E-2</v>
      </c>
      <c r="M120" s="27">
        <v>7.0000000000000001E-3</v>
      </c>
      <c r="N120" s="42">
        <v>0.53620000000000001</v>
      </c>
      <c r="O120" s="27">
        <v>0</v>
      </c>
      <c r="P120" s="27">
        <v>1.569</v>
      </c>
      <c r="Q120" s="28">
        <v>0.245</v>
      </c>
      <c r="R120" s="7"/>
      <c r="S120" s="6"/>
      <c r="T120" s="6"/>
      <c r="U120" s="6"/>
      <c r="V120" s="6"/>
      <c r="W120" s="6"/>
      <c r="X120" s="6"/>
      <c r="Y120" s="6"/>
      <c r="Z120" s="6"/>
      <c r="AA120" s="6"/>
      <c r="AB120" s="6"/>
      <c r="AC120" s="6"/>
      <c r="AD120" s="6"/>
      <c r="AE120" s="6"/>
      <c r="AF120" s="6"/>
      <c r="AG120" s="6"/>
      <c r="AH120" s="6"/>
      <c r="AI120" s="6"/>
      <c r="AJ120" s="6"/>
      <c r="AK120" s="6"/>
      <c r="AL120" s="6"/>
      <c r="AM120" s="6"/>
      <c r="AN120" s="6"/>
      <c r="AO120" s="6"/>
      <c r="AP120" s="6"/>
      <c r="AQ120" s="6"/>
      <c r="AR120" s="6"/>
      <c r="AS120" s="6"/>
      <c r="AT120" s="6"/>
      <c r="AU120" s="6"/>
      <c r="AV120" s="6"/>
      <c r="AW120" s="6"/>
      <c r="AX120" s="6"/>
      <c r="AY120" s="6"/>
    </row>
    <row r="121" spans="2:51" ht="15.75" customHeight="1" x14ac:dyDescent="0.35">
      <c r="B121" s="20" t="s">
        <v>353</v>
      </c>
      <c r="C121" s="21" t="s">
        <v>1850</v>
      </c>
      <c r="D121" s="21"/>
      <c r="E121" s="21"/>
      <c r="F121" s="22">
        <v>51.340254015092327</v>
      </c>
      <c r="G121" s="23">
        <v>75</v>
      </c>
      <c r="H121" s="24">
        <v>1.45</v>
      </c>
      <c r="I121" s="25">
        <v>0.25800000000000001</v>
      </c>
      <c r="J121" s="26">
        <v>1.8392999999999999</v>
      </c>
      <c r="K121" s="27">
        <v>1.0059</v>
      </c>
      <c r="L121" s="27">
        <v>1.6000000000000001E-3</v>
      </c>
      <c r="M121" s="27">
        <v>0.1089</v>
      </c>
      <c r="N121" s="42">
        <v>0.72289999999999999</v>
      </c>
      <c r="O121" s="27">
        <v>0.98919999999999997</v>
      </c>
      <c r="P121" s="27">
        <v>2.1341999999999999</v>
      </c>
      <c r="Q121" s="28">
        <v>0.19500000000000001</v>
      </c>
      <c r="R121" s="7"/>
      <c r="S121" s="6"/>
      <c r="T121" s="6"/>
      <c r="U121" s="6"/>
      <c r="V121" s="6"/>
      <c r="W121" s="6"/>
      <c r="X121" s="6"/>
      <c r="Y121" s="6"/>
      <c r="Z121" s="6"/>
      <c r="AA121" s="6"/>
      <c r="AB121" s="6"/>
      <c r="AC121" s="6"/>
      <c r="AD121" s="6"/>
      <c r="AE121" s="6"/>
      <c r="AF121" s="6"/>
      <c r="AG121" s="6"/>
      <c r="AH121" s="6"/>
      <c r="AI121" s="6"/>
      <c r="AJ121" s="6"/>
      <c r="AK121" s="6"/>
      <c r="AL121" s="6"/>
      <c r="AM121" s="6"/>
      <c r="AN121" s="6"/>
      <c r="AO121" s="6"/>
      <c r="AP121" s="6"/>
      <c r="AQ121" s="6"/>
      <c r="AR121" s="6"/>
      <c r="AS121" s="6"/>
      <c r="AT121" s="6"/>
      <c r="AU121" s="6"/>
      <c r="AV121" s="6"/>
      <c r="AW121" s="6"/>
      <c r="AX121" s="6"/>
      <c r="AY121" s="6"/>
    </row>
    <row r="122" spans="2:51" ht="15.75" customHeight="1" x14ac:dyDescent="0.35">
      <c r="B122" s="20" t="s">
        <v>355</v>
      </c>
      <c r="C122" s="21" t="s">
        <v>1851</v>
      </c>
      <c r="D122" s="21"/>
      <c r="E122" s="21"/>
      <c r="F122" s="22">
        <v>283.98093032196698</v>
      </c>
      <c r="G122" s="23">
        <v>608</v>
      </c>
      <c r="H122" s="24">
        <v>2.14</v>
      </c>
      <c r="I122" s="25">
        <v>0.185</v>
      </c>
      <c r="J122" s="26">
        <v>4.5110000000000001</v>
      </c>
      <c r="K122" s="27">
        <v>1.0548</v>
      </c>
      <c r="L122" s="27">
        <v>0.22800000000000001</v>
      </c>
      <c r="M122" s="27">
        <v>2.4901</v>
      </c>
      <c r="N122" s="42">
        <v>0.73799999999999999</v>
      </c>
      <c r="O122" s="27">
        <v>1.1158999999999999</v>
      </c>
      <c r="P122" s="27">
        <v>5.2827000000000002</v>
      </c>
      <c r="Q122" s="28">
        <v>0.25919999999999999</v>
      </c>
      <c r="R122" s="7"/>
      <c r="S122" s="6"/>
      <c r="T122" s="6"/>
      <c r="U122" s="6"/>
      <c r="V122" s="6"/>
      <c r="W122" s="6"/>
      <c r="X122" s="6"/>
      <c r="Y122" s="6"/>
      <c r="Z122" s="6"/>
      <c r="AA122" s="6"/>
      <c r="AB122" s="6"/>
      <c r="AC122" s="6"/>
      <c r="AD122" s="6"/>
      <c r="AE122" s="6"/>
      <c r="AF122" s="6"/>
      <c r="AG122" s="6"/>
      <c r="AH122" s="6"/>
      <c r="AI122" s="6"/>
      <c r="AJ122" s="6"/>
      <c r="AK122" s="6"/>
      <c r="AL122" s="6"/>
      <c r="AM122" s="6"/>
      <c r="AN122" s="6"/>
      <c r="AO122" s="6"/>
      <c r="AP122" s="6"/>
      <c r="AQ122" s="6"/>
      <c r="AR122" s="6"/>
      <c r="AS122" s="6"/>
      <c r="AT122" s="6"/>
      <c r="AU122" s="6"/>
      <c r="AV122" s="6"/>
      <c r="AW122" s="6"/>
      <c r="AX122" s="6"/>
      <c r="AY122" s="6"/>
    </row>
    <row r="123" spans="2:51" ht="15.75" customHeight="1" x14ac:dyDescent="0.35">
      <c r="B123" s="20" t="s">
        <v>357</v>
      </c>
      <c r="C123" s="21" t="s">
        <v>1852</v>
      </c>
      <c r="D123" s="21"/>
      <c r="E123" s="21"/>
      <c r="F123" s="22">
        <v>9761.1824818773057</v>
      </c>
      <c r="G123" s="23">
        <v>11312</v>
      </c>
      <c r="H123" s="24">
        <v>1.1599999999999999</v>
      </c>
      <c r="I123" s="25">
        <v>0.70499999999999996</v>
      </c>
      <c r="J123" s="26">
        <v>1.7415</v>
      </c>
      <c r="K123" s="27">
        <v>0.56899999999999995</v>
      </c>
      <c r="L123" s="27">
        <v>3.6400000000000002E-2</v>
      </c>
      <c r="M123" s="27">
        <v>0.83179999999999998</v>
      </c>
      <c r="N123" s="42">
        <v>0.30420000000000003</v>
      </c>
      <c r="O123" s="27">
        <v>1.1181000000000001</v>
      </c>
      <c r="P123" s="27">
        <v>3.2323</v>
      </c>
      <c r="Q123" s="28">
        <v>2.5399999999999999E-2</v>
      </c>
      <c r="R123" s="7"/>
      <c r="S123" s="6"/>
      <c r="T123" s="6"/>
      <c r="U123" s="6"/>
      <c r="V123" s="6"/>
      <c r="W123" s="6"/>
      <c r="X123" s="6"/>
      <c r="Y123" s="6"/>
      <c r="Z123" s="6"/>
      <c r="AA123" s="6"/>
      <c r="AB123" s="6"/>
      <c r="AC123" s="6"/>
      <c r="AD123" s="6"/>
      <c r="AE123" s="6"/>
      <c r="AF123" s="6"/>
      <c r="AG123" s="6"/>
      <c r="AH123" s="6"/>
      <c r="AI123" s="6"/>
      <c r="AJ123" s="6"/>
      <c r="AK123" s="6"/>
      <c r="AL123" s="6"/>
      <c r="AM123" s="6"/>
      <c r="AN123" s="6"/>
      <c r="AO123" s="6"/>
      <c r="AP123" s="6"/>
      <c r="AQ123" s="6"/>
      <c r="AR123" s="6"/>
      <c r="AS123" s="6"/>
      <c r="AT123" s="6"/>
      <c r="AU123" s="6"/>
      <c r="AV123" s="6"/>
      <c r="AW123" s="6"/>
      <c r="AX123" s="6"/>
      <c r="AY123" s="6"/>
    </row>
    <row r="124" spans="2:51" ht="15.75" customHeight="1" x14ac:dyDescent="0.35">
      <c r="B124" s="20" t="s">
        <v>359</v>
      </c>
      <c r="C124" s="21" t="s">
        <v>1853</v>
      </c>
      <c r="D124" s="21"/>
      <c r="E124" s="21"/>
      <c r="F124" s="22">
        <v>996.61750244440555</v>
      </c>
      <c r="G124" s="23">
        <v>1714</v>
      </c>
      <c r="H124" s="24">
        <v>1.72</v>
      </c>
      <c r="I124" s="25">
        <v>0.04</v>
      </c>
      <c r="J124" s="26">
        <v>1.7025999999999999</v>
      </c>
      <c r="K124" s="27">
        <v>0.99119999999999997</v>
      </c>
      <c r="L124" s="27">
        <v>3.7600000000000001E-2</v>
      </c>
      <c r="M124" s="27">
        <v>3.6299999999999999E-2</v>
      </c>
      <c r="N124" s="42">
        <v>0.63759999999999994</v>
      </c>
      <c r="O124" s="27">
        <v>0.67459999999999998</v>
      </c>
      <c r="P124" s="27">
        <v>1.7452000000000001</v>
      </c>
      <c r="Q124" s="28">
        <v>2.7799999999999998E-2</v>
      </c>
      <c r="R124" s="7"/>
      <c r="S124" s="6"/>
      <c r="T124" s="6"/>
      <c r="U124" s="6"/>
      <c r="V124" s="6"/>
      <c r="W124" s="6"/>
      <c r="X124" s="6"/>
      <c r="Y124" s="6"/>
      <c r="Z124" s="6"/>
      <c r="AA124" s="6"/>
      <c r="AB124" s="6"/>
      <c r="AC124" s="6"/>
      <c r="AD124" s="6"/>
      <c r="AE124" s="6"/>
      <c r="AF124" s="6"/>
      <c r="AG124" s="6"/>
      <c r="AH124" s="6"/>
      <c r="AI124" s="6"/>
      <c r="AJ124" s="6"/>
      <c r="AK124" s="6"/>
      <c r="AL124" s="6"/>
      <c r="AM124" s="6"/>
      <c r="AN124" s="6"/>
      <c r="AO124" s="6"/>
      <c r="AP124" s="6"/>
      <c r="AQ124" s="6"/>
      <c r="AR124" s="6"/>
      <c r="AS124" s="6"/>
      <c r="AT124" s="6"/>
      <c r="AU124" s="6"/>
      <c r="AV124" s="6"/>
      <c r="AW124" s="6"/>
      <c r="AX124" s="6"/>
      <c r="AY124" s="6"/>
    </row>
    <row r="125" spans="2:51" ht="15.75" customHeight="1" x14ac:dyDescent="0.35">
      <c r="B125" s="20" t="s">
        <v>361</v>
      </c>
      <c r="C125" s="21" t="s">
        <v>1854</v>
      </c>
      <c r="D125" s="21"/>
      <c r="E125" s="21"/>
      <c r="F125" s="22">
        <v>22222.830231141244</v>
      </c>
      <c r="G125" s="23">
        <v>23096</v>
      </c>
      <c r="H125" s="24">
        <v>1.04</v>
      </c>
      <c r="I125" s="25">
        <v>0.40400000000000003</v>
      </c>
      <c r="J125" s="26">
        <v>1.0291999999999999</v>
      </c>
      <c r="K125" s="27">
        <v>0.63870000000000005</v>
      </c>
      <c r="L125" s="27">
        <v>1.2999999999999999E-2</v>
      </c>
      <c r="M125" s="27">
        <v>4.7100000000000003E-2</v>
      </c>
      <c r="N125" s="42">
        <v>0.33040000000000003</v>
      </c>
      <c r="O125" s="27">
        <v>0.74470000000000003</v>
      </c>
      <c r="P125" s="27">
        <v>1.2222</v>
      </c>
      <c r="Q125" s="28">
        <v>4.4000000000000003E-3</v>
      </c>
      <c r="R125" s="7"/>
      <c r="S125" s="6"/>
      <c r="T125" s="6"/>
      <c r="U125" s="6"/>
      <c r="V125" s="6"/>
      <c r="W125" s="6"/>
      <c r="X125" s="6"/>
      <c r="Y125" s="6"/>
      <c r="Z125" s="6"/>
      <c r="AA125" s="6"/>
      <c r="AB125" s="6"/>
      <c r="AC125" s="6"/>
      <c r="AD125" s="6"/>
      <c r="AE125" s="6"/>
      <c r="AF125" s="6"/>
      <c r="AG125" s="6"/>
      <c r="AH125" s="6"/>
      <c r="AI125" s="6"/>
      <c r="AJ125" s="6"/>
      <c r="AK125" s="6"/>
      <c r="AL125" s="6"/>
      <c r="AM125" s="6"/>
      <c r="AN125" s="6"/>
      <c r="AO125" s="6"/>
      <c r="AP125" s="6"/>
      <c r="AQ125" s="6"/>
      <c r="AR125" s="6"/>
      <c r="AS125" s="6"/>
      <c r="AT125" s="6"/>
      <c r="AU125" s="6"/>
      <c r="AV125" s="6"/>
      <c r="AW125" s="6"/>
      <c r="AX125" s="6"/>
      <c r="AY125" s="6"/>
    </row>
    <row r="126" spans="2:51" ht="15.75" customHeight="1" x14ac:dyDescent="0.35">
      <c r="B126" s="20" t="s">
        <v>363</v>
      </c>
      <c r="C126" s="21" t="s">
        <v>1855</v>
      </c>
      <c r="D126" s="21"/>
      <c r="E126" s="21"/>
      <c r="F126" s="22">
        <v>27771.8920026944</v>
      </c>
      <c r="G126" s="23">
        <v>28081</v>
      </c>
      <c r="H126" s="24">
        <v>1.01</v>
      </c>
      <c r="I126" s="25">
        <v>0.50700000000000001</v>
      </c>
      <c r="J126" s="26">
        <v>0.88200000000000001</v>
      </c>
      <c r="K126" s="27">
        <v>0.53310000000000002</v>
      </c>
      <c r="L126" s="27">
        <v>6.8999999999999999E-3</v>
      </c>
      <c r="M126" s="27">
        <v>4.6899999999999997E-2</v>
      </c>
      <c r="N126" s="42">
        <v>0.29509999999999997</v>
      </c>
      <c r="O126" s="27">
        <v>0.65200000000000002</v>
      </c>
      <c r="P126" s="27">
        <v>1.1182000000000001</v>
      </c>
      <c r="Q126" s="28">
        <v>4.4999999999999997E-3</v>
      </c>
      <c r="R126" s="7"/>
      <c r="S126" s="6"/>
      <c r="T126" s="6"/>
      <c r="U126" s="6"/>
      <c r="V126" s="6"/>
      <c r="W126" s="6"/>
      <c r="X126" s="6"/>
      <c r="Y126" s="6"/>
      <c r="Z126" s="6"/>
      <c r="AA126" s="6"/>
      <c r="AB126" s="6"/>
      <c r="AC126" s="6"/>
      <c r="AD126" s="6"/>
      <c r="AE126" s="6"/>
      <c r="AF126" s="6"/>
      <c r="AG126" s="6"/>
      <c r="AH126" s="6"/>
      <c r="AI126" s="6"/>
      <c r="AJ126" s="6"/>
      <c r="AK126" s="6"/>
      <c r="AL126" s="6"/>
      <c r="AM126" s="6"/>
      <c r="AN126" s="6"/>
      <c r="AO126" s="6"/>
      <c r="AP126" s="6"/>
      <c r="AQ126" s="6"/>
      <c r="AR126" s="6"/>
      <c r="AS126" s="6"/>
      <c r="AT126" s="6"/>
      <c r="AU126" s="6"/>
      <c r="AV126" s="6"/>
      <c r="AW126" s="6"/>
      <c r="AX126" s="6"/>
      <c r="AY126" s="6"/>
    </row>
    <row r="127" spans="2:51" ht="15.75" customHeight="1" x14ac:dyDescent="0.35">
      <c r="B127" s="20" t="s">
        <v>365</v>
      </c>
      <c r="C127" s="21" t="s">
        <v>1856</v>
      </c>
      <c r="D127" s="21"/>
      <c r="E127" s="21"/>
      <c r="F127" s="22">
        <v>33748.026780927248</v>
      </c>
      <c r="G127" s="23">
        <v>34010</v>
      </c>
      <c r="H127" s="24">
        <v>1.01</v>
      </c>
      <c r="I127" s="25">
        <v>0.47199999999999998</v>
      </c>
      <c r="J127" s="26">
        <v>0.57530000000000003</v>
      </c>
      <c r="K127" s="27">
        <v>0.30499999999999999</v>
      </c>
      <c r="L127" s="27">
        <v>4.0000000000000001E-3</v>
      </c>
      <c r="M127" s="27">
        <v>9.7000000000000003E-3</v>
      </c>
      <c r="N127" s="42">
        <v>0.25659999999999999</v>
      </c>
      <c r="O127" s="27">
        <v>0.42459999999999998</v>
      </c>
      <c r="P127" s="27">
        <v>0.71009999999999995</v>
      </c>
      <c r="Q127" s="28">
        <v>2E-3</v>
      </c>
      <c r="R127" s="7"/>
      <c r="S127" s="6"/>
      <c r="T127" s="6"/>
      <c r="U127" s="6"/>
      <c r="V127" s="6"/>
      <c r="W127" s="6"/>
      <c r="X127" s="6"/>
      <c r="Y127" s="6"/>
      <c r="Z127" s="6"/>
      <c r="AA127" s="6"/>
      <c r="AB127" s="6"/>
      <c r="AC127" s="6"/>
      <c r="AD127" s="6"/>
      <c r="AE127" s="6"/>
      <c r="AF127" s="6"/>
      <c r="AG127" s="6"/>
      <c r="AH127" s="6"/>
      <c r="AI127" s="6"/>
      <c r="AJ127" s="6"/>
      <c r="AK127" s="6"/>
      <c r="AL127" s="6"/>
      <c r="AM127" s="6"/>
      <c r="AN127" s="6"/>
      <c r="AO127" s="6"/>
      <c r="AP127" s="6"/>
      <c r="AQ127" s="6"/>
      <c r="AR127" s="6"/>
      <c r="AS127" s="6"/>
      <c r="AT127" s="6"/>
      <c r="AU127" s="6"/>
      <c r="AV127" s="6"/>
      <c r="AW127" s="6"/>
      <c r="AX127" s="6"/>
      <c r="AY127" s="6"/>
    </row>
    <row r="128" spans="2:51" ht="15.75" customHeight="1" x14ac:dyDescent="0.35">
      <c r="B128" s="20" t="s">
        <v>367</v>
      </c>
      <c r="C128" s="21" t="s">
        <v>1857</v>
      </c>
      <c r="D128" s="21"/>
      <c r="E128" s="21"/>
      <c r="F128" s="22">
        <v>526.60949504365647</v>
      </c>
      <c r="G128" s="23">
        <v>1061</v>
      </c>
      <c r="H128" s="24">
        <v>2.0099999999999998</v>
      </c>
      <c r="I128" s="25">
        <v>0.58099999999999996</v>
      </c>
      <c r="J128" s="26">
        <v>1.3913</v>
      </c>
      <c r="K128" s="27">
        <v>0.5665</v>
      </c>
      <c r="L128" s="27">
        <v>0.1288</v>
      </c>
      <c r="M128" s="27">
        <v>0.17530000000000001</v>
      </c>
      <c r="N128" s="42">
        <v>0.52059999999999995</v>
      </c>
      <c r="O128" s="27">
        <v>0.70350000000000001</v>
      </c>
      <c r="P128" s="27">
        <v>2.3466</v>
      </c>
      <c r="Q128" s="28">
        <v>0.1042</v>
      </c>
      <c r="R128" s="7"/>
      <c r="S128" s="6"/>
      <c r="T128" s="6"/>
      <c r="U128" s="6"/>
      <c r="V128" s="6"/>
      <c r="W128" s="6"/>
      <c r="X128" s="6"/>
      <c r="Y128" s="6"/>
      <c r="Z128" s="6"/>
      <c r="AA128" s="6"/>
      <c r="AB128" s="6"/>
      <c r="AC128" s="6"/>
      <c r="AD128" s="6"/>
      <c r="AE128" s="6"/>
      <c r="AF128" s="6"/>
      <c r="AG128" s="6"/>
      <c r="AH128" s="6"/>
      <c r="AI128" s="6"/>
      <c r="AJ128" s="6"/>
      <c r="AK128" s="6"/>
      <c r="AL128" s="6"/>
      <c r="AM128" s="6"/>
      <c r="AN128" s="6"/>
      <c r="AO128" s="6"/>
      <c r="AP128" s="6"/>
      <c r="AQ128" s="6"/>
      <c r="AR128" s="6"/>
      <c r="AS128" s="6"/>
      <c r="AT128" s="6"/>
      <c r="AU128" s="6"/>
      <c r="AV128" s="6"/>
      <c r="AW128" s="6"/>
      <c r="AX128" s="6"/>
      <c r="AY128" s="6"/>
    </row>
    <row r="129" spans="2:51" ht="15.75" customHeight="1" x14ac:dyDescent="0.35">
      <c r="B129" s="20" t="s">
        <v>369</v>
      </c>
      <c r="C129" s="21" t="s">
        <v>1858</v>
      </c>
      <c r="D129" s="21"/>
      <c r="E129" s="21"/>
      <c r="F129" s="22">
        <v>10808.486278841816</v>
      </c>
      <c r="G129" s="23">
        <v>11245</v>
      </c>
      <c r="H129" s="24">
        <v>1.04</v>
      </c>
      <c r="I129" s="25">
        <v>0.82299999999999995</v>
      </c>
      <c r="J129" s="26">
        <v>0.68069999999999997</v>
      </c>
      <c r="K129" s="27">
        <v>0.40749999999999997</v>
      </c>
      <c r="L129" s="27">
        <v>6.7999999999999996E-3</v>
      </c>
      <c r="M129" s="27">
        <v>6.1100000000000002E-2</v>
      </c>
      <c r="N129" s="42">
        <v>0.20530000000000001</v>
      </c>
      <c r="O129" s="27">
        <v>0.53410000000000002</v>
      </c>
      <c r="P129" s="27">
        <v>1.3609</v>
      </c>
      <c r="Q129" s="28">
        <v>9.2999999999999992E-3</v>
      </c>
      <c r="R129" s="7"/>
      <c r="S129" s="6"/>
      <c r="T129" s="6"/>
      <c r="U129" s="6"/>
      <c r="V129" s="6"/>
      <c r="W129" s="6"/>
      <c r="X129" s="6"/>
      <c r="Y129" s="6"/>
      <c r="Z129" s="6"/>
      <c r="AA129" s="6"/>
      <c r="AB129" s="6"/>
      <c r="AC129" s="6"/>
      <c r="AD129" s="6"/>
      <c r="AE129" s="6"/>
      <c r="AF129" s="6"/>
      <c r="AG129" s="6"/>
      <c r="AH129" s="6"/>
      <c r="AI129" s="6"/>
      <c r="AJ129" s="6"/>
      <c r="AK129" s="6"/>
      <c r="AL129" s="6"/>
      <c r="AM129" s="6"/>
      <c r="AN129" s="6"/>
      <c r="AO129" s="6"/>
      <c r="AP129" s="6"/>
      <c r="AQ129" s="6"/>
      <c r="AR129" s="6"/>
      <c r="AS129" s="6"/>
      <c r="AT129" s="6"/>
      <c r="AU129" s="6"/>
      <c r="AV129" s="6"/>
      <c r="AW129" s="6"/>
      <c r="AX129" s="6"/>
      <c r="AY129" s="6"/>
    </row>
    <row r="130" spans="2:51" ht="15.75" customHeight="1" x14ac:dyDescent="0.35">
      <c r="B130" s="20" t="s">
        <v>371</v>
      </c>
      <c r="C130" s="21" t="s">
        <v>2555</v>
      </c>
      <c r="D130" s="21"/>
      <c r="E130" s="21"/>
      <c r="F130" s="22">
        <v>13719.492003505879</v>
      </c>
      <c r="G130" s="23">
        <v>13810</v>
      </c>
      <c r="H130" s="24">
        <v>1.01</v>
      </c>
      <c r="I130" s="25">
        <v>0.99399999999999999</v>
      </c>
      <c r="J130" s="26">
        <v>0.31690000000000002</v>
      </c>
      <c r="K130" s="27">
        <v>0.2021</v>
      </c>
      <c r="L130" s="27">
        <v>2.9999999999999997E-4</v>
      </c>
      <c r="M130" s="27">
        <v>1.15E-2</v>
      </c>
      <c r="N130" s="42">
        <v>0.10299999999999999</v>
      </c>
      <c r="O130" s="27">
        <v>0.31240000000000001</v>
      </c>
      <c r="P130" s="27">
        <v>1.016</v>
      </c>
      <c r="Q130" s="28">
        <v>2E-3</v>
      </c>
      <c r="R130" s="7"/>
      <c r="S130" s="6"/>
      <c r="T130" s="6"/>
      <c r="U130" s="6"/>
      <c r="V130" s="6"/>
      <c r="W130" s="6"/>
      <c r="X130" s="6"/>
      <c r="Y130" s="6"/>
      <c r="Z130" s="6"/>
      <c r="AA130" s="6"/>
      <c r="AB130" s="6"/>
      <c r="AC130" s="6"/>
      <c r="AD130" s="6"/>
      <c r="AE130" s="6"/>
      <c r="AF130" s="6"/>
      <c r="AG130" s="6"/>
      <c r="AH130" s="6"/>
      <c r="AI130" s="6"/>
      <c r="AJ130" s="6"/>
      <c r="AK130" s="6"/>
      <c r="AL130" s="6"/>
      <c r="AM130" s="6"/>
      <c r="AN130" s="6"/>
      <c r="AO130" s="6"/>
      <c r="AP130" s="6"/>
      <c r="AQ130" s="6"/>
      <c r="AR130" s="6"/>
      <c r="AS130" s="6"/>
      <c r="AT130" s="6"/>
      <c r="AU130" s="6"/>
      <c r="AV130" s="6"/>
      <c r="AW130" s="6"/>
      <c r="AX130" s="6"/>
      <c r="AY130" s="6"/>
    </row>
    <row r="131" spans="2:51" ht="15.75" customHeight="1" x14ac:dyDescent="0.35">
      <c r="B131" s="20" t="s">
        <v>373</v>
      </c>
      <c r="C131" s="21" t="s">
        <v>1860</v>
      </c>
      <c r="D131" s="21"/>
      <c r="E131" s="21"/>
      <c r="F131" s="22">
        <v>1206.0498570037489</v>
      </c>
      <c r="G131" s="23">
        <v>1458</v>
      </c>
      <c r="H131" s="24">
        <v>1.21</v>
      </c>
      <c r="I131" s="25">
        <v>0.58399999999999996</v>
      </c>
      <c r="J131" s="26">
        <v>0.87619999999999998</v>
      </c>
      <c r="K131" s="27">
        <v>0.50439999999999996</v>
      </c>
      <c r="L131" s="27">
        <v>2.47E-2</v>
      </c>
      <c r="M131" s="27">
        <v>4.48E-2</v>
      </c>
      <c r="N131" s="42">
        <v>0.30230000000000001</v>
      </c>
      <c r="O131" s="27">
        <v>0.6361</v>
      </c>
      <c r="P131" s="27">
        <v>1.2131000000000001</v>
      </c>
      <c r="Q131" s="28">
        <v>2.4799999999999999E-2</v>
      </c>
      <c r="R131" s="7"/>
      <c r="S131" s="6"/>
      <c r="T131" s="6"/>
      <c r="U131" s="6"/>
      <c r="V131" s="6"/>
      <c r="W131" s="6"/>
      <c r="X131" s="6"/>
      <c r="Y131" s="6"/>
      <c r="Z131" s="6"/>
      <c r="AA131" s="6"/>
      <c r="AB131" s="6"/>
      <c r="AC131" s="6"/>
      <c r="AD131" s="6"/>
      <c r="AE131" s="6"/>
      <c r="AF131" s="6"/>
      <c r="AG131" s="6"/>
      <c r="AH131" s="6"/>
      <c r="AI131" s="6"/>
      <c r="AJ131" s="6"/>
      <c r="AK131" s="6"/>
      <c r="AL131" s="6"/>
      <c r="AM131" s="6"/>
      <c r="AN131" s="6"/>
      <c r="AO131" s="6"/>
      <c r="AP131" s="6"/>
      <c r="AQ131" s="6"/>
      <c r="AR131" s="6"/>
      <c r="AS131" s="6"/>
      <c r="AT131" s="6"/>
      <c r="AU131" s="6"/>
      <c r="AV131" s="6"/>
      <c r="AW131" s="6"/>
      <c r="AX131" s="6"/>
      <c r="AY131" s="6"/>
    </row>
    <row r="132" spans="2:51" ht="15.75" customHeight="1" x14ac:dyDescent="0.35">
      <c r="B132" s="20" t="s">
        <v>375</v>
      </c>
      <c r="C132" s="21" t="s">
        <v>1861</v>
      </c>
      <c r="D132" s="21"/>
      <c r="E132" s="21"/>
      <c r="F132" s="22">
        <v>8122.8381482401646</v>
      </c>
      <c r="G132" s="23">
        <v>8246</v>
      </c>
      <c r="H132" s="24">
        <v>1.02</v>
      </c>
      <c r="I132" s="25">
        <v>0.92</v>
      </c>
      <c r="J132" s="26">
        <v>0.70720000000000005</v>
      </c>
      <c r="K132" s="27">
        <v>0.4052</v>
      </c>
      <c r="L132" s="27">
        <v>3.0999999999999999E-3</v>
      </c>
      <c r="M132" s="27">
        <v>0.1149</v>
      </c>
      <c r="N132" s="42">
        <v>0.184</v>
      </c>
      <c r="O132" s="27">
        <v>0.66400000000000003</v>
      </c>
      <c r="P132" s="27">
        <v>1.2021999999999999</v>
      </c>
      <c r="Q132" s="28">
        <v>8.0999999999999996E-3</v>
      </c>
      <c r="R132" s="7"/>
      <c r="S132" s="6"/>
      <c r="T132" s="6"/>
      <c r="U132" s="6"/>
      <c r="V132" s="6"/>
      <c r="W132" s="6"/>
      <c r="X132" s="6"/>
      <c r="Y132" s="6"/>
      <c r="Z132" s="6"/>
      <c r="AA132" s="6"/>
      <c r="AB132" s="6"/>
      <c r="AC132" s="6"/>
      <c r="AD132" s="6"/>
      <c r="AE132" s="6"/>
      <c r="AF132" s="6"/>
      <c r="AG132" s="6"/>
      <c r="AH132" s="6"/>
      <c r="AI132" s="6"/>
      <c r="AJ132" s="6"/>
      <c r="AK132" s="6"/>
      <c r="AL132" s="6"/>
      <c r="AM132" s="6"/>
      <c r="AN132" s="6"/>
      <c r="AO132" s="6"/>
      <c r="AP132" s="6"/>
      <c r="AQ132" s="6"/>
      <c r="AR132" s="6"/>
      <c r="AS132" s="6"/>
      <c r="AT132" s="6"/>
      <c r="AU132" s="6"/>
      <c r="AV132" s="6"/>
      <c r="AW132" s="6"/>
      <c r="AX132" s="6"/>
      <c r="AY132" s="6"/>
    </row>
    <row r="133" spans="2:51" ht="15.75" customHeight="1" x14ac:dyDescent="0.35">
      <c r="B133" s="20" t="s">
        <v>377</v>
      </c>
      <c r="C133" s="21" t="s">
        <v>1862</v>
      </c>
      <c r="D133" s="21"/>
      <c r="E133" s="21"/>
      <c r="F133" s="22">
        <v>857.73824325006433</v>
      </c>
      <c r="G133" s="23">
        <v>965</v>
      </c>
      <c r="H133" s="24">
        <v>1.1299999999999999</v>
      </c>
      <c r="I133" s="25">
        <v>0.13700000000000001</v>
      </c>
      <c r="J133" s="26">
        <v>1.728</v>
      </c>
      <c r="K133" s="27">
        <v>1.1439999999999999</v>
      </c>
      <c r="L133" s="27">
        <v>9.5999999999999992E-3</v>
      </c>
      <c r="M133" s="27">
        <v>7.4999999999999997E-2</v>
      </c>
      <c r="N133" s="42">
        <v>0.49940000000000001</v>
      </c>
      <c r="O133" s="27">
        <v>1.3304</v>
      </c>
      <c r="P133" s="27">
        <v>1.7912999999999999</v>
      </c>
      <c r="Q133" s="28">
        <v>2.9700000000000001E-2</v>
      </c>
      <c r="R133" s="7"/>
      <c r="S133" s="6"/>
      <c r="T133" s="6"/>
      <c r="U133" s="6"/>
      <c r="V133" s="6"/>
      <c r="W133" s="6"/>
      <c r="X133" s="6"/>
      <c r="Y133" s="6"/>
      <c r="Z133" s="6"/>
      <c r="AA133" s="6"/>
      <c r="AB133" s="6"/>
      <c r="AC133" s="6"/>
      <c r="AD133" s="6"/>
      <c r="AE133" s="6"/>
      <c r="AF133" s="6"/>
      <c r="AG133" s="6"/>
      <c r="AH133" s="6"/>
      <c r="AI133" s="6"/>
      <c r="AJ133" s="6"/>
      <c r="AK133" s="6"/>
      <c r="AL133" s="6"/>
      <c r="AM133" s="6"/>
      <c r="AN133" s="6"/>
      <c r="AO133" s="6"/>
      <c r="AP133" s="6"/>
      <c r="AQ133" s="6"/>
      <c r="AR133" s="6"/>
      <c r="AS133" s="6"/>
      <c r="AT133" s="6"/>
      <c r="AU133" s="6"/>
      <c r="AV133" s="6"/>
      <c r="AW133" s="6"/>
      <c r="AX133" s="6"/>
      <c r="AY133" s="6"/>
    </row>
    <row r="134" spans="2:51" ht="15.75" customHeight="1" x14ac:dyDescent="0.35">
      <c r="B134" s="20" t="s">
        <v>379</v>
      </c>
      <c r="C134" s="21" t="s">
        <v>1863</v>
      </c>
      <c r="D134" s="21"/>
      <c r="E134" s="21"/>
      <c r="F134" s="22">
        <v>87057.222095889389</v>
      </c>
      <c r="G134" s="23">
        <v>87296</v>
      </c>
      <c r="H134" s="24">
        <v>1</v>
      </c>
      <c r="I134" s="25">
        <v>0.98799999999999999</v>
      </c>
      <c r="J134" s="26">
        <v>0.47960000000000003</v>
      </c>
      <c r="K134" s="27">
        <v>0.32129999999999997</v>
      </c>
      <c r="L134" s="27">
        <v>5.0000000000000001E-4</v>
      </c>
      <c r="M134" s="27">
        <v>8.3999999999999995E-3</v>
      </c>
      <c r="N134" s="42">
        <v>0.14929999999999999</v>
      </c>
      <c r="O134" s="27">
        <v>0.4753</v>
      </c>
      <c r="P134" s="27">
        <v>0.84379999999999999</v>
      </c>
      <c r="Q134" s="28">
        <v>1.1999999999999999E-3</v>
      </c>
      <c r="R134" s="7"/>
      <c r="S134" s="6"/>
      <c r="T134" s="6"/>
      <c r="U134" s="6"/>
      <c r="V134" s="6"/>
      <c r="W134" s="6"/>
      <c r="X134" s="6"/>
      <c r="Y134" s="6"/>
      <c r="Z134" s="6"/>
      <c r="AA134" s="6"/>
      <c r="AB134" s="6"/>
      <c r="AC134" s="6"/>
      <c r="AD134" s="6"/>
      <c r="AE134" s="6"/>
      <c r="AF134" s="6"/>
      <c r="AG134" s="6"/>
      <c r="AH134" s="6"/>
      <c r="AI134" s="6"/>
      <c r="AJ134" s="6"/>
      <c r="AK134" s="6"/>
      <c r="AL134" s="6"/>
      <c r="AM134" s="6"/>
      <c r="AN134" s="6"/>
      <c r="AO134" s="6"/>
      <c r="AP134" s="6"/>
      <c r="AQ134" s="6"/>
      <c r="AR134" s="6"/>
      <c r="AS134" s="6"/>
      <c r="AT134" s="6"/>
      <c r="AU134" s="6"/>
      <c r="AV134" s="6"/>
      <c r="AW134" s="6"/>
      <c r="AX134" s="6"/>
      <c r="AY134" s="6"/>
    </row>
    <row r="135" spans="2:51" ht="15.75" customHeight="1" x14ac:dyDescent="0.35">
      <c r="B135" s="20" t="s">
        <v>381</v>
      </c>
      <c r="C135" s="21" t="s">
        <v>1864</v>
      </c>
      <c r="D135" s="21"/>
      <c r="E135" s="21"/>
      <c r="F135" s="22">
        <v>145.0067483005347</v>
      </c>
      <c r="G135" s="23">
        <v>2328</v>
      </c>
      <c r="H135" s="24">
        <v>16.059999999999999</v>
      </c>
      <c r="I135" s="25">
        <v>8.7999999999999995E-2</v>
      </c>
      <c r="J135" s="26">
        <v>4.0632000000000001</v>
      </c>
      <c r="K135" s="27">
        <v>0.12139999999999999</v>
      </c>
      <c r="L135" s="27">
        <v>0.22090000000000001</v>
      </c>
      <c r="M135" s="27">
        <v>1.78E-2</v>
      </c>
      <c r="N135" s="42">
        <v>3.7031999999999998</v>
      </c>
      <c r="O135" s="27">
        <v>0.84799999999999998</v>
      </c>
      <c r="P135" s="27">
        <v>4.3726000000000003</v>
      </c>
      <c r="Q135" s="28">
        <v>0.40239999999999998</v>
      </c>
      <c r="R135" s="7"/>
      <c r="S135" s="6"/>
      <c r="T135" s="6"/>
      <c r="U135" s="6"/>
      <c r="V135" s="6"/>
      <c r="W135" s="6"/>
      <c r="X135" s="6"/>
      <c r="Y135" s="6"/>
      <c r="Z135" s="6"/>
      <c r="AA135" s="6"/>
      <c r="AB135" s="6"/>
      <c r="AC135" s="6"/>
      <c r="AD135" s="6"/>
      <c r="AE135" s="6"/>
      <c r="AF135" s="6"/>
      <c r="AG135" s="6"/>
      <c r="AH135" s="6"/>
      <c r="AI135" s="6"/>
      <c r="AJ135" s="6"/>
      <c r="AK135" s="6"/>
      <c r="AL135" s="6"/>
      <c r="AM135" s="6"/>
      <c r="AN135" s="6"/>
      <c r="AO135" s="6"/>
      <c r="AP135" s="6"/>
      <c r="AQ135" s="6"/>
      <c r="AR135" s="6"/>
      <c r="AS135" s="6"/>
      <c r="AT135" s="6"/>
      <c r="AU135" s="6"/>
      <c r="AV135" s="6"/>
      <c r="AW135" s="6"/>
      <c r="AX135" s="6"/>
      <c r="AY135" s="6"/>
    </row>
    <row r="136" spans="2:51" ht="15.75" customHeight="1" x14ac:dyDescent="0.35">
      <c r="B136" s="20" t="s">
        <v>383</v>
      </c>
      <c r="C136" s="21" t="s">
        <v>1865</v>
      </c>
      <c r="D136" s="21"/>
      <c r="E136" s="21"/>
      <c r="F136" s="22">
        <v>571.09243592526241</v>
      </c>
      <c r="G136" s="23">
        <v>862</v>
      </c>
      <c r="H136" s="24">
        <v>1.51</v>
      </c>
      <c r="I136" s="25">
        <v>0.73299999999999998</v>
      </c>
      <c r="J136" s="26">
        <v>0.58079999999999998</v>
      </c>
      <c r="K136" s="27">
        <v>0.2671</v>
      </c>
      <c r="L136" s="27">
        <v>4.7000000000000002E-3</v>
      </c>
      <c r="M136" s="27">
        <v>1.03E-2</v>
      </c>
      <c r="N136" s="42">
        <v>0.29870000000000002</v>
      </c>
      <c r="O136" s="27">
        <v>0.4415</v>
      </c>
      <c r="P136" s="27">
        <v>0.96240000000000003</v>
      </c>
      <c r="Q136" s="28">
        <v>2.69E-2</v>
      </c>
      <c r="R136" s="7"/>
      <c r="S136" s="6"/>
      <c r="T136" s="6"/>
      <c r="U136" s="6"/>
      <c r="V136" s="6"/>
      <c r="W136" s="6"/>
      <c r="X136" s="6"/>
      <c r="Y136" s="6"/>
      <c r="Z136" s="6"/>
      <c r="AA136" s="6"/>
      <c r="AB136" s="6"/>
      <c r="AC136" s="6"/>
      <c r="AD136" s="6"/>
      <c r="AE136" s="6"/>
      <c r="AF136" s="6"/>
      <c r="AG136" s="6"/>
      <c r="AH136" s="6"/>
      <c r="AI136" s="6"/>
      <c r="AJ136" s="6"/>
      <c r="AK136" s="6"/>
      <c r="AL136" s="6"/>
      <c r="AM136" s="6"/>
      <c r="AN136" s="6"/>
      <c r="AO136" s="6"/>
      <c r="AP136" s="6"/>
      <c r="AQ136" s="6"/>
      <c r="AR136" s="6"/>
      <c r="AS136" s="6"/>
      <c r="AT136" s="6"/>
      <c r="AU136" s="6"/>
      <c r="AV136" s="6"/>
      <c r="AW136" s="6"/>
      <c r="AX136" s="6"/>
      <c r="AY136" s="6"/>
    </row>
    <row r="137" spans="2:51" ht="15.75" customHeight="1" x14ac:dyDescent="0.35">
      <c r="B137" s="20" t="s">
        <v>385</v>
      </c>
      <c r="C137" s="21" t="s">
        <v>1866</v>
      </c>
      <c r="D137" s="21"/>
      <c r="E137" s="21"/>
      <c r="F137" s="22">
        <v>1303.2257262709759</v>
      </c>
      <c r="G137" s="23">
        <v>7580</v>
      </c>
      <c r="H137" s="24">
        <v>5.82</v>
      </c>
      <c r="I137" s="25">
        <v>1.7999999999999999E-2</v>
      </c>
      <c r="J137" s="26">
        <v>1.4450000000000001</v>
      </c>
      <c r="K137" s="27">
        <v>1.6899999999999998E-2</v>
      </c>
      <c r="L137" s="27">
        <v>7.5399999999999995E-2</v>
      </c>
      <c r="M137" s="27">
        <v>4.0000000000000001E-3</v>
      </c>
      <c r="N137" s="42">
        <v>1.3487</v>
      </c>
      <c r="O137" s="27">
        <v>0.19489999999999999</v>
      </c>
      <c r="P137" s="27">
        <v>1.4674</v>
      </c>
      <c r="Q137" s="28">
        <v>4.0399999999999998E-2</v>
      </c>
      <c r="R137" s="7"/>
      <c r="S137" s="6"/>
      <c r="T137" s="6"/>
      <c r="U137" s="6"/>
      <c r="V137" s="6"/>
      <c r="W137" s="6"/>
      <c r="X137" s="6"/>
      <c r="Y137" s="6"/>
      <c r="Z137" s="6"/>
      <c r="AA137" s="6"/>
      <c r="AB137" s="6"/>
      <c r="AC137" s="6"/>
      <c r="AD137" s="6"/>
      <c r="AE137" s="6"/>
      <c r="AF137" s="6"/>
      <c r="AG137" s="6"/>
      <c r="AH137" s="6"/>
      <c r="AI137" s="6"/>
      <c r="AJ137" s="6"/>
      <c r="AK137" s="6"/>
      <c r="AL137" s="6"/>
      <c r="AM137" s="6"/>
      <c r="AN137" s="6"/>
      <c r="AO137" s="6"/>
      <c r="AP137" s="6"/>
      <c r="AQ137" s="6"/>
      <c r="AR137" s="6"/>
      <c r="AS137" s="6"/>
      <c r="AT137" s="6"/>
      <c r="AU137" s="6"/>
      <c r="AV137" s="6"/>
      <c r="AW137" s="6"/>
      <c r="AX137" s="6"/>
      <c r="AY137" s="6"/>
    </row>
    <row r="138" spans="2:51" ht="15.75" customHeight="1" x14ac:dyDescent="0.35">
      <c r="B138" s="20" t="s">
        <v>387</v>
      </c>
      <c r="C138" s="21" t="s">
        <v>1867</v>
      </c>
      <c r="D138" s="21"/>
      <c r="E138" s="21"/>
      <c r="F138" s="22">
        <v>3279.482519288636</v>
      </c>
      <c r="G138" s="23">
        <v>9156</v>
      </c>
      <c r="H138" s="24">
        <v>2.79</v>
      </c>
      <c r="I138" s="25">
        <v>0.113</v>
      </c>
      <c r="J138" s="26">
        <v>0.79159999999999997</v>
      </c>
      <c r="K138" s="27">
        <v>3.5200000000000002E-2</v>
      </c>
      <c r="L138" s="27">
        <v>4.5199999999999997E-2</v>
      </c>
      <c r="M138" s="27">
        <v>6.0400000000000002E-2</v>
      </c>
      <c r="N138" s="42">
        <v>0.65080000000000005</v>
      </c>
      <c r="O138" s="27">
        <v>0.76649999999999996</v>
      </c>
      <c r="P138" s="27">
        <v>0.79479999999999995</v>
      </c>
      <c r="Q138" s="28">
        <v>1.37E-2</v>
      </c>
      <c r="R138" s="7"/>
      <c r="S138" s="6"/>
      <c r="T138" s="6"/>
      <c r="U138" s="6"/>
      <c r="V138" s="6"/>
      <c r="W138" s="6"/>
      <c r="X138" s="6"/>
      <c r="Y138" s="6"/>
      <c r="Z138" s="6"/>
      <c r="AA138" s="6"/>
      <c r="AB138" s="6"/>
      <c r="AC138" s="6"/>
      <c r="AD138" s="6"/>
      <c r="AE138" s="6"/>
      <c r="AF138" s="6"/>
      <c r="AG138" s="6"/>
      <c r="AH138" s="6"/>
      <c r="AI138" s="6"/>
      <c r="AJ138" s="6"/>
      <c r="AK138" s="6"/>
      <c r="AL138" s="6"/>
      <c r="AM138" s="6"/>
      <c r="AN138" s="6"/>
      <c r="AO138" s="6"/>
      <c r="AP138" s="6"/>
      <c r="AQ138" s="6"/>
      <c r="AR138" s="6"/>
      <c r="AS138" s="6"/>
      <c r="AT138" s="6"/>
      <c r="AU138" s="6"/>
      <c r="AV138" s="6"/>
      <c r="AW138" s="6"/>
      <c r="AX138" s="6"/>
      <c r="AY138" s="6"/>
    </row>
    <row r="139" spans="2:51" ht="15.75" customHeight="1" x14ac:dyDescent="0.35">
      <c r="B139" s="20" t="s">
        <v>389</v>
      </c>
      <c r="C139" s="21" t="s">
        <v>1868</v>
      </c>
      <c r="D139" s="21"/>
      <c r="E139" s="21"/>
      <c r="F139" s="22">
        <v>72.455790249792869</v>
      </c>
      <c r="G139" s="23">
        <v>382</v>
      </c>
      <c r="H139" s="24">
        <v>5.28</v>
      </c>
      <c r="I139" s="25">
        <v>3.6999999999999998E-2</v>
      </c>
      <c r="J139" s="26">
        <v>1.4400999999999999</v>
      </c>
      <c r="K139" s="27">
        <v>3.1600000000000003E-2</v>
      </c>
      <c r="L139" s="27">
        <v>9.01E-2</v>
      </c>
      <c r="M139" s="27">
        <v>9.1000000000000004E-3</v>
      </c>
      <c r="N139" s="42">
        <v>1.3091999999999999</v>
      </c>
      <c r="O139" s="27" t="s">
        <v>55</v>
      </c>
      <c r="P139" s="27" t="s">
        <v>55</v>
      </c>
      <c r="Q139" s="28">
        <v>0.14879999999999999</v>
      </c>
      <c r="R139" s="7"/>
      <c r="S139" s="6"/>
      <c r="T139" s="6"/>
      <c r="U139" s="6"/>
      <c r="V139" s="6"/>
      <c r="W139" s="6"/>
      <c r="X139" s="6"/>
      <c r="Y139" s="6"/>
      <c r="Z139" s="6"/>
      <c r="AA139" s="6"/>
      <c r="AB139" s="6"/>
      <c r="AC139" s="6"/>
      <c r="AD139" s="6"/>
      <c r="AE139" s="6"/>
      <c r="AF139" s="6"/>
      <c r="AG139" s="6"/>
      <c r="AH139" s="6"/>
      <c r="AI139" s="6"/>
      <c r="AJ139" s="6"/>
      <c r="AK139" s="6"/>
      <c r="AL139" s="6"/>
      <c r="AM139" s="6"/>
      <c r="AN139" s="6"/>
      <c r="AO139" s="6"/>
      <c r="AP139" s="6"/>
      <c r="AQ139" s="6"/>
      <c r="AR139" s="6"/>
      <c r="AS139" s="6"/>
      <c r="AT139" s="6"/>
      <c r="AU139" s="6"/>
      <c r="AV139" s="6"/>
      <c r="AW139" s="6"/>
      <c r="AX139" s="6"/>
      <c r="AY139" s="6"/>
    </row>
    <row r="140" spans="2:51" ht="15.75" customHeight="1" x14ac:dyDescent="0.35">
      <c r="B140" s="20" t="s">
        <v>391</v>
      </c>
      <c r="C140" s="21" t="s">
        <v>1869</v>
      </c>
      <c r="D140" s="21"/>
      <c r="E140" s="21"/>
      <c r="F140" s="22">
        <v>542.74322318825966</v>
      </c>
      <c r="G140" s="23">
        <v>800</v>
      </c>
      <c r="H140" s="24">
        <v>1.47</v>
      </c>
      <c r="I140" s="25">
        <v>0.58099999999999996</v>
      </c>
      <c r="J140" s="26">
        <v>0.45579999999999998</v>
      </c>
      <c r="K140" s="27">
        <v>0.1308</v>
      </c>
      <c r="L140" s="27">
        <v>9.5999999999999992E-3</v>
      </c>
      <c r="M140" s="27">
        <v>4.5999999999999999E-3</v>
      </c>
      <c r="N140" s="42">
        <v>0.31090000000000001</v>
      </c>
      <c r="O140" s="27">
        <v>0.30509999999999998</v>
      </c>
      <c r="P140" s="27">
        <v>0.66439999999999999</v>
      </c>
      <c r="Q140" s="28">
        <v>1.9599999999999999E-2</v>
      </c>
      <c r="R140" s="7"/>
      <c r="S140" s="6"/>
      <c r="T140" s="6"/>
      <c r="U140" s="6"/>
      <c r="V140" s="6"/>
      <c r="W140" s="6"/>
      <c r="X140" s="6"/>
      <c r="Y140" s="6"/>
      <c r="Z140" s="6"/>
      <c r="AA140" s="6"/>
      <c r="AB140" s="6"/>
      <c r="AC140" s="6"/>
      <c r="AD140" s="6"/>
      <c r="AE140" s="6"/>
      <c r="AF140" s="6"/>
      <c r="AG140" s="6"/>
      <c r="AH140" s="6"/>
      <c r="AI140" s="6"/>
      <c r="AJ140" s="6"/>
      <c r="AK140" s="6"/>
      <c r="AL140" s="6"/>
      <c r="AM140" s="6"/>
      <c r="AN140" s="6"/>
      <c r="AO140" s="6"/>
      <c r="AP140" s="6"/>
      <c r="AQ140" s="6"/>
      <c r="AR140" s="6"/>
      <c r="AS140" s="6"/>
      <c r="AT140" s="6"/>
      <c r="AU140" s="6"/>
      <c r="AV140" s="6"/>
      <c r="AW140" s="6"/>
      <c r="AX140" s="6"/>
      <c r="AY140" s="6"/>
    </row>
    <row r="141" spans="2:51" ht="15.75" customHeight="1" x14ac:dyDescent="0.35">
      <c r="B141" s="20" t="s">
        <v>393</v>
      </c>
      <c r="C141" s="21" t="s">
        <v>1870</v>
      </c>
      <c r="D141" s="21"/>
      <c r="E141" s="21"/>
      <c r="F141" s="22">
        <v>2015.2831951640062</v>
      </c>
      <c r="G141" s="23">
        <v>9278</v>
      </c>
      <c r="H141" s="24">
        <v>4.5999999999999996</v>
      </c>
      <c r="I141" s="25">
        <v>6.8000000000000005E-2</v>
      </c>
      <c r="J141" s="26">
        <v>1.1716</v>
      </c>
      <c r="K141" s="27">
        <v>2.3400000000000001E-2</v>
      </c>
      <c r="L141" s="27">
        <v>8.3299999999999999E-2</v>
      </c>
      <c r="M141" s="27">
        <v>3.0000000000000001E-3</v>
      </c>
      <c r="N141" s="42">
        <v>1.0619000000000001</v>
      </c>
      <c r="O141" s="27">
        <v>0.29949999999999999</v>
      </c>
      <c r="P141" s="27">
        <v>1.2349000000000001</v>
      </c>
      <c r="Q141" s="28">
        <v>3.0499999999999999E-2</v>
      </c>
      <c r="R141" s="7"/>
      <c r="S141" s="6"/>
      <c r="T141" s="6"/>
      <c r="U141" s="6"/>
      <c r="V141" s="6"/>
      <c r="W141" s="6"/>
      <c r="X141" s="6"/>
      <c r="Y141" s="6"/>
      <c r="Z141" s="6"/>
      <c r="AA141" s="6"/>
      <c r="AB141" s="6"/>
      <c r="AC141" s="6"/>
      <c r="AD141" s="6"/>
      <c r="AE141" s="6"/>
      <c r="AF141" s="6"/>
      <c r="AG141" s="6"/>
      <c r="AH141" s="6"/>
      <c r="AI141" s="6"/>
      <c r="AJ141" s="6"/>
      <c r="AK141" s="6"/>
      <c r="AL141" s="6"/>
      <c r="AM141" s="6"/>
      <c r="AN141" s="6"/>
      <c r="AO141" s="6"/>
      <c r="AP141" s="6"/>
      <c r="AQ141" s="6"/>
      <c r="AR141" s="6"/>
      <c r="AS141" s="6"/>
      <c r="AT141" s="6"/>
      <c r="AU141" s="6"/>
      <c r="AV141" s="6"/>
      <c r="AW141" s="6"/>
      <c r="AX141" s="6"/>
      <c r="AY141" s="6"/>
    </row>
    <row r="142" spans="2:51" ht="15.75" customHeight="1" x14ac:dyDescent="0.35">
      <c r="B142" s="20" t="s">
        <v>395</v>
      </c>
      <c r="C142" s="21" t="s">
        <v>1871</v>
      </c>
      <c r="D142" s="21"/>
      <c r="E142" s="21"/>
      <c r="F142" s="22">
        <v>2339.8211443132191</v>
      </c>
      <c r="G142" s="23">
        <v>5468</v>
      </c>
      <c r="H142" s="24">
        <v>2.34</v>
      </c>
      <c r="I142" s="25">
        <v>0.27</v>
      </c>
      <c r="J142" s="26">
        <v>0.62570000000000003</v>
      </c>
      <c r="K142" s="27">
        <v>5.2999999999999999E-2</v>
      </c>
      <c r="L142" s="27">
        <v>1.41E-2</v>
      </c>
      <c r="M142" s="27">
        <v>1.6000000000000001E-3</v>
      </c>
      <c r="N142" s="42">
        <v>0.55710000000000004</v>
      </c>
      <c r="O142" s="27">
        <v>0.2702</v>
      </c>
      <c r="P142" s="27">
        <v>0.75719999999999998</v>
      </c>
      <c r="Q142" s="28">
        <v>1.52E-2</v>
      </c>
      <c r="R142" s="7"/>
      <c r="S142" s="6"/>
      <c r="T142" s="6"/>
      <c r="U142" s="6"/>
      <c r="V142" s="6"/>
      <c r="W142" s="6"/>
      <c r="X142" s="6"/>
      <c r="Y142" s="6"/>
      <c r="Z142" s="6"/>
      <c r="AA142" s="6"/>
      <c r="AB142" s="6"/>
      <c r="AC142" s="6"/>
      <c r="AD142" s="6"/>
      <c r="AE142" s="6"/>
      <c r="AF142" s="6"/>
      <c r="AG142" s="6"/>
      <c r="AH142" s="6"/>
      <c r="AI142" s="6"/>
      <c r="AJ142" s="6"/>
      <c r="AK142" s="6"/>
      <c r="AL142" s="6"/>
      <c r="AM142" s="6"/>
      <c r="AN142" s="6"/>
      <c r="AO142" s="6"/>
      <c r="AP142" s="6"/>
      <c r="AQ142" s="6"/>
      <c r="AR142" s="6"/>
      <c r="AS142" s="6"/>
      <c r="AT142" s="6"/>
      <c r="AU142" s="6"/>
      <c r="AV142" s="6"/>
      <c r="AW142" s="6"/>
      <c r="AX142" s="6"/>
      <c r="AY142" s="6"/>
    </row>
    <row r="143" spans="2:51" ht="15.75" customHeight="1" x14ac:dyDescent="0.35">
      <c r="B143" s="20" t="s">
        <v>397</v>
      </c>
      <c r="C143" s="21" t="s">
        <v>1872</v>
      </c>
      <c r="D143" s="21"/>
      <c r="E143" s="21"/>
      <c r="F143" s="22">
        <v>5.4383925808744111</v>
      </c>
      <c r="G143" s="23">
        <v>16</v>
      </c>
      <c r="H143" s="24">
        <v>2.96</v>
      </c>
      <c r="I143" s="25">
        <v>0.40100000000000002</v>
      </c>
      <c r="J143" s="26">
        <v>0.83860000000000001</v>
      </c>
      <c r="K143" s="27">
        <v>6.3200000000000006E-2</v>
      </c>
      <c r="L143" s="27">
        <v>0</v>
      </c>
      <c r="M143" s="27">
        <v>0</v>
      </c>
      <c r="N143" s="42">
        <v>0.77539999999999998</v>
      </c>
      <c r="O143" s="27" t="s">
        <v>55</v>
      </c>
      <c r="P143" s="27" t="s">
        <v>55</v>
      </c>
      <c r="Q143" s="28">
        <v>0.3957</v>
      </c>
      <c r="R143" s="7"/>
      <c r="S143" s="6"/>
      <c r="T143" s="6"/>
      <c r="U143" s="6"/>
      <c r="V143" s="6"/>
      <c r="W143" s="6"/>
      <c r="X143" s="6"/>
      <c r="Y143" s="6"/>
      <c r="Z143" s="6"/>
      <c r="AA143" s="6"/>
      <c r="AB143" s="6"/>
      <c r="AC143" s="6"/>
      <c r="AD143" s="6"/>
      <c r="AE143" s="6"/>
      <c r="AF143" s="6"/>
      <c r="AG143" s="6"/>
      <c r="AH143" s="6"/>
      <c r="AI143" s="6"/>
      <c r="AJ143" s="6"/>
      <c r="AK143" s="6"/>
      <c r="AL143" s="6"/>
      <c r="AM143" s="6"/>
      <c r="AN143" s="6"/>
      <c r="AO143" s="6"/>
      <c r="AP143" s="6"/>
      <c r="AQ143" s="6"/>
      <c r="AR143" s="6"/>
      <c r="AS143" s="6"/>
      <c r="AT143" s="6"/>
      <c r="AU143" s="6"/>
      <c r="AV143" s="6"/>
      <c r="AW143" s="6"/>
      <c r="AX143" s="6"/>
      <c r="AY143" s="6"/>
    </row>
    <row r="144" spans="2:51" ht="15.75" customHeight="1" x14ac:dyDescent="0.35">
      <c r="B144" s="20" t="s">
        <v>399</v>
      </c>
      <c r="C144" s="21" t="s">
        <v>1873</v>
      </c>
      <c r="D144" s="21"/>
      <c r="E144" s="21"/>
      <c r="F144" s="22">
        <v>84.077391830438671</v>
      </c>
      <c r="G144" s="23">
        <v>110</v>
      </c>
      <c r="H144" s="24">
        <v>1.31</v>
      </c>
      <c r="I144" s="25">
        <v>0.53600000000000003</v>
      </c>
      <c r="J144" s="26">
        <v>0.51039999999999996</v>
      </c>
      <c r="K144" s="27">
        <v>7.7499999999999999E-2</v>
      </c>
      <c r="L144" s="27">
        <v>8.4599999999999995E-2</v>
      </c>
      <c r="M144" s="27">
        <v>1E-4</v>
      </c>
      <c r="N144" s="42">
        <v>0.3483</v>
      </c>
      <c r="O144" s="27">
        <v>0.28189999999999998</v>
      </c>
      <c r="P144" s="27">
        <v>0.77429999999999999</v>
      </c>
      <c r="Q144" s="28">
        <v>0.1038</v>
      </c>
      <c r="R144" s="7"/>
      <c r="S144" s="6"/>
      <c r="T144" s="6"/>
      <c r="U144" s="6"/>
      <c r="V144" s="6"/>
      <c r="W144" s="6"/>
      <c r="X144" s="6"/>
      <c r="Y144" s="6"/>
      <c r="Z144" s="6"/>
      <c r="AA144" s="6"/>
      <c r="AB144" s="6"/>
      <c r="AC144" s="6"/>
      <c r="AD144" s="6"/>
      <c r="AE144" s="6"/>
      <c r="AF144" s="6"/>
      <c r="AG144" s="6"/>
      <c r="AH144" s="6"/>
      <c r="AI144" s="6"/>
      <c r="AJ144" s="6"/>
      <c r="AK144" s="6"/>
      <c r="AL144" s="6"/>
      <c r="AM144" s="6"/>
      <c r="AN144" s="6"/>
      <c r="AO144" s="6"/>
      <c r="AP144" s="6"/>
      <c r="AQ144" s="6"/>
      <c r="AR144" s="6"/>
      <c r="AS144" s="6"/>
      <c r="AT144" s="6"/>
      <c r="AU144" s="6"/>
      <c r="AV144" s="6"/>
      <c r="AW144" s="6"/>
      <c r="AX144" s="6"/>
      <c r="AY144" s="6"/>
    </row>
    <row r="145" spans="2:51" ht="15.75" customHeight="1" x14ac:dyDescent="0.35">
      <c r="B145" s="20" t="s">
        <v>401</v>
      </c>
      <c r="C145" s="21" t="s">
        <v>1874</v>
      </c>
      <c r="D145" s="21"/>
      <c r="E145" s="21"/>
      <c r="F145" s="22">
        <v>89.012595594503807</v>
      </c>
      <c r="G145" s="23">
        <v>540</v>
      </c>
      <c r="H145" s="24">
        <v>6.07</v>
      </c>
      <c r="I145" s="25">
        <v>0.23200000000000001</v>
      </c>
      <c r="J145" s="26">
        <v>1.4739</v>
      </c>
      <c r="K145" s="27">
        <v>5.62E-2</v>
      </c>
      <c r="L145" s="27">
        <v>6.8199999999999997E-2</v>
      </c>
      <c r="M145" s="27">
        <v>1.9E-3</v>
      </c>
      <c r="N145" s="42">
        <v>1.3474999999999999</v>
      </c>
      <c r="O145" s="27">
        <v>0.32740000000000002</v>
      </c>
      <c r="P145" s="27">
        <v>1.8198000000000001</v>
      </c>
      <c r="Q145" s="28">
        <v>0.1573</v>
      </c>
      <c r="R145" s="7"/>
      <c r="S145" s="6"/>
      <c r="T145" s="6"/>
      <c r="U145" s="6"/>
      <c r="V145" s="6"/>
      <c r="W145" s="6"/>
      <c r="X145" s="6"/>
      <c r="Y145" s="6"/>
      <c r="Z145" s="6"/>
      <c r="AA145" s="6"/>
      <c r="AB145" s="6"/>
      <c r="AC145" s="6"/>
      <c r="AD145" s="6"/>
      <c r="AE145" s="6"/>
      <c r="AF145" s="6"/>
      <c r="AG145" s="6"/>
      <c r="AH145" s="6"/>
      <c r="AI145" s="6"/>
      <c r="AJ145" s="6"/>
      <c r="AK145" s="6"/>
      <c r="AL145" s="6"/>
      <c r="AM145" s="6"/>
      <c r="AN145" s="6"/>
      <c r="AO145" s="6"/>
      <c r="AP145" s="6"/>
      <c r="AQ145" s="6"/>
      <c r="AR145" s="6"/>
      <c r="AS145" s="6"/>
      <c r="AT145" s="6"/>
      <c r="AU145" s="6"/>
      <c r="AV145" s="6"/>
      <c r="AW145" s="6"/>
      <c r="AX145" s="6"/>
      <c r="AY145" s="6"/>
    </row>
    <row r="146" spans="2:51" ht="15.75" customHeight="1" x14ac:dyDescent="0.35">
      <c r="B146" s="20" t="s">
        <v>403</v>
      </c>
      <c r="C146" s="21" t="s">
        <v>1875</v>
      </c>
      <c r="D146" s="21"/>
      <c r="E146" s="21"/>
      <c r="F146" s="22">
        <v>1258.1754658877633</v>
      </c>
      <c r="G146" s="23">
        <v>1476</v>
      </c>
      <c r="H146" s="24">
        <v>1.17</v>
      </c>
      <c r="I146" s="25">
        <v>0.89800000000000002</v>
      </c>
      <c r="J146" s="26">
        <v>0.38750000000000001</v>
      </c>
      <c r="K146" s="27">
        <v>0.2117</v>
      </c>
      <c r="L146" s="27">
        <v>2.8999999999999998E-3</v>
      </c>
      <c r="M146" s="27">
        <v>7.7999999999999996E-3</v>
      </c>
      <c r="N146" s="42">
        <v>0.1651</v>
      </c>
      <c r="O146" s="27">
        <v>0.34710000000000002</v>
      </c>
      <c r="P146" s="27">
        <v>0.74199999999999999</v>
      </c>
      <c r="Q146" s="28">
        <v>1.1599999999999999E-2</v>
      </c>
      <c r="R146" s="7"/>
      <c r="S146" s="6"/>
      <c r="T146" s="6"/>
      <c r="U146" s="6"/>
      <c r="V146" s="6"/>
      <c r="W146" s="6"/>
      <c r="X146" s="6"/>
      <c r="Y146" s="6"/>
      <c r="Z146" s="6"/>
      <c r="AA146" s="6"/>
      <c r="AB146" s="6"/>
      <c r="AC146" s="6"/>
      <c r="AD146" s="6"/>
      <c r="AE146" s="6"/>
      <c r="AF146" s="6"/>
      <c r="AG146" s="6"/>
      <c r="AH146" s="6"/>
      <c r="AI146" s="6"/>
      <c r="AJ146" s="6"/>
      <c r="AK146" s="6"/>
      <c r="AL146" s="6"/>
      <c r="AM146" s="6"/>
      <c r="AN146" s="6"/>
      <c r="AO146" s="6"/>
      <c r="AP146" s="6"/>
      <c r="AQ146" s="6"/>
      <c r="AR146" s="6"/>
      <c r="AS146" s="6"/>
      <c r="AT146" s="6"/>
      <c r="AU146" s="6"/>
      <c r="AV146" s="6"/>
      <c r="AW146" s="6"/>
      <c r="AX146" s="6"/>
      <c r="AY146" s="6"/>
    </row>
    <row r="147" spans="2:51" ht="15.75" customHeight="1" x14ac:dyDescent="0.35">
      <c r="B147" s="20" t="s">
        <v>405</v>
      </c>
      <c r="C147" s="21" t="s">
        <v>1876</v>
      </c>
      <c r="D147" s="21"/>
      <c r="E147" s="21"/>
      <c r="F147" s="22">
        <v>1156.935580489815</v>
      </c>
      <c r="G147" s="23">
        <v>2560</v>
      </c>
      <c r="H147" s="24">
        <v>2.21</v>
      </c>
      <c r="I147" s="25">
        <v>0.67300000000000004</v>
      </c>
      <c r="J147" s="26">
        <v>0.6986</v>
      </c>
      <c r="K147" s="27">
        <v>0.22009999999999999</v>
      </c>
      <c r="L147" s="27">
        <v>2.5100000000000001E-2</v>
      </c>
      <c r="M147" s="27">
        <v>4.0000000000000001E-3</v>
      </c>
      <c r="N147" s="42">
        <v>0.44940000000000002</v>
      </c>
      <c r="O147" s="27">
        <v>0.40229999999999999</v>
      </c>
      <c r="P147" s="27">
        <v>1.3096000000000001</v>
      </c>
      <c r="Q147" s="28">
        <v>3.2800000000000003E-2</v>
      </c>
      <c r="R147" s="7"/>
      <c r="S147" s="6"/>
      <c r="T147" s="6"/>
      <c r="U147" s="6"/>
      <c r="V147" s="6"/>
      <c r="W147" s="6"/>
      <c r="X147" s="6"/>
      <c r="Y147" s="6"/>
      <c r="Z147" s="6"/>
      <c r="AA147" s="6"/>
      <c r="AB147" s="6"/>
      <c r="AC147" s="6"/>
      <c r="AD147" s="6"/>
      <c r="AE147" s="6"/>
      <c r="AF147" s="6"/>
      <c r="AG147" s="6"/>
      <c r="AH147" s="6"/>
      <c r="AI147" s="6"/>
      <c r="AJ147" s="6"/>
      <c r="AK147" s="6"/>
      <c r="AL147" s="6"/>
      <c r="AM147" s="6"/>
      <c r="AN147" s="6"/>
      <c r="AO147" s="6"/>
      <c r="AP147" s="6"/>
      <c r="AQ147" s="6"/>
      <c r="AR147" s="6"/>
      <c r="AS147" s="6"/>
      <c r="AT147" s="6"/>
      <c r="AU147" s="6"/>
      <c r="AV147" s="6"/>
      <c r="AW147" s="6"/>
      <c r="AX147" s="6"/>
      <c r="AY147" s="6"/>
    </row>
    <row r="148" spans="2:51" ht="15.75" customHeight="1" x14ac:dyDescent="0.35">
      <c r="B148" s="20" t="s">
        <v>407</v>
      </c>
      <c r="C148" s="21" t="s">
        <v>1877</v>
      </c>
      <c r="D148" s="21"/>
      <c r="E148" s="21"/>
      <c r="F148" s="22">
        <v>3902.8497735934216</v>
      </c>
      <c r="G148" s="23">
        <v>4470</v>
      </c>
      <c r="H148" s="24">
        <v>1.1499999999999999</v>
      </c>
      <c r="I148" s="25">
        <v>0.47899999999999998</v>
      </c>
      <c r="J148" s="26">
        <v>0.34820000000000001</v>
      </c>
      <c r="K148" s="27">
        <v>0.15570000000000001</v>
      </c>
      <c r="L148" s="27">
        <v>8.6E-3</v>
      </c>
      <c r="M148" s="27">
        <v>2.3E-3</v>
      </c>
      <c r="N148" s="42">
        <v>0.18160000000000001</v>
      </c>
      <c r="O148" s="27">
        <v>0.34320000000000001</v>
      </c>
      <c r="P148" s="27">
        <v>0.35270000000000001</v>
      </c>
      <c r="Q148" s="28">
        <v>5.4999999999999997E-3</v>
      </c>
      <c r="R148" s="7"/>
      <c r="S148" s="6"/>
      <c r="T148" s="6"/>
      <c r="U148" s="6"/>
      <c r="V148" s="6"/>
      <c r="W148" s="6"/>
      <c r="X148" s="6"/>
      <c r="Y148" s="6"/>
      <c r="Z148" s="6"/>
      <c r="AA148" s="6"/>
      <c r="AB148" s="6"/>
      <c r="AC148" s="6"/>
      <c r="AD148" s="6"/>
      <c r="AE148" s="6"/>
      <c r="AF148" s="6"/>
      <c r="AG148" s="6"/>
      <c r="AH148" s="6"/>
      <c r="AI148" s="6"/>
      <c r="AJ148" s="6"/>
      <c r="AK148" s="6"/>
      <c r="AL148" s="6"/>
      <c r="AM148" s="6"/>
      <c r="AN148" s="6"/>
      <c r="AO148" s="6"/>
      <c r="AP148" s="6"/>
      <c r="AQ148" s="6"/>
      <c r="AR148" s="6"/>
      <c r="AS148" s="6"/>
      <c r="AT148" s="6"/>
      <c r="AU148" s="6"/>
      <c r="AV148" s="6"/>
      <c r="AW148" s="6"/>
      <c r="AX148" s="6"/>
      <c r="AY148" s="6"/>
    </row>
    <row r="149" spans="2:51" ht="15.75" customHeight="1" x14ac:dyDescent="0.35">
      <c r="B149" s="20" t="s">
        <v>409</v>
      </c>
      <c r="C149" s="21" t="s">
        <v>1878</v>
      </c>
      <c r="D149" s="21"/>
      <c r="E149" s="21"/>
      <c r="F149" s="22">
        <v>449.28593453387703</v>
      </c>
      <c r="G149" s="23">
        <v>2154</v>
      </c>
      <c r="H149" s="24">
        <v>4.79</v>
      </c>
      <c r="I149" s="25">
        <v>0.35799999999999998</v>
      </c>
      <c r="J149" s="26">
        <v>1.1676</v>
      </c>
      <c r="K149" s="27">
        <v>8.5999999999999993E-2</v>
      </c>
      <c r="L149" s="27">
        <v>5.74E-2</v>
      </c>
      <c r="M149" s="27">
        <v>3.5999999999999999E-3</v>
      </c>
      <c r="N149" s="42">
        <v>1.0206999999999999</v>
      </c>
      <c r="O149" s="27">
        <v>0.32019999999999998</v>
      </c>
      <c r="P149" s="27">
        <v>1.6404000000000001</v>
      </c>
      <c r="Q149" s="28">
        <v>7.7499999999999999E-2</v>
      </c>
      <c r="R149" s="7"/>
      <c r="S149" s="6"/>
      <c r="T149" s="6"/>
      <c r="U149" s="6"/>
      <c r="V149" s="6"/>
      <c r="W149" s="6"/>
      <c r="X149" s="6"/>
      <c r="Y149" s="6"/>
      <c r="Z149" s="6"/>
      <c r="AA149" s="6"/>
      <c r="AB149" s="6"/>
      <c r="AC149" s="6"/>
      <c r="AD149" s="6"/>
      <c r="AE149" s="6"/>
      <c r="AF149" s="6"/>
      <c r="AG149" s="6"/>
      <c r="AH149" s="6"/>
      <c r="AI149" s="6"/>
      <c r="AJ149" s="6"/>
      <c r="AK149" s="6"/>
      <c r="AL149" s="6"/>
      <c r="AM149" s="6"/>
      <c r="AN149" s="6"/>
      <c r="AO149" s="6"/>
      <c r="AP149" s="6"/>
      <c r="AQ149" s="6"/>
      <c r="AR149" s="6"/>
      <c r="AS149" s="6"/>
      <c r="AT149" s="6"/>
      <c r="AU149" s="6"/>
      <c r="AV149" s="6"/>
      <c r="AW149" s="6"/>
      <c r="AX149" s="6"/>
      <c r="AY149" s="6"/>
    </row>
    <row r="150" spans="2:51" ht="15.75" customHeight="1" x14ac:dyDescent="0.35">
      <c r="B150" s="20" t="s">
        <v>411</v>
      </c>
      <c r="C150" s="21" t="s">
        <v>1879</v>
      </c>
      <c r="D150" s="21"/>
      <c r="E150" s="21"/>
      <c r="F150" s="22">
        <v>2981.9451667809062</v>
      </c>
      <c r="G150" s="23">
        <v>3640</v>
      </c>
      <c r="H150" s="24">
        <v>1.22</v>
      </c>
      <c r="I150" s="25">
        <v>0.88800000000000001</v>
      </c>
      <c r="J150" s="26">
        <v>0.44090000000000001</v>
      </c>
      <c r="K150" s="27">
        <v>0.23499999999999999</v>
      </c>
      <c r="L150" s="27">
        <v>3.5999999999999999E-3</v>
      </c>
      <c r="M150" s="27">
        <v>7.1000000000000004E-3</v>
      </c>
      <c r="N150" s="42">
        <v>0.1951</v>
      </c>
      <c r="O150" s="27">
        <v>0.38929999999999998</v>
      </c>
      <c r="P150" s="27">
        <v>0.84850000000000003</v>
      </c>
      <c r="Q150" s="28">
        <v>8.5000000000000006E-3</v>
      </c>
      <c r="R150" s="7"/>
      <c r="S150" s="6"/>
      <c r="T150" s="6"/>
      <c r="U150" s="6"/>
      <c r="V150" s="6"/>
      <c r="W150" s="6"/>
      <c r="X150" s="6"/>
      <c r="Y150" s="6"/>
      <c r="Z150" s="6"/>
      <c r="AA150" s="6"/>
      <c r="AB150" s="6"/>
      <c r="AC150" s="6"/>
      <c r="AD150" s="6"/>
      <c r="AE150" s="6"/>
      <c r="AF150" s="6"/>
      <c r="AG150" s="6"/>
      <c r="AH150" s="6"/>
      <c r="AI150" s="6"/>
      <c r="AJ150" s="6"/>
      <c r="AK150" s="6"/>
      <c r="AL150" s="6"/>
      <c r="AM150" s="6"/>
      <c r="AN150" s="6"/>
      <c r="AO150" s="6"/>
      <c r="AP150" s="6"/>
      <c r="AQ150" s="6"/>
      <c r="AR150" s="6"/>
      <c r="AS150" s="6"/>
      <c r="AT150" s="6"/>
      <c r="AU150" s="6"/>
      <c r="AV150" s="6"/>
      <c r="AW150" s="6"/>
      <c r="AX150" s="6"/>
      <c r="AY150" s="6"/>
    </row>
    <row r="151" spans="2:51" ht="15.75" customHeight="1" x14ac:dyDescent="0.35">
      <c r="B151" s="20" t="s">
        <v>413</v>
      </c>
      <c r="C151" s="21" t="s">
        <v>1880</v>
      </c>
      <c r="D151" s="21"/>
      <c r="E151" s="21"/>
      <c r="F151" s="22">
        <v>306.16548442263689</v>
      </c>
      <c r="G151" s="23">
        <v>5620</v>
      </c>
      <c r="H151" s="24">
        <v>18.36</v>
      </c>
      <c r="I151" s="25">
        <v>0</v>
      </c>
      <c r="J151" s="26">
        <v>9.0549999999999997</v>
      </c>
      <c r="K151" s="27">
        <v>1.3484</v>
      </c>
      <c r="L151" s="27">
        <v>2.9138000000000002</v>
      </c>
      <c r="M151" s="27">
        <v>0.56579999999999997</v>
      </c>
      <c r="N151" s="42">
        <v>4.2270000000000003</v>
      </c>
      <c r="O151" s="27">
        <v>0</v>
      </c>
      <c r="P151" s="27">
        <v>9.0549999999999997</v>
      </c>
      <c r="Q151" s="28">
        <v>0.31069999999999998</v>
      </c>
      <c r="R151" s="7"/>
      <c r="S151" s="6"/>
      <c r="T151" s="6"/>
      <c r="U151" s="6"/>
      <c r="V151" s="6"/>
      <c r="W151" s="6"/>
      <c r="X151" s="6"/>
      <c r="Y151" s="6"/>
      <c r="Z151" s="6"/>
      <c r="AA151" s="6"/>
      <c r="AB151" s="6"/>
      <c r="AC151" s="6"/>
      <c r="AD151" s="6"/>
      <c r="AE151" s="6"/>
      <c r="AF151" s="6"/>
      <c r="AG151" s="6"/>
      <c r="AH151" s="6"/>
      <c r="AI151" s="6"/>
      <c r="AJ151" s="6"/>
      <c r="AK151" s="6"/>
      <c r="AL151" s="6"/>
      <c r="AM151" s="6"/>
      <c r="AN151" s="6"/>
      <c r="AO151" s="6"/>
      <c r="AP151" s="6"/>
      <c r="AQ151" s="6"/>
      <c r="AR151" s="6"/>
      <c r="AS151" s="6"/>
      <c r="AT151" s="6"/>
      <c r="AU151" s="6"/>
      <c r="AV151" s="6"/>
      <c r="AW151" s="6"/>
      <c r="AX151" s="6"/>
      <c r="AY151" s="6"/>
    </row>
    <row r="152" spans="2:51" ht="15.75" customHeight="1" x14ac:dyDescent="0.35">
      <c r="B152" s="20" t="s">
        <v>415</v>
      </c>
      <c r="C152" s="21" t="s">
        <v>1881</v>
      </c>
      <c r="D152" s="21"/>
      <c r="E152" s="21"/>
      <c r="F152" s="22">
        <v>977.1562313106582</v>
      </c>
      <c r="G152" s="23">
        <v>9033</v>
      </c>
      <c r="H152" s="24">
        <v>9.24</v>
      </c>
      <c r="I152" s="25">
        <v>1E-3</v>
      </c>
      <c r="J152" s="26">
        <v>5.6459999999999999</v>
      </c>
      <c r="K152" s="27">
        <v>1.1209</v>
      </c>
      <c r="L152" s="27">
        <v>1.6008</v>
      </c>
      <c r="M152" s="27">
        <v>0.65229999999999999</v>
      </c>
      <c r="N152" s="42">
        <v>2.2719999999999998</v>
      </c>
      <c r="O152" s="27" t="s">
        <v>55</v>
      </c>
      <c r="P152" s="27" t="s">
        <v>55</v>
      </c>
      <c r="Q152" s="28">
        <v>0.1079</v>
      </c>
      <c r="R152" s="7"/>
      <c r="S152" s="6"/>
      <c r="T152" s="6"/>
      <c r="U152" s="6"/>
      <c r="V152" s="6"/>
      <c r="W152" s="6"/>
      <c r="X152" s="6"/>
      <c r="Y152" s="6"/>
      <c r="Z152" s="6"/>
      <c r="AA152" s="6"/>
      <c r="AB152" s="6"/>
      <c r="AC152" s="6"/>
      <c r="AD152" s="6"/>
      <c r="AE152" s="6"/>
      <c r="AF152" s="6"/>
      <c r="AG152" s="6"/>
      <c r="AH152" s="6"/>
      <c r="AI152" s="6"/>
      <c r="AJ152" s="6"/>
      <c r="AK152" s="6"/>
      <c r="AL152" s="6"/>
      <c r="AM152" s="6"/>
      <c r="AN152" s="6"/>
      <c r="AO152" s="6"/>
      <c r="AP152" s="6"/>
      <c r="AQ152" s="6"/>
      <c r="AR152" s="6"/>
      <c r="AS152" s="6"/>
      <c r="AT152" s="6"/>
      <c r="AU152" s="6"/>
      <c r="AV152" s="6"/>
      <c r="AW152" s="6"/>
      <c r="AX152" s="6"/>
      <c r="AY152" s="6"/>
    </row>
    <row r="153" spans="2:51" ht="15.75" customHeight="1" x14ac:dyDescent="0.35">
      <c r="B153" s="20" t="s">
        <v>417</v>
      </c>
      <c r="C153" s="21" t="s">
        <v>1882</v>
      </c>
      <c r="D153" s="21"/>
      <c r="E153" s="21"/>
      <c r="F153" s="22">
        <v>2398.9101931235696</v>
      </c>
      <c r="G153" s="23">
        <v>14107</v>
      </c>
      <c r="H153" s="24">
        <v>5.88</v>
      </c>
      <c r="I153" s="25">
        <v>1.6E-2</v>
      </c>
      <c r="J153" s="26">
        <v>3.9376000000000002</v>
      </c>
      <c r="K153" s="27">
        <v>0.93640000000000001</v>
      </c>
      <c r="L153" s="27">
        <v>0.86890000000000001</v>
      </c>
      <c r="M153" s="27">
        <v>0.56599999999999995</v>
      </c>
      <c r="N153" s="42">
        <v>1.5663</v>
      </c>
      <c r="O153" s="27">
        <v>1.8505</v>
      </c>
      <c r="P153" s="27">
        <v>3.972</v>
      </c>
      <c r="Q153" s="28">
        <v>4.2700000000000002E-2</v>
      </c>
      <c r="R153" s="7"/>
      <c r="S153" s="6"/>
      <c r="T153" s="6"/>
      <c r="U153" s="6"/>
      <c r="V153" s="6"/>
      <c r="W153" s="6"/>
      <c r="X153" s="6"/>
      <c r="Y153" s="6"/>
      <c r="Z153" s="6"/>
      <c r="AA153" s="6"/>
      <c r="AB153" s="6"/>
      <c r="AC153" s="6"/>
      <c r="AD153" s="6"/>
      <c r="AE153" s="6"/>
      <c r="AF153" s="6"/>
      <c r="AG153" s="6"/>
      <c r="AH153" s="6"/>
      <c r="AI153" s="6"/>
      <c r="AJ153" s="6"/>
      <c r="AK153" s="6"/>
      <c r="AL153" s="6"/>
      <c r="AM153" s="6"/>
      <c r="AN153" s="6"/>
      <c r="AO153" s="6"/>
      <c r="AP153" s="6"/>
      <c r="AQ153" s="6"/>
      <c r="AR153" s="6"/>
      <c r="AS153" s="6"/>
      <c r="AT153" s="6"/>
      <c r="AU153" s="6"/>
      <c r="AV153" s="6"/>
      <c r="AW153" s="6"/>
      <c r="AX153" s="6"/>
      <c r="AY153" s="6"/>
    </row>
    <row r="154" spans="2:51" ht="15.75" customHeight="1" x14ac:dyDescent="0.35">
      <c r="B154" s="20" t="s">
        <v>419</v>
      </c>
      <c r="C154" s="21" t="s">
        <v>1883</v>
      </c>
      <c r="D154" s="21"/>
      <c r="E154" s="21"/>
      <c r="F154" s="22">
        <v>264.45387087627489</v>
      </c>
      <c r="G154" s="23">
        <v>3109</v>
      </c>
      <c r="H154" s="24">
        <v>11.76</v>
      </c>
      <c r="I154" s="25">
        <v>4.8000000000000001E-2</v>
      </c>
      <c r="J154" s="26">
        <v>4.7724000000000002</v>
      </c>
      <c r="K154" s="27">
        <v>0.5927</v>
      </c>
      <c r="L154" s="27">
        <v>0.98060000000000003</v>
      </c>
      <c r="M154" s="27">
        <v>0.26929999999999998</v>
      </c>
      <c r="N154" s="42">
        <v>2.9298000000000002</v>
      </c>
      <c r="O154" s="27">
        <v>0.50449999999999995</v>
      </c>
      <c r="P154" s="27">
        <v>4.9885999999999999</v>
      </c>
      <c r="Q154" s="28">
        <v>0.32319999999999999</v>
      </c>
      <c r="R154" s="7"/>
      <c r="S154" s="6"/>
      <c r="T154" s="6"/>
      <c r="U154" s="6"/>
      <c r="V154" s="6"/>
      <c r="W154" s="6"/>
      <c r="X154" s="6"/>
      <c r="Y154" s="6"/>
      <c r="Z154" s="6"/>
      <c r="AA154" s="6"/>
      <c r="AB154" s="6"/>
      <c r="AC154" s="6"/>
      <c r="AD154" s="6"/>
      <c r="AE154" s="6"/>
      <c r="AF154" s="6"/>
      <c r="AG154" s="6"/>
      <c r="AH154" s="6"/>
      <c r="AI154" s="6"/>
      <c r="AJ154" s="6"/>
      <c r="AK154" s="6"/>
      <c r="AL154" s="6"/>
      <c r="AM154" s="6"/>
      <c r="AN154" s="6"/>
      <c r="AO154" s="6"/>
      <c r="AP154" s="6"/>
      <c r="AQ154" s="6"/>
      <c r="AR154" s="6"/>
      <c r="AS154" s="6"/>
      <c r="AT154" s="6"/>
      <c r="AU154" s="6"/>
      <c r="AV154" s="6"/>
      <c r="AW154" s="6"/>
      <c r="AX154" s="6"/>
      <c r="AY154" s="6"/>
    </row>
    <row r="155" spans="2:51" ht="15.75" customHeight="1" x14ac:dyDescent="0.35">
      <c r="B155" s="20" t="s">
        <v>421</v>
      </c>
      <c r="C155" s="21" t="s">
        <v>1884</v>
      </c>
      <c r="D155" s="21"/>
      <c r="E155" s="21"/>
      <c r="F155" s="22">
        <v>2515.7962337176609</v>
      </c>
      <c r="G155" s="23">
        <v>5010</v>
      </c>
      <c r="H155" s="24">
        <v>1.99</v>
      </c>
      <c r="I155" s="25">
        <v>0.31900000000000001</v>
      </c>
      <c r="J155" s="26">
        <v>1.3075000000000001</v>
      </c>
      <c r="K155" s="27">
        <v>0.48559999999999998</v>
      </c>
      <c r="L155" s="27">
        <v>0.14860000000000001</v>
      </c>
      <c r="M155" s="27">
        <v>0.1115</v>
      </c>
      <c r="N155" s="42">
        <v>0.56169999999999998</v>
      </c>
      <c r="O155" s="27">
        <v>0.53990000000000005</v>
      </c>
      <c r="P155" s="27">
        <v>1.6662999999999999</v>
      </c>
      <c r="Q155" s="28">
        <v>3.1899999999999998E-2</v>
      </c>
      <c r="R155" s="7"/>
      <c r="S155" s="6"/>
      <c r="T155" s="6"/>
      <c r="U155" s="6"/>
      <c r="V155" s="6"/>
      <c r="W155" s="6"/>
      <c r="X155" s="6"/>
      <c r="Y155" s="6"/>
      <c r="Z155" s="6"/>
      <c r="AA155" s="6"/>
      <c r="AB155" s="6"/>
      <c r="AC155" s="6"/>
      <c r="AD155" s="6"/>
      <c r="AE155" s="6"/>
      <c r="AF155" s="6"/>
      <c r="AG155" s="6"/>
      <c r="AH155" s="6"/>
      <c r="AI155" s="6"/>
      <c r="AJ155" s="6"/>
      <c r="AK155" s="6"/>
      <c r="AL155" s="6"/>
      <c r="AM155" s="6"/>
      <c r="AN155" s="6"/>
      <c r="AO155" s="6"/>
      <c r="AP155" s="6"/>
      <c r="AQ155" s="6"/>
      <c r="AR155" s="6"/>
      <c r="AS155" s="6"/>
      <c r="AT155" s="6"/>
      <c r="AU155" s="6"/>
      <c r="AV155" s="6"/>
      <c r="AW155" s="6"/>
      <c r="AX155" s="6"/>
      <c r="AY155" s="6"/>
    </row>
    <row r="156" spans="2:51" ht="15.75" customHeight="1" x14ac:dyDescent="0.35">
      <c r="B156" s="20" t="s">
        <v>423</v>
      </c>
      <c r="C156" s="21" t="s">
        <v>1885</v>
      </c>
      <c r="D156" s="21"/>
      <c r="E156" s="21"/>
      <c r="F156" s="22">
        <v>18334.351847409038</v>
      </c>
      <c r="G156" s="23">
        <v>18630</v>
      </c>
      <c r="H156" s="24">
        <v>1.02</v>
      </c>
      <c r="I156" s="25">
        <v>0.17</v>
      </c>
      <c r="J156" s="26">
        <v>0.70050000000000001</v>
      </c>
      <c r="K156" s="27">
        <v>0.33310000000000001</v>
      </c>
      <c r="L156" s="27">
        <v>1.2699999999999999E-2</v>
      </c>
      <c r="M156" s="27">
        <v>1.26E-2</v>
      </c>
      <c r="N156" s="42">
        <v>0.34200000000000003</v>
      </c>
      <c r="O156" s="27">
        <v>0.4768</v>
      </c>
      <c r="P156" s="27">
        <v>0.74619999999999997</v>
      </c>
      <c r="Q156" s="28">
        <v>4.0000000000000001E-3</v>
      </c>
      <c r="R156" s="7"/>
      <c r="S156" s="6"/>
      <c r="T156" s="6"/>
      <c r="U156" s="6"/>
      <c r="V156" s="6"/>
      <c r="W156" s="6"/>
      <c r="X156" s="6"/>
      <c r="Y156" s="6"/>
      <c r="Z156" s="6"/>
      <c r="AA156" s="6"/>
      <c r="AB156" s="6"/>
      <c r="AC156" s="6"/>
      <c r="AD156" s="6"/>
      <c r="AE156" s="6"/>
      <c r="AF156" s="6"/>
      <c r="AG156" s="6"/>
      <c r="AH156" s="6"/>
      <c r="AI156" s="6"/>
      <c r="AJ156" s="6"/>
      <c r="AK156" s="6"/>
      <c r="AL156" s="6"/>
      <c r="AM156" s="6"/>
      <c r="AN156" s="6"/>
      <c r="AO156" s="6"/>
      <c r="AP156" s="6"/>
      <c r="AQ156" s="6"/>
      <c r="AR156" s="6"/>
      <c r="AS156" s="6"/>
      <c r="AT156" s="6"/>
      <c r="AU156" s="6"/>
      <c r="AV156" s="6"/>
      <c r="AW156" s="6"/>
      <c r="AX156" s="6"/>
      <c r="AY156" s="6"/>
    </row>
    <row r="157" spans="2:51" ht="15.75" customHeight="1" x14ac:dyDescent="0.35">
      <c r="B157" s="20" t="s">
        <v>425</v>
      </c>
      <c r="C157" s="21" t="s">
        <v>2556</v>
      </c>
      <c r="D157" s="21"/>
      <c r="E157" s="21"/>
      <c r="F157" s="22" t="s">
        <v>55</v>
      </c>
      <c r="G157" s="23" t="s">
        <v>55</v>
      </c>
      <c r="H157" s="24" t="s">
        <v>55</v>
      </c>
      <c r="I157" s="25" t="s">
        <v>55</v>
      </c>
      <c r="J157" s="26" t="s">
        <v>55</v>
      </c>
      <c r="K157" s="27" t="s">
        <v>55</v>
      </c>
      <c r="L157" s="27" t="s">
        <v>55</v>
      </c>
      <c r="M157" s="27" t="s">
        <v>55</v>
      </c>
      <c r="N157" s="42" t="s">
        <v>55</v>
      </c>
      <c r="O157" s="27" t="s">
        <v>55</v>
      </c>
      <c r="P157" s="27" t="s">
        <v>55</v>
      </c>
      <c r="Q157" s="28" t="s">
        <v>55</v>
      </c>
      <c r="R157" s="7"/>
      <c r="S157" s="6"/>
      <c r="T157" s="6"/>
      <c r="U157" s="6"/>
      <c r="V157" s="6"/>
      <c r="W157" s="6"/>
      <c r="X157" s="6"/>
      <c r="Y157" s="6"/>
      <c r="Z157" s="6"/>
      <c r="AA157" s="6"/>
      <c r="AB157" s="6"/>
      <c r="AC157" s="6"/>
      <c r="AD157" s="6"/>
      <c r="AE157" s="6"/>
      <c r="AF157" s="6"/>
      <c r="AG157" s="6"/>
      <c r="AH157" s="6"/>
      <c r="AI157" s="6"/>
      <c r="AJ157" s="6"/>
      <c r="AK157" s="6"/>
      <c r="AL157" s="6"/>
      <c r="AM157" s="6"/>
      <c r="AN157" s="6"/>
      <c r="AO157" s="6"/>
      <c r="AP157" s="6"/>
      <c r="AQ157" s="6"/>
      <c r="AR157" s="6"/>
      <c r="AS157" s="6"/>
      <c r="AT157" s="6"/>
      <c r="AU157" s="6"/>
      <c r="AV157" s="6"/>
      <c r="AW157" s="6"/>
      <c r="AX157" s="6"/>
      <c r="AY157" s="6"/>
    </row>
    <row r="158" spans="2:51" ht="15.75" customHeight="1" x14ac:dyDescent="0.35">
      <c r="B158" s="20" t="s">
        <v>427</v>
      </c>
      <c r="C158" s="21" t="s">
        <v>2557</v>
      </c>
      <c r="D158" s="21"/>
      <c r="E158" s="21"/>
      <c r="F158" s="22">
        <v>25.458226716748488</v>
      </c>
      <c r="G158" s="23">
        <v>391</v>
      </c>
      <c r="H158" s="24">
        <v>15.35</v>
      </c>
      <c r="I158" s="25">
        <v>0</v>
      </c>
      <c r="J158" s="26">
        <v>9.8346999999999998</v>
      </c>
      <c r="K158" s="27">
        <v>0.14710000000000001</v>
      </c>
      <c r="L158" s="27">
        <v>5.9534000000000002</v>
      </c>
      <c r="M158" s="27">
        <v>4.4699999999999997E-2</v>
      </c>
      <c r="N158" s="42">
        <v>3.6894999999999998</v>
      </c>
      <c r="O158" s="27">
        <v>0</v>
      </c>
      <c r="P158" s="27">
        <v>9.8346999999999998</v>
      </c>
      <c r="Q158" s="28">
        <v>1.3248</v>
      </c>
      <c r="R158" s="7"/>
      <c r="S158" s="6"/>
      <c r="T158" s="6"/>
      <c r="U158" s="6"/>
      <c r="V158" s="6"/>
      <c r="W158" s="6"/>
      <c r="X158" s="6"/>
      <c r="Y158" s="6"/>
      <c r="Z158" s="6"/>
      <c r="AA158" s="6"/>
      <c r="AB158" s="6"/>
      <c r="AC158" s="6"/>
      <c r="AD158" s="6"/>
      <c r="AE158" s="6"/>
      <c r="AF158" s="6"/>
      <c r="AG158" s="6"/>
      <c r="AH158" s="6"/>
      <c r="AI158" s="6"/>
      <c r="AJ158" s="6"/>
      <c r="AK158" s="6"/>
      <c r="AL158" s="6"/>
      <c r="AM158" s="6"/>
      <c r="AN158" s="6"/>
      <c r="AO158" s="6"/>
      <c r="AP158" s="6"/>
      <c r="AQ158" s="6"/>
      <c r="AR158" s="6"/>
      <c r="AS158" s="6"/>
      <c r="AT158" s="6"/>
      <c r="AU158" s="6"/>
      <c r="AV158" s="6"/>
      <c r="AW158" s="6"/>
      <c r="AX158" s="6"/>
      <c r="AY158" s="6"/>
    </row>
    <row r="159" spans="2:51" ht="15.75" customHeight="1" x14ac:dyDescent="0.35">
      <c r="B159" s="20" t="s">
        <v>429</v>
      </c>
      <c r="C159" s="21" t="s">
        <v>2558</v>
      </c>
      <c r="D159" s="21"/>
      <c r="E159" s="21"/>
      <c r="F159" s="22">
        <v>40.134941866361068</v>
      </c>
      <c r="G159" s="23">
        <v>385</v>
      </c>
      <c r="H159" s="24">
        <v>9.6</v>
      </c>
      <c r="I159" s="25">
        <v>0</v>
      </c>
      <c r="J159" s="26">
        <v>7.2309999999999999</v>
      </c>
      <c r="K159" s="27">
        <v>0.11020000000000001</v>
      </c>
      <c r="L159" s="27">
        <v>4.6978</v>
      </c>
      <c r="M159" s="27">
        <v>1.17E-2</v>
      </c>
      <c r="N159" s="42">
        <v>2.4113000000000002</v>
      </c>
      <c r="O159" s="27">
        <v>0</v>
      </c>
      <c r="P159" s="27">
        <v>7.2309999999999999</v>
      </c>
      <c r="Q159" s="28">
        <v>0.64470000000000005</v>
      </c>
      <c r="R159" s="7"/>
      <c r="S159" s="6"/>
      <c r="T159" s="6"/>
      <c r="U159" s="6"/>
      <c r="V159" s="6"/>
      <c r="W159" s="6"/>
      <c r="X159" s="6"/>
      <c r="Y159" s="6"/>
      <c r="Z159" s="6"/>
      <c r="AA159" s="6"/>
      <c r="AB159" s="6"/>
      <c r="AC159" s="6"/>
      <c r="AD159" s="6"/>
      <c r="AE159" s="6"/>
      <c r="AF159" s="6"/>
      <c r="AG159" s="6"/>
      <c r="AH159" s="6"/>
      <c r="AI159" s="6"/>
      <c r="AJ159" s="6"/>
      <c r="AK159" s="6"/>
      <c r="AL159" s="6"/>
      <c r="AM159" s="6"/>
      <c r="AN159" s="6"/>
      <c r="AO159" s="6"/>
      <c r="AP159" s="6"/>
      <c r="AQ159" s="6"/>
      <c r="AR159" s="6"/>
      <c r="AS159" s="6"/>
      <c r="AT159" s="6"/>
      <c r="AU159" s="6"/>
      <c r="AV159" s="6"/>
      <c r="AW159" s="6"/>
      <c r="AX159" s="6"/>
      <c r="AY159" s="6"/>
    </row>
    <row r="160" spans="2:51" ht="15.75" customHeight="1" x14ac:dyDescent="0.35">
      <c r="B160" s="20" t="s">
        <v>431</v>
      </c>
      <c r="C160" s="21" t="s">
        <v>2559</v>
      </c>
      <c r="D160" s="21"/>
      <c r="E160" s="21"/>
      <c r="F160" s="22">
        <v>626.4236199922716</v>
      </c>
      <c r="G160" s="23">
        <v>10797</v>
      </c>
      <c r="H160" s="24">
        <v>17.239999999999998</v>
      </c>
      <c r="I160" s="25">
        <v>0</v>
      </c>
      <c r="J160" s="26">
        <v>7.1375000000000002</v>
      </c>
      <c r="K160" s="27">
        <v>6.5100000000000005E-2</v>
      </c>
      <c r="L160" s="27">
        <v>3.4125000000000001</v>
      </c>
      <c r="M160" s="27">
        <v>3.5000000000000003E-2</v>
      </c>
      <c r="N160" s="42">
        <v>3.6248999999999998</v>
      </c>
      <c r="O160" s="27">
        <v>0</v>
      </c>
      <c r="P160" s="27">
        <v>7.1375000000000002</v>
      </c>
      <c r="Q160" s="28">
        <v>0.25509999999999999</v>
      </c>
      <c r="R160" s="7"/>
      <c r="S160" s="6"/>
      <c r="T160" s="6"/>
      <c r="U160" s="6"/>
      <c r="V160" s="6"/>
      <c r="W160" s="6"/>
      <c r="X160" s="6"/>
      <c r="Y160" s="6"/>
      <c r="Z160" s="6"/>
      <c r="AA160" s="6"/>
      <c r="AB160" s="6"/>
      <c r="AC160" s="6"/>
      <c r="AD160" s="6"/>
      <c r="AE160" s="6"/>
      <c r="AF160" s="6"/>
      <c r="AG160" s="6"/>
      <c r="AH160" s="6"/>
      <c r="AI160" s="6"/>
      <c r="AJ160" s="6"/>
      <c r="AK160" s="6"/>
      <c r="AL160" s="6"/>
      <c r="AM160" s="6"/>
      <c r="AN160" s="6"/>
      <c r="AO160" s="6"/>
      <c r="AP160" s="6"/>
      <c r="AQ160" s="6"/>
      <c r="AR160" s="6"/>
      <c r="AS160" s="6"/>
      <c r="AT160" s="6"/>
      <c r="AU160" s="6"/>
      <c r="AV160" s="6"/>
      <c r="AW160" s="6"/>
      <c r="AX160" s="6"/>
      <c r="AY160" s="6"/>
    </row>
    <row r="161" spans="2:51" ht="15.75" customHeight="1" x14ac:dyDescent="0.35">
      <c r="B161" s="20" t="s">
        <v>433</v>
      </c>
      <c r="C161" s="21" t="s">
        <v>2560</v>
      </c>
      <c r="D161" s="21"/>
      <c r="E161" s="21"/>
      <c r="F161" s="22">
        <v>822.63115036307306</v>
      </c>
      <c r="G161" s="23">
        <v>8272</v>
      </c>
      <c r="H161" s="24">
        <v>10.06</v>
      </c>
      <c r="I161" s="25">
        <v>0</v>
      </c>
      <c r="J161" s="26">
        <v>4.3540000000000001</v>
      </c>
      <c r="K161" s="27">
        <v>4.07E-2</v>
      </c>
      <c r="L161" s="27">
        <v>2.1015000000000001</v>
      </c>
      <c r="M161" s="27">
        <v>1.38E-2</v>
      </c>
      <c r="N161" s="42">
        <v>2.198</v>
      </c>
      <c r="O161" s="27">
        <v>0</v>
      </c>
      <c r="P161" s="27">
        <v>4.3540000000000001</v>
      </c>
      <c r="Q161" s="28">
        <v>0.1507</v>
      </c>
      <c r="R161" s="7"/>
      <c r="S161" s="6"/>
      <c r="T161" s="6"/>
      <c r="U161" s="6"/>
      <c r="V161" s="6"/>
      <c r="W161" s="6"/>
      <c r="X161" s="6"/>
      <c r="Y161" s="6"/>
      <c r="Z161" s="6"/>
      <c r="AA161" s="6"/>
      <c r="AB161" s="6"/>
      <c r="AC161" s="6"/>
      <c r="AD161" s="6"/>
      <c r="AE161" s="6"/>
      <c r="AF161" s="6"/>
      <c r="AG161" s="6"/>
      <c r="AH161" s="6"/>
      <c r="AI161" s="6"/>
      <c r="AJ161" s="6"/>
      <c r="AK161" s="6"/>
      <c r="AL161" s="6"/>
      <c r="AM161" s="6"/>
      <c r="AN161" s="6"/>
      <c r="AO161" s="6"/>
      <c r="AP161" s="6"/>
      <c r="AQ161" s="6"/>
      <c r="AR161" s="6"/>
      <c r="AS161" s="6"/>
      <c r="AT161" s="6"/>
      <c r="AU161" s="6"/>
      <c r="AV161" s="6"/>
      <c r="AW161" s="6"/>
      <c r="AX161" s="6"/>
      <c r="AY161" s="6"/>
    </row>
    <row r="162" spans="2:51" ht="15.75" customHeight="1" x14ac:dyDescent="0.35">
      <c r="B162" s="20" t="s">
        <v>435</v>
      </c>
      <c r="C162" s="21" t="s">
        <v>1891</v>
      </c>
      <c r="D162" s="21"/>
      <c r="E162" s="21"/>
      <c r="F162" s="22">
        <v>540.91425169971296</v>
      </c>
      <c r="G162" s="23">
        <v>6117</v>
      </c>
      <c r="H162" s="24">
        <v>11.31</v>
      </c>
      <c r="I162" s="25">
        <v>0.159</v>
      </c>
      <c r="J162" s="26">
        <v>3.1873</v>
      </c>
      <c r="K162" s="27">
        <v>0.2324</v>
      </c>
      <c r="L162" s="27">
        <v>0.27050000000000002</v>
      </c>
      <c r="M162" s="27">
        <v>8.4599999999999995E-2</v>
      </c>
      <c r="N162" s="42">
        <v>2.5998000000000001</v>
      </c>
      <c r="O162" s="27">
        <v>0.38619999999999999</v>
      </c>
      <c r="P162" s="27">
        <v>3.7164999999999999</v>
      </c>
      <c r="Q162" s="28">
        <v>0.13819999999999999</v>
      </c>
      <c r="R162" s="7"/>
      <c r="S162" s="6"/>
      <c r="T162" s="6"/>
      <c r="U162" s="6"/>
      <c r="V162" s="6"/>
      <c r="W162" s="6"/>
      <c r="X162" s="6"/>
      <c r="Y162" s="6"/>
      <c r="Z162" s="6"/>
      <c r="AA162" s="6"/>
      <c r="AB162" s="6"/>
      <c r="AC162" s="6"/>
      <c r="AD162" s="6"/>
      <c r="AE162" s="6"/>
      <c r="AF162" s="6"/>
      <c r="AG162" s="6"/>
      <c r="AH162" s="6"/>
      <c r="AI162" s="6"/>
      <c r="AJ162" s="6"/>
      <c r="AK162" s="6"/>
      <c r="AL162" s="6"/>
      <c r="AM162" s="6"/>
      <c r="AN162" s="6"/>
      <c r="AO162" s="6"/>
      <c r="AP162" s="6"/>
      <c r="AQ162" s="6"/>
      <c r="AR162" s="6"/>
      <c r="AS162" s="6"/>
      <c r="AT162" s="6"/>
      <c r="AU162" s="6"/>
      <c r="AV162" s="6"/>
      <c r="AW162" s="6"/>
      <c r="AX162" s="6"/>
      <c r="AY162" s="6"/>
    </row>
    <row r="163" spans="2:51" ht="15.75" customHeight="1" x14ac:dyDescent="0.35">
      <c r="B163" s="20" t="s">
        <v>437</v>
      </c>
      <c r="C163" s="21" t="s">
        <v>1892</v>
      </c>
      <c r="D163" s="21"/>
      <c r="E163" s="21"/>
      <c r="F163" s="22">
        <v>1545.0321495707012</v>
      </c>
      <c r="G163" s="23">
        <v>5415</v>
      </c>
      <c r="H163" s="24">
        <v>3.5</v>
      </c>
      <c r="I163" s="25">
        <v>0.58099999999999996</v>
      </c>
      <c r="J163" s="26">
        <v>1.1536999999999999</v>
      </c>
      <c r="K163" s="27">
        <v>0.22939999999999999</v>
      </c>
      <c r="L163" s="27">
        <v>6.1499999999999999E-2</v>
      </c>
      <c r="M163" s="27">
        <v>4.8899999999999999E-2</v>
      </c>
      <c r="N163" s="42">
        <v>0.81389999999999996</v>
      </c>
      <c r="O163" s="27">
        <v>0.37019999999999997</v>
      </c>
      <c r="P163" s="27">
        <v>2.2391000000000001</v>
      </c>
      <c r="Q163" s="28">
        <v>6.5100000000000005E-2</v>
      </c>
      <c r="R163" s="7"/>
      <c r="S163" s="6"/>
      <c r="T163" s="6"/>
      <c r="U163" s="6"/>
      <c r="V163" s="6"/>
      <c r="W163" s="6"/>
      <c r="X163" s="6"/>
      <c r="Y163" s="6"/>
      <c r="Z163" s="6"/>
      <c r="AA163" s="6"/>
      <c r="AB163" s="6"/>
      <c r="AC163" s="6"/>
      <c r="AD163" s="6"/>
      <c r="AE163" s="6"/>
      <c r="AF163" s="6"/>
      <c r="AG163" s="6"/>
      <c r="AH163" s="6"/>
      <c r="AI163" s="6"/>
      <c r="AJ163" s="6"/>
      <c r="AK163" s="6"/>
      <c r="AL163" s="6"/>
      <c r="AM163" s="6"/>
      <c r="AN163" s="6"/>
      <c r="AO163" s="6"/>
      <c r="AP163" s="6"/>
      <c r="AQ163" s="6"/>
      <c r="AR163" s="6"/>
      <c r="AS163" s="6"/>
      <c r="AT163" s="6"/>
      <c r="AU163" s="6"/>
      <c r="AV163" s="6"/>
      <c r="AW163" s="6"/>
      <c r="AX163" s="6"/>
      <c r="AY163" s="6"/>
    </row>
    <row r="164" spans="2:51" ht="15.75" customHeight="1" x14ac:dyDescent="0.35">
      <c r="B164" s="20" t="s">
        <v>439</v>
      </c>
      <c r="C164" s="21" t="s">
        <v>1893</v>
      </c>
      <c r="D164" s="21"/>
      <c r="E164" s="21"/>
      <c r="F164" s="22">
        <v>4665.8137188821383</v>
      </c>
      <c r="G164" s="23">
        <v>6026</v>
      </c>
      <c r="H164" s="24">
        <v>1.29</v>
      </c>
      <c r="I164" s="25">
        <v>0.879</v>
      </c>
      <c r="J164" s="26">
        <v>0.48089999999999999</v>
      </c>
      <c r="K164" s="27">
        <v>0.2344</v>
      </c>
      <c r="L164" s="27">
        <v>1.54E-2</v>
      </c>
      <c r="M164" s="27">
        <v>1.4500000000000001E-2</v>
      </c>
      <c r="N164" s="42">
        <v>0.21659999999999999</v>
      </c>
      <c r="O164" s="27">
        <v>0.36559999999999998</v>
      </c>
      <c r="P164" s="27">
        <v>1.3217000000000001</v>
      </c>
      <c r="Q164" s="28">
        <v>1.12E-2</v>
      </c>
      <c r="R164" s="7"/>
      <c r="S164" s="6"/>
      <c r="T164" s="6"/>
      <c r="U164" s="6"/>
      <c r="V164" s="6"/>
      <c r="W164" s="6"/>
      <c r="X164" s="6"/>
      <c r="Y164" s="6"/>
      <c r="Z164" s="6"/>
      <c r="AA164" s="6"/>
      <c r="AB164" s="6"/>
      <c r="AC164" s="6"/>
      <c r="AD164" s="6"/>
      <c r="AE164" s="6"/>
      <c r="AF164" s="6"/>
      <c r="AG164" s="6"/>
      <c r="AH164" s="6"/>
      <c r="AI164" s="6"/>
      <c r="AJ164" s="6"/>
      <c r="AK164" s="6"/>
      <c r="AL164" s="6"/>
      <c r="AM164" s="6"/>
      <c r="AN164" s="6"/>
      <c r="AO164" s="6"/>
      <c r="AP164" s="6"/>
      <c r="AQ164" s="6"/>
      <c r="AR164" s="6"/>
      <c r="AS164" s="6"/>
      <c r="AT164" s="6"/>
      <c r="AU164" s="6"/>
      <c r="AV164" s="6"/>
      <c r="AW164" s="6"/>
      <c r="AX164" s="6"/>
      <c r="AY164" s="6"/>
    </row>
    <row r="165" spans="2:51" ht="15.75" customHeight="1" x14ac:dyDescent="0.35">
      <c r="B165" s="20" t="s">
        <v>441</v>
      </c>
      <c r="C165" s="21" t="s">
        <v>1894</v>
      </c>
      <c r="D165" s="21"/>
      <c r="E165" s="21"/>
      <c r="F165" s="22" t="s">
        <v>55</v>
      </c>
      <c r="G165" s="23" t="s">
        <v>55</v>
      </c>
      <c r="H165" s="24" t="s">
        <v>55</v>
      </c>
      <c r="I165" s="25" t="s">
        <v>55</v>
      </c>
      <c r="J165" s="26" t="s">
        <v>55</v>
      </c>
      <c r="K165" s="27" t="s">
        <v>55</v>
      </c>
      <c r="L165" s="27" t="s">
        <v>55</v>
      </c>
      <c r="M165" s="27" t="s">
        <v>55</v>
      </c>
      <c r="N165" s="42" t="s">
        <v>55</v>
      </c>
      <c r="O165" s="27" t="s">
        <v>55</v>
      </c>
      <c r="P165" s="27" t="s">
        <v>55</v>
      </c>
      <c r="Q165" s="28" t="s">
        <v>55</v>
      </c>
      <c r="R165" s="7"/>
      <c r="S165" s="6"/>
      <c r="T165" s="6"/>
      <c r="U165" s="6"/>
      <c r="V165" s="6"/>
      <c r="W165" s="6"/>
      <c r="X165" s="6"/>
      <c r="Y165" s="6"/>
      <c r="Z165" s="6"/>
      <c r="AA165" s="6"/>
      <c r="AB165" s="6"/>
      <c r="AC165" s="6"/>
      <c r="AD165" s="6"/>
      <c r="AE165" s="6"/>
      <c r="AF165" s="6"/>
      <c r="AG165" s="6"/>
      <c r="AH165" s="6"/>
      <c r="AI165" s="6"/>
      <c r="AJ165" s="6"/>
      <c r="AK165" s="6"/>
      <c r="AL165" s="6"/>
      <c r="AM165" s="6"/>
      <c r="AN165" s="6"/>
      <c r="AO165" s="6"/>
      <c r="AP165" s="6"/>
      <c r="AQ165" s="6"/>
      <c r="AR165" s="6"/>
      <c r="AS165" s="6"/>
      <c r="AT165" s="6"/>
      <c r="AU165" s="6"/>
      <c r="AV165" s="6"/>
      <c r="AW165" s="6"/>
      <c r="AX165" s="6"/>
      <c r="AY165" s="6"/>
    </row>
    <row r="166" spans="2:51" ht="15.75" customHeight="1" x14ac:dyDescent="0.35">
      <c r="B166" s="20" t="s">
        <v>443</v>
      </c>
      <c r="C166" s="21" t="s">
        <v>1895</v>
      </c>
      <c r="D166" s="21"/>
      <c r="E166" s="21"/>
      <c r="F166" s="22">
        <v>11.573865818466398</v>
      </c>
      <c r="G166" s="23">
        <v>56</v>
      </c>
      <c r="H166" s="24">
        <v>4.84</v>
      </c>
      <c r="I166" s="25">
        <v>0.44600000000000001</v>
      </c>
      <c r="J166" s="26">
        <v>0.51959999999999995</v>
      </c>
      <c r="K166" s="27">
        <v>0.12280000000000001</v>
      </c>
      <c r="L166" s="27">
        <v>0</v>
      </c>
      <c r="M166" s="27">
        <v>6.3E-3</v>
      </c>
      <c r="N166" s="42">
        <v>0.39050000000000001</v>
      </c>
      <c r="O166" s="27" t="s">
        <v>55</v>
      </c>
      <c r="P166" s="27" t="s">
        <v>55</v>
      </c>
      <c r="Q166" s="28">
        <v>0.15529999999999999</v>
      </c>
      <c r="R166" s="7"/>
      <c r="S166" s="6"/>
      <c r="T166" s="6"/>
      <c r="U166" s="6"/>
      <c r="V166" s="6"/>
      <c r="W166" s="6"/>
      <c r="X166" s="6"/>
      <c r="Y166" s="6"/>
      <c r="Z166" s="6"/>
      <c r="AA166" s="6"/>
      <c r="AB166" s="6"/>
      <c r="AC166" s="6"/>
      <c r="AD166" s="6"/>
      <c r="AE166" s="6"/>
      <c r="AF166" s="6"/>
      <c r="AG166" s="6"/>
      <c r="AH166" s="6"/>
      <c r="AI166" s="6"/>
      <c r="AJ166" s="6"/>
      <c r="AK166" s="6"/>
      <c r="AL166" s="6"/>
      <c r="AM166" s="6"/>
      <c r="AN166" s="6"/>
      <c r="AO166" s="6"/>
      <c r="AP166" s="6"/>
      <c r="AQ166" s="6"/>
      <c r="AR166" s="6"/>
      <c r="AS166" s="6"/>
      <c r="AT166" s="6"/>
      <c r="AU166" s="6"/>
      <c r="AV166" s="6"/>
      <c r="AW166" s="6"/>
      <c r="AX166" s="6"/>
      <c r="AY166" s="6"/>
    </row>
    <row r="167" spans="2:51" ht="15.75" customHeight="1" x14ac:dyDescent="0.35">
      <c r="B167" s="20" t="s">
        <v>445</v>
      </c>
      <c r="C167" s="21" t="s">
        <v>1896</v>
      </c>
      <c r="D167" s="21"/>
      <c r="E167" s="21"/>
      <c r="F167" s="22">
        <v>858.50968870138672</v>
      </c>
      <c r="G167" s="23">
        <v>6667</v>
      </c>
      <c r="H167" s="24">
        <v>7.77</v>
      </c>
      <c r="I167" s="25">
        <v>1.2E-2</v>
      </c>
      <c r="J167" s="26">
        <v>2.2863000000000002</v>
      </c>
      <c r="K167" s="27">
        <v>4.7399999999999998E-2</v>
      </c>
      <c r="L167" s="27">
        <v>0.49320000000000003</v>
      </c>
      <c r="M167" s="27">
        <v>6.1999999999999998E-3</v>
      </c>
      <c r="N167" s="42">
        <v>1.7395</v>
      </c>
      <c r="O167" s="27">
        <v>0.46810000000000002</v>
      </c>
      <c r="P167" s="27">
        <v>2.3086000000000002</v>
      </c>
      <c r="Q167" s="28">
        <v>8.1799999999999998E-2</v>
      </c>
      <c r="R167" s="7"/>
      <c r="S167" s="6"/>
      <c r="T167" s="6"/>
      <c r="U167" s="6"/>
      <c r="V167" s="6"/>
      <c r="W167" s="6"/>
      <c r="X167" s="6"/>
      <c r="Y167" s="6"/>
      <c r="Z167" s="6"/>
      <c r="AA167" s="6"/>
      <c r="AB167" s="6"/>
      <c r="AC167" s="6"/>
      <c r="AD167" s="6"/>
      <c r="AE167" s="6"/>
      <c r="AF167" s="6"/>
      <c r="AG167" s="6"/>
      <c r="AH167" s="6"/>
      <c r="AI167" s="6"/>
      <c r="AJ167" s="6"/>
      <c r="AK167" s="6"/>
      <c r="AL167" s="6"/>
      <c r="AM167" s="6"/>
      <c r="AN167" s="6"/>
      <c r="AO167" s="6"/>
      <c r="AP167" s="6"/>
      <c r="AQ167" s="6"/>
      <c r="AR167" s="6"/>
      <c r="AS167" s="6"/>
      <c r="AT167" s="6"/>
      <c r="AU167" s="6"/>
      <c r="AV167" s="6"/>
      <c r="AW167" s="6"/>
      <c r="AX167" s="6"/>
      <c r="AY167" s="6"/>
    </row>
    <row r="168" spans="2:51" ht="15.75" customHeight="1" x14ac:dyDescent="0.35">
      <c r="B168" s="20" t="s">
        <v>447</v>
      </c>
      <c r="C168" s="21" t="s">
        <v>1897</v>
      </c>
      <c r="D168" s="21"/>
      <c r="E168" s="21"/>
      <c r="F168" s="22">
        <v>1505.4169519321858</v>
      </c>
      <c r="G168" s="23">
        <v>5873</v>
      </c>
      <c r="H168" s="24">
        <v>3.9</v>
      </c>
      <c r="I168" s="25">
        <v>2.5999999999999999E-2</v>
      </c>
      <c r="J168" s="26">
        <v>1.0410999999999999</v>
      </c>
      <c r="K168" s="27">
        <v>2.01E-2</v>
      </c>
      <c r="L168" s="27">
        <v>0.14810000000000001</v>
      </c>
      <c r="M168" s="27">
        <v>8.3000000000000001E-3</v>
      </c>
      <c r="N168" s="42">
        <v>0.86460000000000004</v>
      </c>
      <c r="O168" s="27">
        <v>0.54059999999999997</v>
      </c>
      <c r="P168" s="27">
        <v>1.0543</v>
      </c>
      <c r="Q168" s="28">
        <v>2.6499999999999999E-2</v>
      </c>
      <c r="R168" s="7"/>
      <c r="S168" s="6"/>
      <c r="T168" s="6"/>
      <c r="U168" s="6"/>
      <c r="V168" s="6"/>
      <c r="W168" s="6"/>
      <c r="X168" s="6"/>
      <c r="Y168" s="6"/>
      <c r="Z168" s="6"/>
      <c r="AA168" s="6"/>
      <c r="AB168" s="6"/>
      <c r="AC168" s="6"/>
      <c r="AD168" s="6"/>
      <c r="AE168" s="6"/>
      <c r="AF168" s="6"/>
      <c r="AG168" s="6"/>
      <c r="AH168" s="6"/>
      <c r="AI168" s="6"/>
      <c r="AJ168" s="6"/>
      <c r="AK168" s="6"/>
      <c r="AL168" s="6"/>
      <c r="AM168" s="6"/>
      <c r="AN168" s="6"/>
      <c r="AO168" s="6"/>
      <c r="AP168" s="6"/>
      <c r="AQ168" s="6"/>
      <c r="AR168" s="6"/>
      <c r="AS168" s="6"/>
      <c r="AT168" s="6"/>
      <c r="AU168" s="6"/>
      <c r="AV168" s="6"/>
      <c r="AW168" s="6"/>
      <c r="AX168" s="6"/>
      <c r="AY168" s="6"/>
    </row>
    <row r="169" spans="2:51" ht="15.75" customHeight="1" x14ac:dyDescent="0.35">
      <c r="B169" s="20" t="s">
        <v>449</v>
      </c>
      <c r="C169" s="21" t="s">
        <v>1898</v>
      </c>
      <c r="D169" s="21"/>
      <c r="E169" s="21"/>
      <c r="F169" s="22">
        <v>6508.1999976056213</v>
      </c>
      <c r="G169" s="23">
        <v>61214</v>
      </c>
      <c r="H169" s="24">
        <v>9.41</v>
      </c>
      <c r="I169" s="25">
        <v>7.0000000000000001E-3</v>
      </c>
      <c r="J169" s="26">
        <v>2.3988</v>
      </c>
      <c r="K169" s="27">
        <v>2.5399999999999999E-2</v>
      </c>
      <c r="L169" s="27">
        <v>0.22339999999999999</v>
      </c>
      <c r="M169" s="27">
        <v>3.0000000000000001E-3</v>
      </c>
      <c r="N169" s="42">
        <v>2.1469999999999998</v>
      </c>
      <c r="O169" s="27">
        <v>0.24379999999999999</v>
      </c>
      <c r="P169" s="27">
        <v>2.4148000000000001</v>
      </c>
      <c r="Q169" s="28">
        <v>3.2300000000000002E-2</v>
      </c>
      <c r="R169" s="7"/>
      <c r="S169" s="6"/>
      <c r="T169" s="6"/>
      <c r="U169" s="6"/>
      <c r="V169" s="6"/>
      <c r="W169" s="6"/>
      <c r="X169" s="6"/>
      <c r="Y169" s="6"/>
      <c r="Z169" s="6"/>
      <c r="AA169" s="6"/>
      <c r="AB169" s="6"/>
      <c r="AC169" s="6"/>
      <c r="AD169" s="6"/>
      <c r="AE169" s="6"/>
      <c r="AF169" s="6"/>
      <c r="AG169" s="6"/>
      <c r="AH169" s="6"/>
      <c r="AI169" s="6"/>
      <c r="AJ169" s="6"/>
      <c r="AK169" s="6"/>
      <c r="AL169" s="6"/>
      <c r="AM169" s="6"/>
      <c r="AN169" s="6"/>
      <c r="AO169" s="6"/>
      <c r="AP169" s="6"/>
      <c r="AQ169" s="6"/>
      <c r="AR169" s="6"/>
      <c r="AS169" s="6"/>
      <c r="AT169" s="6"/>
      <c r="AU169" s="6"/>
      <c r="AV169" s="6"/>
      <c r="AW169" s="6"/>
      <c r="AX169" s="6"/>
      <c r="AY169" s="6"/>
    </row>
    <row r="170" spans="2:51" ht="15.75" customHeight="1" x14ac:dyDescent="0.35">
      <c r="B170" s="20" t="s">
        <v>451</v>
      </c>
      <c r="C170" s="21" t="s">
        <v>1899</v>
      </c>
      <c r="D170" s="21"/>
      <c r="E170" s="21"/>
      <c r="F170" s="22">
        <v>8178.8214526867114</v>
      </c>
      <c r="G170" s="23">
        <v>38248</v>
      </c>
      <c r="H170" s="24">
        <v>4.68</v>
      </c>
      <c r="I170" s="25">
        <v>2.1999999999999999E-2</v>
      </c>
      <c r="J170" s="26">
        <v>1.1574</v>
      </c>
      <c r="K170" s="27">
        <v>1.03E-2</v>
      </c>
      <c r="L170" s="27">
        <v>5.8700000000000002E-2</v>
      </c>
      <c r="M170" s="27">
        <v>1.1999999999999999E-3</v>
      </c>
      <c r="N170" s="42">
        <v>1.0871999999999999</v>
      </c>
      <c r="O170" s="27">
        <v>0.17710000000000001</v>
      </c>
      <c r="P170" s="27">
        <v>1.1791</v>
      </c>
      <c r="Q170" s="28">
        <v>1.0699999999999999E-2</v>
      </c>
      <c r="R170" s="7"/>
      <c r="S170" s="6"/>
      <c r="T170" s="6"/>
      <c r="U170" s="6"/>
      <c r="V170" s="6"/>
      <c r="W170" s="6"/>
      <c r="X170" s="6"/>
      <c r="Y170" s="6"/>
      <c r="Z170" s="6"/>
      <c r="AA170" s="6"/>
      <c r="AB170" s="6"/>
      <c r="AC170" s="6"/>
      <c r="AD170" s="6"/>
      <c r="AE170" s="6"/>
      <c r="AF170" s="6"/>
      <c r="AG170" s="6"/>
      <c r="AH170" s="6"/>
      <c r="AI170" s="6"/>
      <c r="AJ170" s="6"/>
      <c r="AK170" s="6"/>
      <c r="AL170" s="6"/>
      <c r="AM170" s="6"/>
      <c r="AN170" s="6"/>
      <c r="AO170" s="6"/>
      <c r="AP170" s="6"/>
      <c r="AQ170" s="6"/>
      <c r="AR170" s="6"/>
      <c r="AS170" s="6"/>
      <c r="AT170" s="6"/>
      <c r="AU170" s="6"/>
      <c r="AV170" s="6"/>
      <c r="AW170" s="6"/>
      <c r="AX170" s="6"/>
      <c r="AY170" s="6"/>
    </row>
    <row r="171" spans="2:51" ht="15.75" customHeight="1" x14ac:dyDescent="0.35">
      <c r="B171" s="20" t="s">
        <v>453</v>
      </c>
      <c r="C171" s="21" t="s">
        <v>1900</v>
      </c>
      <c r="D171" s="21"/>
      <c r="E171" s="21"/>
      <c r="F171" s="22">
        <v>1309.3417831639599</v>
      </c>
      <c r="G171" s="23">
        <v>1440</v>
      </c>
      <c r="H171" s="24">
        <v>1.1000000000000001</v>
      </c>
      <c r="I171" s="25">
        <v>4.0000000000000001E-3</v>
      </c>
      <c r="J171" s="26">
        <v>0.30149999999999999</v>
      </c>
      <c r="K171" s="27">
        <v>0.14050000000000001</v>
      </c>
      <c r="L171" s="27">
        <v>5.5999999999999999E-3</v>
      </c>
      <c r="M171" s="27">
        <v>0</v>
      </c>
      <c r="N171" s="42">
        <v>0.15540000000000001</v>
      </c>
      <c r="O171" s="27" t="s">
        <v>55</v>
      </c>
      <c r="P171" s="27" t="s">
        <v>55</v>
      </c>
      <c r="Q171" s="28">
        <v>1.0699999999999999E-2</v>
      </c>
      <c r="R171" s="7"/>
      <c r="S171" s="6"/>
      <c r="T171" s="6"/>
      <c r="U171" s="6"/>
      <c r="V171" s="6"/>
      <c r="W171" s="6"/>
      <c r="X171" s="6"/>
      <c r="Y171" s="6"/>
      <c r="Z171" s="6"/>
      <c r="AA171" s="6"/>
      <c r="AB171" s="6"/>
      <c r="AC171" s="6"/>
      <c r="AD171" s="6"/>
      <c r="AE171" s="6"/>
      <c r="AF171" s="6"/>
      <c r="AG171" s="6"/>
      <c r="AH171" s="6"/>
      <c r="AI171" s="6"/>
      <c r="AJ171" s="6"/>
      <c r="AK171" s="6"/>
      <c r="AL171" s="6"/>
      <c r="AM171" s="6"/>
      <c r="AN171" s="6"/>
      <c r="AO171" s="6"/>
      <c r="AP171" s="6"/>
      <c r="AQ171" s="6"/>
      <c r="AR171" s="6"/>
      <c r="AS171" s="6"/>
      <c r="AT171" s="6"/>
      <c r="AU171" s="6"/>
      <c r="AV171" s="6"/>
      <c r="AW171" s="6"/>
      <c r="AX171" s="6"/>
      <c r="AY171" s="6"/>
    </row>
    <row r="172" spans="2:51" ht="15.75" customHeight="1" x14ac:dyDescent="0.35">
      <c r="B172" s="20" t="s">
        <v>455</v>
      </c>
      <c r="C172" s="21" t="s">
        <v>1901</v>
      </c>
      <c r="D172" s="21"/>
      <c r="E172" s="21"/>
      <c r="F172" s="22">
        <v>25062.787275257102</v>
      </c>
      <c r="G172" s="23">
        <v>25152</v>
      </c>
      <c r="H172" s="24">
        <v>1</v>
      </c>
      <c r="I172" s="25">
        <v>6.0000000000000001E-3</v>
      </c>
      <c r="J172" s="26">
        <v>0.22170000000000001</v>
      </c>
      <c r="K172" s="27">
        <v>0.12959999999999999</v>
      </c>
      <c r="L172" s="27">
        <v>2.9999999999999997E-4</v>
      </c>
      <c r="M172" s="27">
        <v>0</v>
      </c>
      <c r="N172" s="42">
        <v>9.1899999999999996E-2</v>
      </c>
      <c r="O172" s="27">
        <v>0.23860000000000001</v>
      </c>
      <c r="P172" s="27">
        <v>0.22159999999999999</v>
      </c>
      <c r="Q172" s="28">
        <v>8.9999999999999998E-4</v>
      </c>
      <c r="R172" s="7"/>
      <c r="S172" s="6"/>
      <c r="T172" s="6"/>
      <c r="U172" s="6"/>
      <c r="V172" s="6"/>
      <c r="W172" s="6"/>
      <c r="X172" s="6"/>
      <c r="Y172" s="6"/>
      <c r="Z172" s="6"/>
      <c r="AA172" s="6"/>
      <c r="AB172" s="6"/>
      <c r="AC172" s="6"/>
      <c r="AD172" s="6"/>
      <c r="AE172" s="6"/>
      <c r="AF172" s="6"/>
      <c r="AG172" s="6"/>
      <c r="AH172" s="6"/>
      <c r="AI172" s="6"/>
      <c r="AJ172" s="6"/>
      <c r="AK172" s="6"/>
      <c r="AL172" s="6"/>
      <c r="AM172" s="6"/>
      <c r="AN172" s="6"/>
      <c r="AO172" s="6"/>
      <c r="AP172" s="6"/>
      <c r="AQ172" s="6"/>
      <c r="AR172" s="6"/>
      <c r="AS172" s="6"/>
      <c r="AT172" s="6"/>
      <c r="AU172" s="6"/>
      <c r="AV172" s="6"/>
      <c r="AW172" s="6"/>
      <c r="AX172" s="6"/>
      <c r="AY172" s="6"/>
    </row>
    <row r="173" spans="2:51" ht="15.75" customHeight="1" x14ac:dyDescent="0.35">
      <c r="B173" s="20" t="s">
        <v>457</v>
      </c>
      <c r="C173" s="21" t="s">
        <v>1902</v>
      </c>
      <c r="D173" s="21"/>
      <c r="E173" s="21"/>
      <c r="F173" s="22">
        <v>143.60090484879231</v>
      </c>
      <c r="G173" s="23">
        <v>1417</v>
      </c>
      <c r="H173" s="24">
        <v>9.8699999999999992</v>
      </c>
      <c r="I173" s="25">
        <v>0</v>
      </c>
      <c r="J173" s="26">
        <v>3.0021</v>
      </c>
      <c r="K173" s="27">
        <v>2.0500000000000001E-2</v>
      </c>
      <c r="L173" s="27">
        <v>0.87780000000000002</v>
      </c>
      <c r="M173" s="27">
        <v>2.5000000000000001E-3</v>
      </c>
      <c r="N173" s="42">
        <v>2.1013000000000002</v>
      </c>
      <c r="O173" s="27">
        <v>0</v>
      </c>
      <c r="P173" s="27">
        <v>3.0021</v>
      </c>
      <c r="Q173" s="28">
        <v>0.2172</v>
      </c>
      <c r="R173" s="7"/>
      <c r="S173" s="6"/>
      <c r="T173" s="6"/>
      <c r="U173" s="6"/>
      <c r="V173" s="6"/>
      <c r="W173" s="6"/>
      <c r="X173" s="6"/>
      <c r="Y173" s="6"/>
      <c r="Z173" s="6"/>
      <c r="AA173" s="6"/>
      <c r="AB173" s="6"/>
      <c r="AC173" s="6"/>
      <c r="AD173" s="6"/>
      <c r="AE173" s="6"/>
      <c r="AF173" s="6"/>
      <c r="AG173" s="6"/>
      <c r="AH173" s="6"/>
      <c r="AI173" s="6"/>
      <c r="AJ173" s="6"/>
      <c r="AK173" s="6"/>
      <c r="AL173" s="6"/>
      <c r="AM173" s="6"/>
      <c r="AN173" s="6"/>
      <c r="AO173" s="6"/>
      <c r="AP173" s="6"/>
      <c r="AQ173" s="6"/>
      <c r="AR173" s="6"/>
      <c r="AS173" s="6"/>
      <c r="AT173" s="6"/>
      <c r="AU173" s="6"/>
      <c r="AV173" s="6"/>
      <c r="AW173" s="6"/>
      <c r="AX173" s="6"/>
      <c r="AY173" s="6"/>
    </row>
    <row r="174" spans="2:51" ht="15.75" customHeight="1" x14ac:dyDescent="0.35">
      <c r="B174" s="20" t="s">
        <v>459</v>
      </c>
      <c r="C174" s="21" t="s">
        <v>1903</v>
      </c>
      <c r="D174" s="21"/>
      <c r="E174" s="21"/>
      <c r="F174" s="22">
        <v>147.48590381136168</v>
      </c>
      <c r="G174" s="23">
        <v>744</v>
      </c>
      <c r="H174" s="24">
        <v>5.04</v>
      </c>
      <c r="I174" s="25">
        <v>0.05</v>
      </c>
      <c r="J174" s="26">
        <v>1.5129999999999999</v>
      </c>
      <c r="K174" s="27">
        <v>2.9399999999999999E-2</v>
      </c>
      <c r="L174" s="27">
        <v>0.31740000000000002</v>
      </c>
      <c r="M174" s="27">
        <v>1.4E-3</v>
      </c>
      <c r="N174" s="42">
        <v>1.1648000000000001</v>
      </c>
      <c r="O174" s="27">
        <v>0.41470000000000001</v>
      </c>
      <c r="P174" s="27">
        <v>1.5711999999999999</v>
      </c>
      <c r="Q174" s="28">
        <v>0.13589999999999999</v>
      </c>
      <c r="R174" s="7"/>
      <c r="S174" s="6"/>
      <c r="T174" s="6"/>
      <c r="U174" s="6"/>
      <c r="V174" s="6"/>
      <c r="W174" s="6"/>
      <c r="X174" s="6"/>
      <c r="Y174" s="6"/>
      <c r="Z174" s="6"/>
      <c r="AA174" s="6"/>
      <c r="AB174" s="6"/>
      <c r="AC174" s="6"/>
      <c r="AD174" s="6"/>
      <c r="AE174" s="6"/>
      <c r="AF174" s="6"/>
      <c r="AG174" s="6"/>
      <c r="AH174" s="6"/>
      <c r="AI174" s="6"/>
      <c r="AJ174" s="6"/>
      <c r="AK174" s="6"/>
      <c r="AL174" s="6"/>
      <c r="AM174" s="6"/>
      <c r="AN174" s="6"/>
      <c r="AO174" s="6"/>
      <c r="AP174" s="6"/>
      <c r="AQ174" s="6"/>
      <c r="AR174" s="6"/>
      <c r="AS174" s="6"/>
      <c r="AT174" s="6"/>
      <c r="AU174" s="6"/>
      <c r="AV174" s="6"/>
      <c r="AW174" s="6"/>
      <c r="AX174" s="6"/>
      <c r="AY174" s="6"/>
    </row>
    <row r="175" spans="2:51" ht="15.75" customHeight="1" x14ac:dyDescent="0.35">
      <c r="B175" s="20" t="s">
        <v>461</v>
      </c>
      <c r="C175" s="21" t="s">
        <v>2561</v>
      </c>
      <c r="D175" s="21"/>
      <c r="E175" s="21"/>
      <c r="F175" s="22">
        <v>2061.9358873234719</v>
      </c>
      <c r="G175" s="23">
        <v>21530</v>
      </c>
      <c r="H175" s="24">
        <v>10.44</v>
      </c>
      <c r="I175" s="25">
        <v>6.0000000000000001E-3</v>
      </c>
      <c r="J175" s="26">
        <v>2.5962999999999998</v>
      </c>
      <c r="K175" s="27">
        <v>2.5999999999999999E-2</v>
      </c>
      <c r="L175" s="27">
        <v>0.19989999999999999</v>
      </c>
      <c r="M175" s="27">
        <v>4.7000000000000002E-3</v>
      </c>
      <c r="N175" s="42">
        <v>2.3656999999999999</v>
      </c>
      <c r="O175" s="27">
        <v>0.15529999999999999</v>
      </c>
      <c r="P175" s="27">
        <v>2.6097999999999999</v>
      </c>
      <c r="Q175" s="28">
        <v>6.4899999999999999E-2</v>
      </c>
      <c r="R175" s="7"/>
      <c r="S175" s="6"/>
      <c r="T175" s="6"/>
      <c r="U175" s="6"/>
      <c r="V175" s="6"/>
      <c r="W175" s="6"/>
      <c r="X175" s="6"/>
      <c r="Y175" s="6"/>
      <c r="Z175" s="6"/>
      <c r="AA175" s="6"/>
      <c r="AB175" s="6"/>
      <c r="AC175" s="6"/>
      <c r="AD175" s="6"/>
      <c r="AE175" s="6"/>
      <c r="AF175" s="6"/>
      <c r="AG175" s="6"/>
      <c r="AH175" s="6"/>
      <c r="AI175" s="6"/>
      <c r="AJ175" s="6"/>
      <c r="AK175" s="6"/>
      <c r="AL175" s="6"/>
      <c r="AM175" s="6"/>
      <c r="AN175" s="6"/>
      <c r="AO175" s="6"/>
      <c r="AP175" s="6"/>
      <c r="AQ175" s="6"/>
      <c r="AR175" s="6"/>
      <c r="AS175" s="6"/>
      <c r="AT175" s="6"/>
      <c r="AU175" s="6"/>
      <c r="AV175" s="6"/>
      <c r="AW175" s="6"/>
      <c r="AX175" s="6"/>
      <c r="AY175" s="6"/>
    </row>
    <row r="176" spans="2:51" ht="15.75" customHeight="1" x14ac:dyDescent="0.35">
      <c r="B176" s="20" t="s">
        <v>463</v>
      </c>
      <c r="C176" s="21" t="s">
        <v>2562</v>
      </c>
      <c r="D176" s="21"/>
      <c r="E176" s="21"/>
      <c r="F176" s="22">
        <v>3137.2709329167369</v>
      </c>
      <c r="G176" s="23">
        <v>18176</v>
      </c>
      <c r="H176" s="24">
        <v>5.79</v>
      </c>
      <c r="I176" s="25">
        <v>1.4999999999999999E-2</v>
      </c>
      <c r="J176" s="26">
        <v>1.3704000000000001</v>
      </c>
      <c r="K176" s="27">
        <v>2.2100000000000002E-2</v>
      </c>
      <c r="L176" s="27">
        <v>5.3999999999999999E-2</v>
      </c>
      <c r="M176" s="27">
        <v>8.9999999999999998E-4</v>
      </c>
      <c r="N176" s="42">
        <v>1.2934000000000001</v>
      </c>
      <c r="O176" s="27">
        <v>0.30520000000000003</v>
      </c>
      <c r="P176" s="27">
        <v>1.3862000000000001</v>
      </c>
      <c r="Q176" s="28">
        <v>2.1299999999999999E-2</v>
      </c>
      <c r="R176" s="7"/>
      <c r="S176" s="6"/>
      <c r="T176" s="6"/>
      <c r="U176" s="6"/>
      <c r="V176" s="6"/>
      <c r="W176" s="6"/>
      <c r="X176" s="6"/>
      <c r="Y176" s="6"/>
      <c r="Z176" s="6"/>
      <c r="AA176" s="6"/>
      <c r="AB176" s="6"/>
      <c r="AC176" s="6"/>
      <c r="AD176" s="6"/>
      <c r="AE176" s="6"/>
      <c r="AF176" s="6"/>
      <c r="AG176" s="6"/>
      <c r="AH176" s="6"/>
      <c r="AI176" s="6"/>
      <c r="AJ176" s="6"/>
      <c r="AK176" s="6"/>
      <c r="AL176" s="6"/>
      <c r="AM176" s="6"/>
      <c r="AN176" s="6"/>
      <c r="AO176" s="6"/>
      <c r="AP176" s="6"/>
      <c r="AQ176" s="6"/>
      <c r="AR176" s="6"/>
      <c r="AS176" s="6"/>
      <c r="AT176" s="6"/>
      <c r="AU176" s="6"/>
      <c r="AV176" s="6"/>
      <c r="AW176" s="6"/>
      <c r="AX176" s="6"/>
      <c r="AY176" s="6"/>
    </row>
    <row r="177" spans="2:51" ht="15.75" customHeight="1" x14ac:dyDescent="0.35">
      <c r="B177" s="20" t="s">
        <v>465</v>
      </c>
      <c r="C177" s="21" t="s">
        <v>1906</v>
      </c>
      <c r="D177" s="21"/>
      <c r="E177" s="21"/>
      <c r="F177" s="22">
        <v>512.08711439523552</v>
      </c>
      <c r="G177" s="23">
        <v>5797</v>
      </c>
      <c r="H177" s="24">
        <v>11.32</v>
      </c>
      <c r="I177" s="25">
        <v>8.0000000000000002E-3</v>
      </c>
      <c r="J177" s="26">
        <v>2.8064</v>
      </c>
      <c r="K177" s="27">
        <v>2.2100000000000002E-2</v>
      </c>
      <c r="L177" s="27">
        <v>0.38840000000000002</v>
      </c>
      <c r="M177" s="27">
        <v>6.1999999999999998E-3</v>
      </c>
      <c r="N177" s="42">
        <v>2.3896999999999999</v>
      </c>
      <c r="O177" s="27" t="s">
        <v>55</v>
      </c>
      <c r="P177" s="27" t="s">
        <v>55</v>
      </c>
      <c r="Q177" s="28">
        <v>0.1203</v>
      </c>
      <c r="R177" s="7"/>
      <c r="S177" s="6"/>
      <c r="T177" s="6"/>
      <c r="U177" s="6"/>
      <c r="V177" s="6"/>
      <c r="W177" s="6"/>
      <c r="X177" s="6"/>
      <c r="Y177" s="6"/>
      <c r="Z177" s="6"/>
      <c r="AA177" s="6"/>
      <c r="AB177" s="6"/>
      <c r="AC177" s="6"/>
      <c r="AD177" s="6"/>
      <c r="AE177" s="6"/>
      <c r="AF177" s="6"/>
      <c r="AG177" s="6"/>
      <c r="AH177" s="6"/>
      <c r="AI177" s="6"/>
      <c r="AJ177" s="6"/>
      <c r="AK177" s="6"/>
      <c r="AL177" s="6"/>
      <c r="AM177" s="6"/>
      <c r="AN177" s="6"/>
      <c r="AO177" s="6"/>
      <c r="AP177" s="6"/>
      <c r="AQ177" s="6"/>
      <c r="AR177" s="6"/>
      <c r="AS177" s="6"/>
      <c r="AT177" s="6"/>
      <c r="AU177" s="6"/>
      <c r="AV177" s="6"/>
      <c r="AW177" s="6"/>
      <c r="AX177" s="6"/>
      <c r="AY177" s="6"/>
    </row>
    <row r="178" spans="2:51" ht="15.75" customHeight="1" x14ac:dyDescent="0.35">
      <c r="B178" s="20" t="s">
        <v>467</v>
      </c>
      <c r="C178" s="21" t="s">
        <v>1907</v>
      </c>
      <c r="D178" s="21"/>
      <c r="E178" s="21"/>
      <c r="F178" s="22">
        <v>857.60149841703355</v>
      </c>
      <c r="G178" s="23">
        <v>4195</v>
      </c>
      <c r="H178" s="24">
        <v>4.8899999999999997</v>
      </c>
      <c r="I178" s="25">
        <v>0.03</v>
      </c>
      <c r="J178" s="26">
        <v>1.216</v>
      </c>
      <c r="K178" s="27">
        <v>1.8200000000000001E-2</v>
      </c>
      <c r="L178" s="27">
        <v>9.1499999999999998E-2</v>
      </c>
      <c r="M178" s="27">
        <v>2.9999999999999997E-4</v>
      </c>
      <c r="N178" s="42">
        <v>1.1060000000000001</v>
      </c>
      <c r="O178" s="27">
        <v>0.20430000000000001</v>
      </c>
      <c r="P178" s="27">
        <v>1.2477</v>
      </c>
      <c r="Q178" s="28">
        <v>3.7199999999999997E-2</v>
      </c>
      <c r="R178" s="7"/>
      <c r="S178" s="6"/>
      <c r="T178" s="6"/>
      <c r="U178" s="6"/>
      <c r="V178" s="6"/>
      <c r="W178" s="6"/>
      <c r="X178" s="6"/>
      <c r="Y178" s="6"/>
      <c r="Z178" s="6"/>
      <c r="AA178" s="6"/>
      <c r="AB178" s="6"/>
      <c r="AC178" s="6"/>
      <c r="AD178" s="6"/>
      <c r="AE178" s="6"/>
      <c r="AF178" s="6"/>
      <c r="AG178" s="6"/>
      <c r="AH178" s="6"/>
      <c r="AI178" s="6"/>
      <c r="AJ178" s="6"/>
      <c r="AK178" s="6"/>
      <c r="AL178" s="6"/>
      <c r="AM178" s="6"/>
      <c r="AN178" s="6"/>
      <c r="AO178" s="6"/>
      <c r="AP178" s="6"/>
      <c r="AQ178" s="6"/>
      <c r="AR178" s="6"/>
      <c r="AS178" s="6"/>
      <c r="AT178" s="6"/>
      <c r="AU178" s="6"/>
      <c r="AV178" s="6"/>
      <c r="AW178" s="6"/>
      <c r="AX178" s="6"/>
      <c r="AY178" s="6"/>
    </row>
    <row r="179" spans="2:51" ht="15.75" customHeight="1" x14ac:dyDescent="0.35">
      <c r="B179" s="20" t="s">
        <v>469</v>
      </c>
      <c r="C179" s="21" t="s">
        <v>1908</v>
      </c>
      <c r="D179" s="21"/>
      <c r="E179" s="21"/>
      <c r="F179" s="22">
        <v>2547.023840843804</v>
      </c>
      <c r="G179" s="23">
        <v>8010</v>
      </c>
      <c r="H179" s="24">
        <v>3.14</v>
      </c>
      <c r="I179" s="25">
        <v>0.45200000000000001</v>
      </c>
      <c r="J179" s="26">
        <v>1.0244</v>
      </c>
      <c r="K179" s="27">
        <v>0.25140000000000001</v>
      </c>
      <c r="L179" s="27">
        <v>6.5500000000000003E-2</v>
      </c>
      <c r="M179" s="27">
        <v>1.11E-2</v>
      </c>
      <c r="N179" s="42">
        <v>0.69650000000000001</v>
      </c>
      <c r="O179" s="27">
        <v>0.52569999999999995</v>
      </c>
      <c r="P179" s="27">
        <v>1.4362999999999999</v>
      </c>
      <c r="Q179" s="28">
        <v>2.47E-2</v>
      </c>
      <c r="R179" s="7"/>
      <c r="S179" s="6"/>
      <c r="T179" s="6"/>
      <c r="U179" s="6"/>
      <c r="V179" s="6"/>
      <c r="W179" s="6"/>
      <c r="X179" s="6"/>
      <c r="Y179" s="6"/>
      <c r="Z179" s="6"/>
      <c r="AA179" s="6"/>
      <c r="AB179" s="6"/>
      <c r="AC179" s="6"/>
      <c r="AD179" s="6"/>
      <c r="AE179" s="6"/>
      <c r="AF179" s="6"/>
      <c r="AG179" s="6"/>
      <c r="AH179" s="6"/>
      <c r="AI179" s="6"/>
      <c r="AJ179" s="6"/>
      <c r="AK179" s="6"/>
      <c r="AL179" s="6"/>
      <c r="AM179" s="6"/>
      <c r="AN179" s="6"/>
      <c r="AO179" s="6"/>
      <c r="AP179" s="6"/>
      <c r="AQ179" s="6"/>
      <c r="AR179" s="6"/>
      <c r="AS179" s="6"/>
      <c r="AT179" s="6"/>
      <c r="AU179" s="6"/>
      <c r="AV179" s="6"/>
      <c r="AW179" s="6"/>
      <c r="AX179" s="6"/>
      <c r="AY179" s="6"/>
    </row>
    <row r="180" spans="2:51" ht="15.75" customHeight="1" x14ac:dyDescent="0.35">
      <c r="B180" s="20" t="s">
        <v>471</v>
      </c>
      <c r="C180" s="21" t="s">
        <v>1909</v>
      </c>
      <c r="D180" s="21"/>
      <c r="E180" s="21"/>
      <c r="F180" s="22">
        <v>4244.1601333554954</v>
      </c>
      <c r="G180" s="23">
        <v>6860</v>
      </c>
      <c r="H180" s="24">
        <v>1.62</v>
      </c>
      <c r="I180" s="25">
        <v>0.38800000000000001</v>
      </c>
      <c r="J180" s="26">
        <v>0.5202</v>
      </c>
      <c r="K180" s="27">
        <v>0.17119999999999999</v>
      </c>
      <c r="L180" s="27">
        <v>2.23E-2</v>
      </c>
      <c r="M180" s="27">
        <v>3.8E-3</v>
      </c>
      <c r="N180" s="42">
        <v>0.32279999999999998</v>
      </c>
      <c r="O180" s="27">
        <v>0.42209999999999998</v>
      </c>
      <c r="P180" s="27">
        <v>0.58240000000000003</v>
      </c>
      <c r="Q180" s="28">
        <v>9.9000000000000008E-3</v>
      </c>
      <c r="R180" s="7"/>
      <c r="S180" s="6"/>
      <c r="T180" s="6"/>
      <c r="U180" s="6"/>
      <c r="V180" s="6"/>
      <c r="W180" s="6"/>
      <c r="X180" s="6"/>
      <c r="Y180" s="6"/>
      <c r="Z180" s="6"/>
      <c r="AA180" s="6"/>
      <c r="AB180" s="6"/>
      <c r="AC180" s="6"/>
      <c r="AD180" s="6"/>
      <c r="AE180" s="6"/>
      <c r="AF180" s="6"/>
      <c r="AG180" s="6"/>
      <c r="AH180" s="6"/>
      <c r="AI180" s="6"/>
      <c r="AJ180" s="6"/>
      <c r="AK180" s="6"/>
      <c r="AL180" s="6"/>
      <c r="AM180" s="6"/>
      <c r="AN180" s="6"/>
      <c r="AO180" s="6"/>
      <c r="AP180" s="6"/>
      <c r="AQ180" s="6"/>
      <c r="AR180" s="6"/>
      <c r="AS180" s="6"/>
      <c r="AT180" s="6"/>
      <c r="AU180" s="6"/>
      <c r="AV180" s="6"/>
      <c r="AW180" s="6"/>
      <c r="AX180" s="6"/>
      <c r="AY180" s="6"/>
    </row>
    <row r="181" spans="2:51" ht="15.75" customHeight="1" x14ac:dyDescent="0.35">
      <c r="B181" s="20" t="s">
        <v>473</v>
      </c>
      <c r="C181" s="21" t="s">
        <v>1910</v>
      </c>
      <c r="D181" s="21"/>
      <c r="E181" s="21"/>
      <c r="F181" s="22">
        <v>117.57051358841883</v>
      </c>
      <c r="G181" s="23">
        <v>850</v>
      </c>
      <c r="H181" s="24">
        <v>7.23</v>
      </c>
      <c r="I181" s="25">
        <v>2.7E-2</v>
      </c>
      <c r="J181" s="26">
        <v>2.3140000000000001</v>
      </c>
      <c r="K181" s="27">
        <v>3.27E-2</v>
      </c>
      <c r="L181" s="27">
        <v>0.63180000000000003</v>
      </c>
      <c r="M181" s="27">
        <v>3.5799999999999998E-2</v>
      </c>
      <c r="N181" s="42">
        <v>1.6136999999999999</v>
      </c>
      <c r="O181" s="27" t="s">
        <v>55</v>
      </c>
      <c r="P181" s="27" t="s">
        <v>55</v>
      </c>
      <c r="Q181" s="28">
        <v>0.18379999999999999</v>
      </c>
      <c r="R181" s="7"/>
      <c r="S181" s="6"/>
      <c r="T181" s="6"/>
      <c r="U181" s="6"/>
      <c r="V181" s="6"/>
      <c r="W181" s="6"/>
      <c r="X181" s="6"/>
      <c r="Y181" s="6"/>
      <c r="Z181" s="6"/>
      <c r="AA181" s="6"/>
      <c r="AB181" s="6"/>
      <c r="AC181" s="6"/>
      <c r="AD181" s="6"/>
      <c r="AE181" s="6"/>
      <c r="AF181" s="6"/>
      <c r="AG181" s="6"/>
      <c r="AH181" s="6"/>
      <c r="AI181" s="6"/>
      <c r="AJ181" s="6"/>
      <c r="AK181" s="6"/>
      <c r="AL181" s="6"/>
      <c r="AM181" s="6"/>
      <c r="AN181" s="6"/>
      <c r="AO181" s="6"/>
      <c r="AP181" s="6"/>
      <c r="AQ181" s="6"/>
      <c r="AR181" s="6"/>
      <c r="AS181" s="6"/>
      <c r="AT181" s="6"/>
      <c r="AU181" s="6"/>
      <c r="AV181" s="6"/>
      <c r="AW181" s="6"/>
      <c r="AX181" s="6"/>
      <c r="AY181" s="6"/>
    </row>
    <row r="182" spans="2:51" ht="15.75" customHeight="1" x14ac:dyDescent="0.35">
      <c r="B182" s="20" t="s">
        <v>475</v>
      </c>
      <c r="C182" s="21" t="s">
        <v>1911</v>
      </c>
      <c r="D182" s="21"/>
      <c r="E182" s="21"/>
      <c r="F182" s="22">
        <v>209.36869713681577</v>
      </c>
      <c r="G182" s="23">
        <v>584</v>
      </c>
      <c r="H182" s="24">
        <v>2.79</v>
      </c>
      <c r="I182" s="25">
        <v>3.3000000000000002E-2</v>
      </c>
      <c r="J182" s="26">
        <v>0.93579999999999997</v>
      </c>
      <c r="K182" s="27">
        <v>1.4E-2</v>
      </c>
      <c r="L182" s="27">
        <v>0.29420000000000002</v>
      </c>
      <c r="M182" s="27">
        <v>3.2000000000000002E-3</v>
      </c>
      <c r="N182" s="42">
        <v>0.62439999999999996</v>
      </c>
      <c r="O182" s="27">
        <v>0.15679999999999999</v>
      </c>
      <c r="P182" s="27">
        <v>0.96260000000000001</v>
      </c>
      <c r="Q182" s="28">
        <v>7.3599999999999999E-2</v>
      </c>
      <c r="R182" s="7"/>
      <c r="S182" s="6"/>
      <c r="T182" s="6"/>
      <c r="U182" s="6"/>
      <c r="V182" s="6"/>
      <c r="W182" s="6"/>
      <c r="X182" s="6"/>
      <c r="Y182" s="6"/>
      <c r="Z182" s="6"/>
      <c r="AA182" s="6"/>
      <c r="AB182" s="6"/>
      <c r="AC182" s="6"/>
      <c r="AD182" s="6"/>
      <c r="AE182" s="6"/>
      <c r="AF182" s="6"/>
      <c r="AG182" s="6"/>
      <c r="AH182" s="6"/>
      <c r="AI182" s="6"/>
      <c r="AJ182" s="6"/>
      <c r="AK182" s="6"/>
      <c r="AL182" s="6"/>
      <c r="AM182" s="6"/>
      <c r="AN182" s="6"/>
      <c r="AO182" s="6"/>
      <c r="AP182" s="6"/>
      <c r="AQ182" s="6"/>
      <c r="AR182" s="6"/>
      <c r="AS182" s="6"/>
      <c r="AT182" s="6"/>
      <c r="AU182" s="6"/>
      <c r="AV182" s="6"/>
      <c r="AW182" s="6"/>
      <c r="AX182" s="6"/>
      <c r="AY182" s="6"/>
    </row>
    <row r="183" spans="2:51" ht="15.75" customHeight="1" x14ac:dyDescent="0.35">
      <c r="B183" s="20" t="s">
        <v>477</v>
      </c>
      <c r="C183" s="21" t="s">
        <v>1912</v>
      </c>
      <c r="D183" s="21"/>
      <c r="E183" s="21"/>
      <c r="F183" s="22">
        <v>1043.0057783326324</v>
      </c>
      <c r="G183" s="23">
        <v>6507</v>
      </c>
      <c r="H183" s="24">
        <v>6.24</v>
      </c>
      <c r="I183" s="25">
        <v>1.2999999999999999E-2</v>
      </c>
      <c r="J183" s="26">
        <v>1.5249999999999999</v>
      </c>
      <c r="K183" s="27">
        <v>1.8599999999999998E-2</v>
      </c>
      <c r="L183" s="27">
        <v>8.4400000000000003E-2</v>
      </c>
      <c r="M183" s="27">
        <v>1.1999999999999999E-3</v>
      </c>
      <c r="N183" s="42">
        <v>1.4209000000000001</v>
      </c>
      <c r="O183" s="27">
        <v>0.12820000000000001</v>
      </c>
      <c r="P183" s="27">
        <v>1.5437000000000001</v>
      </c>
      <c r="Q183" s="28">
        <v>4.2900000000000001E-2</v>
      </c>
      <c r="R183" s="7"/>
      <c r="S183" s="6"/>
      <c r="T183" s="6"/>
      <c r="U183" s="6"/>
      <c r="V183" s="6"/>
      <c r="W183" s="6"/>
      <c r="X183" s="6"/>
      <c r="Y183" s="6"/>
      <c r="Z183" s="6"/>
      <c r="AA183" s="6"/>
      <c r="AB183" s="6"/>
      <c r="AC183" s="6"/>
      <c r="AD183" s="6"/>
      <c r="AE183" s="6"/>
      <c r="AF183" s="6"/>
      <c r="AG183" s="6"/>
      <c r="AH183" s="6"/>
      <c r="AI183" s="6"/>
      <c r="AJ183" s="6"/>
      <c r="AK183" s="6"/>
      <c r="AL183" s="6"/>
      <c r="AM183" s="6"/>
      <c r="AN183" s="6"/>
      <c r="AO183" s="6"/>
      <c r="AP183" s="6"/>
      <c r="AQ183" s="6"/>
      <c r="AR183" s="6"/>
      <c r="AS183" s="6"/>
      <c r="AT183" s="6"/>
      <c r="AU183" s="6"/>
      <c r="AV183" s="6"/>
      <c r="AW183" s="6"/>
      <c r="AX183" s="6"/>
      <c r="AY183" s="6"/>
    </row>
    <row r="184" spans="2:51" ht="15.75" customHeight="1" x14ac:dyDescent="0.35">
      <c r="B184" s="20" t="s">
        <v>479</v>
      </c>
      <c r="C184" s="21" t="s">
        <v>1913</v>
      </c>
      <c r="D184" s="21"/>
      <c r="E184" s="21"/>
      <c r="F184" s="22">
        <v>1807.2346363336005</v>
      </c>
      <c r="G184" s="23">
        <v>5604</v>
      </c>
      <c r="H184" s="24">
        <v>3.1</v>
      </c>
      <c r="I184" s="25">
        <v>0.23899999999999999</v>
      </c>
      <c r="J184" s="26">
        <v>0.745</v>
      </c>
      <c r="K184" s="27">
        <v>7.1999999999999998E-3</v>
      </c>
      <c r="L184" s="27">
        <v>3.3700000000000001E-2</v>
      </c>
      <c r="M184" s="27">
        <v>5.0000000000000001E-4</v>
      </c>
      <c r="N184" s="42">
        <v>0.70350000000000001</v>
      </c>
      <c r="O184" s="27">
        <v>7.9699999999999993E-2</v>
      </c>
      <c r="P184" s="27">
        <v>0.95369999999999999</v>
      </c>
      <c r="Q184" s="28">
        <v>1.9300000000000001E-2</v>
      </c>
      <c r="R184" s="7"/>
      <c r="S184" s="6"/>
      <c r="T184" s="6"/>
      <c r="U184" s="6"/>
      <c r="V184" s="6"/>
      <c r="W184" s="6"/>
      <c r="X184" s="6"/>
      <c r="Y184" s="6"/>
      <c r="Z184" s="6"/>
      <c r="AA184" s="6"/>
      <c r="AB184" s="6"/>
      <c r="AC184" s="6"/>
      <c r="AD184" s="6"/>
      <c r="AE184" s="6"/>
      <c r="AF184" s="6"/>
      <c r="AG184" s="6"/>
      <c r="AH184" s="6"/>
      <c r="AI184" s="6"/>
      <c r="AJ184" s="6"/>
      <c r="AK184" s="6"/>
      <c r="AL184" s="6"/>
      <c r="AM184" s="6"/>
      <c r="AN184" s="6"/>
      <c r="AO184" s="6"/>
      <c r="AP184" s="6"/>
      <c r="AQ184" s="6"/>
      <c r="AR184" s="6"/>
      <c r="AS184" s="6"/>
      <c r="AT184" s="6"/>
      <c r="AU184" s="6"/>
      <c r="AV184" s="6"/>
      <c r="AW184" s="6"/>
      <c r="AX184" s="6"/>
      <c r="AY184" s="6"/>
    </row>
    <row r="185" spans="2:51" ht="15.75" customHeight="1" x14ac:dyDescent="0.35">
      <c r="B185" s="20" t="s">
        <v>481</v>
      </c>
      <c r="C185" s="21" t="s">
        <v>1914</v>
      </c>
      <c r="D185" s="21"/>
      <c r="E185" s="21"/>
      <c r="F185" s="22">
        <v>63.44566471093006</v>
      </c>
      <c r="G185" s="23">
        <v>374</v>
      </c>
      <c r="H185" s="24">
        <v>5.9</v>
      </c>
      <c r="I185" s="25">
        <v>0</v>
      </c>
      <c r="J185" s="26">
        <v>1.4245000000000001</v>
      </c>
      <c r="K185" s="27">
        <v>7.0000000000000001E-3</v>
      </c>
      <c r="L185" s="27">
        <v>8.6499999999999994E-2</v>
      </c>
      <c r="M185" s="27">
        <v>0</v>
      </c>
      <c r="N185" s="42">
        <v>1.3310999999999999</v>
      </c>
      <c r="O185" s="27">
        <v>0</v>
      </c>
      <c r="P185" s="27">
        <v>1.4245000000000001</v>
      </c>
      <c r="Q185" s="28">
        <v>0.157</v>
      </c>
      <c r="R185" s="7"/>
      <c r="S185" s="6"/>
      <c r="T185" s="6"/>
      <c r="U185" s="6"/>
      <c r="V185" s="6"/>
      <c r="W185" s="6"/>
      <c r="X185" s="6"/>
      <c r="Y185" s="6"/>
      <c r="Z185" s="6"/>
      <c r="AA185" s="6"/>
      <c r="AB185" s="6"/>
      <c r="AC185" s="6"/>
      <c r="AD185" s="6"/>
      <c r="AE185" s="6"/>
      <c r="AF185" s="6"/>
      <c r="AG185" s="6"/>
      <c r="AH185" s="6"/>
      <c r="AI185" s="6"/>
      <c r="AJ185" s="6"/>
      <c r="AK185" s="6"/>
      <c r="AL185" s="6"/>
      <c r="AM185" s="6"/>
      <c r="AN185" s="6"/>
      <c r="AO185" s="6"/>
      <c r="AP185" s="6"/>
      <c r="AQ185" s="6"/>
      <c r="AR185" s="6"/>
      <c r="AS185" s="6"/>
      <c r="AT185" s="6"/>
      <c r="AU185" s="6"/>
      <c r="AV185" s="6"/>
      <c r="AW185" s="6"/>
      <c r="AX185" s="6"/>
      <c r="AY185" s="6"/>
    </row>
    <row r="186" spans="2:51" ht="15.75" customHeight="1" x14ac:dyDescent="0.35">
      <c r="B186" s="20" t="s">
        <v>483</v>
      </c>
      <c r="C186" s="21" t="s">
        <v>1915</v>
      </c>
      <c r="D186" s="21"/>
      <c r="E186" s="21"/>
      <c r="F186" s="22">
        <v>256.40546147742253</v>
      </c>
      <c r="G186" s="23">
        <v>705</v>
      </c>
      <c r="H186" s="24">
        <v>2.75</v>
      </c>
      <c r="I186" s="25">
        <v>5.6000000000000001E-2</v>
      </c>
      <c r="J186" s="26">
        <v>0.87890000000000001</v>
      </c>
      <c r="K186" s="27">
        <v>5.0000000000000001E-3</v>
      </c>
      <c r="L186" s="27">
        <v>2.6599999999999999E-2</v>
      </c>
      <c r="M186" s="27">
        <v>0</v>
      </c>
      <c r="N186" s="42">
        <v>0.84730000000000005</v>
      </c>
      <c r="O186" s="27">
        <v>0.25609999999999999</v>
      </c>
      <c r="P186" s="27">
        <v>0.91590000000000005</v>
      </c>
      <c r="Q186" s="28">
        <v>4.53E-2</v>
      </c>
      <c r="R186" s="7"/>
      <c r="S186" s="6"/>
      <c r="T186" s="6"/>
      <c r="U186" s="6"/>
      <c r="V186" s="6"/>
      <c r="W186" s="6"/>
      <c r="X186" s="6"/>
      <c r="Y186" s="6"/>
      <c r="Z186" s="6"/>
      <c r="AA186" s="6"/>
      <c r="AB186" s="6"/>
      <c r="AC186" s="6"/>
      <c r="AD186" s="6"/>
      <c r="AE186" s="6"/>
      <c r="AF186" s="6"/>
      <c r="AG186" s="6"/>
      <c r="AH186" s="6"/>
      <c r="AI186" s="6"/>
      <c r="AJ186" s="6"/>
      <c r="AK186" s="6"/>
      <c r="AL186" s="6"/>
      <c r="AM186" s="6"/>
      <c r="AN186" s="6"/>
      <c r="AO186" s="6"/>
      <c r="AP186" s="6"/>
      <c r="AQ186" s="6"/>
      <c r="AR186" s="6"/>
      <c r="AS186" s="6"/>
      <c r="AT186" s="6"/>
      <c r="AU186" s="6"/>
      <c r="AV186" s="6"/>
      <c r="AW186" s="6"/>
      <c r="AX186" s="6"/>
      <c r="AY186" s="6"/>
    </row>
    <row r="187" spans="2:51" ht="15.75" customHeight="1" x14ac:dyDescent="0.35">
      <c r="B187" s="20" t="s">
        <v>485</v>
      </c>
      <c r="C187" s="21" t="s">
        <v>2563</v>
      </c>
      <c r="D187" s="21"/>
      <c r="E187" s="21"/>
      <c r="F187" s="22">
        <v>972.78496570514312</v>
      </c>
      <c r="G187" s="23">
        <v>12594</v>
      </c>
      <c r="H187" s="24">
        <v>12.95</v>
      </c>
      <c r="I187" s="25">
        <v>7.0000000000000001E-3</v>
      </c>
      <c r="J187" s="26">
        <v>3.1901000000000002</v>
      </c>
      <c r="K187" s="27">
        <v>3.3700000000000001E-2</v>
      </c>
      <c r="L187" s="27">
        <v>0.1323</v>
      </c>
      <c r="M187" s="27">
        <v>1.11E-2</v>
      </c>
      <c r="N187" s="42">
        <v>3.0129999999999999</v>
      </c>
      <c r="O187" s="27">
        <v>0.36399999999999999</v>
      </c>
      <c r="P187" s="27">
        <v>3.2107000000000001</v>
      </c>
      <c r="Q187" s="28">
        <v>0.1008</v>
      </c>
      <c r="R187" s="7"/>
      <c r="S187" s="6"/>
      <c r="T187" s="6"/>
      <c r="U187" s="6"/>
      <c r="V187" s="6"/>
      <c r="W187" s="6"/>
      <c r="X187" s="6"/>
      <c r="Y187" s="6"/>
      <c r="Z187" s="6"/>
      <c r="AA187" s="6"/>
      <c r="AB187" s="6"/>
      <c r="AC187" s="6"/>
      <c r="AD187" s="6"/>
      <c r="AE187" s="6"/>
      <c r="AF187" s="6"/>
      <c r="AG187" s="6"/>
      <c r="AH187" s="6"/>
      <c r="AI187" s="6"/>
      <c r="AJ187" s="6"/>
      <c r="AK187" s="6"/>
      <c r="AL187" s="6"/>
      <c r="AM187" s="6"/>
      <c r="AN187" s="6"/>
      <c r="AO187" s="6"/>
      <c r="AP187" s="6"/>
      <c r="AQ187" s="6"/>
      <c r="AR187" s="6"/>
      <c r="AS187" s="6"/>
      <c r="AT187" s="6"/>
      <c r="AU187" s="6"/>
      <c r="AV187" s="6"/>
      <c r="AW187" s="6"/>
      <c r="AX187" s="6"/>
      <c r="AY187" s="6"/>
    </row>
    <row r="188" spans="2:51" ht="15.75" customHeight="1" x14ac:dyDescent="0.35">
      <c r="B188" s="20" t="s">
        <v>487</v>
      </c>
      <c r="C188" s="21" t="s">
        <v>2564</v>
      </c>
      <c r="D188" s="21"/>
      <c r="E188" s="21"/>
      <c r="F188" s="22">
        <v>2982.1791601481627</v>
      </c>
      <c r="G188" s="23">
        <v>9614</v>
      </c>
      <c r="H188" s="24">
        <v>3.22</v>
      </c>
      <c r="I188" s="25">
        <v>0.443</v>
      </c>
      <c r="J188" s="26">
        <v>0.8236</v>
      </c>
      <c r="K188" s="27">
        <v>6.7199999999999996E-2</v>
      </c>
      <c r="L188" s="27">
        <v>1.9599999999999999E-2</v>
      </c>
      <c r="M188" s="27">
        <v>4.1999999999999997E-3</v>
      </c>
      <c r="N188" s="42">
        <v>0.73260000000000003</v>
      </c>
      <c r="O188" s="27">
        <v>0.25190000000000001</v>
      </c>
      <c r="P188" s="27">
        <v>1.2784</v>
      </c>
      <c r="Q188" s="28">
        <v>2.29E-2</v>
      </c>
      <c r="R188" s="7"/>
      <c r="S188" s="6"/>
      <c r="T188" s="6"/>
      <c r="U188" s="6"/>
      <c r="V188" s="6"/>
      <c r="W188" s="6"/>
      <c r="X188" s="6"/>
      <c r="Y188" s="6"/>
      <c r="Z188" s="6"/>
      <c r="AA188" s="6"/>
      <c r="AB188" s="6"/>
      <c r="AC188" s="6"/>
      <c r="AD188" s="6"/>
      <c r="AE188" s="6"/>
      <c r="AF188" s="6"/>
      <c r="AG188" s="6"/>
      <c r="AH188" s="6"/>
      <c r="AI188" s="6"/>
      <c r="AJ188" s="6"/>
      <c r="AK188" s="6"/>
      <c r="AL188" s="6"/>
      <c r="AM188" s="6"/>
      <c r="AN188" s="6"/>
      <c r="AO188" s="6"/>
      <c r="AP188" s="6"/>
      <c r="AQ188" s="6"/>
      <c r="AR188" s="6"/>
      <c r="AS188" s="6"/>
      <c r="AT188" s="6"/>
      <c r="AU188" s="6"/>
      <c r="AV188" s="6"/>
      <c r="AW188" s="6"/>
      <c r="AX188" s="6"/>
      <c r="AY188" s="6"/>
    </row>
    <row r="189" spans="2:51" ht="15.75" customHeight="1" x14ac:dyDescent="0.35">
      <c r="B189" s="20" t="s">
        <v>489</v>
      </c>
      <c r="C189" s="21" t="s">
        <v>1918</v>
      </c>
      <c r="D189" s="21"/>
      <c r="E189" s="21"/>
      <c r="F189" s="22" t="s">
        <v>55</v>
      </c>
      <c r="G189" s="23" t="s">
        <v>55</v>
      </c>
      <c r="H189" s="24" t="s">
        <v>55</v>
      </c>
      <c r="I189" s="25" t="s">
        <v>55</v>
      </c>
      <c r="J189" s="26" t="s">
        <v>55</v>
      </c>
      <c r="K189" s="27" t="s">
        <v>55</v>
      </c>
      <c r="L189" s="27" t="s">
        <v>55</v>
      </c>
      <c r="M189" s="27" t="s">
        <v>55</v>
      </c>
      <c r="N189" s="42" t="s">
        <v>55</v>
      </c>
      <c r="O189" s="27" t="s">
        <v>55</v>
      </c>
      <c r="P189" s="27" t="s">
        <v>55</v>
      </c>
      <c r="Q189" s="28" t="s">
        <v>55</v>
      </c>
      <c r="R189" s="7"/>
      <c r="S189" s="6"/>
      <c r="T189" s="6"/>
      <c r="U189" s="6"/>
      <c r="V189" s="6"/>
      <c r="W189" s="6"/>
      <c r="X189" s="6"/>
      <c r="Y189" s="6"/>
      <c r="Z189" s="6"/>
      <c r="AA189" s="6"/>
      <c r="AB189" s="6"/>
      <c r="AC189" s="6"/>
      <c r="AD189" s="6"/>
      <c r="AE189" s="6"/>
      <c r="AF189" s="6"/>
      <c r="AG189" s="6"/>
      <c r="AH189" s="6"/>
      <c r="AI189" s="6"/>
      <c r="AJ189" s="6"/>
      <c r="AK189" s="6"/>
      <c r="AL189" s="6"/>
      <c r="AM189" s="6"/>
      <c r="AN189" s="6"/>
      <c r="AO189" s="6"/>
      <c r="AP189" s="6"/>
      <c r="AQ189" s="6"/>
      <c r="AR189" s="6"/>
      <c r="AS189" s="6"/>
      <c r="AT189" s="6"/>
      <c r="AU189" s="6"/>
      <c r="AV189" s="6"/>
      <c r="AW189" s="6"/>
      <c r="AX189" s="6"/>
      <c r="AY189" s="6"/>
    </row>
    <row r="190" spans="2:51" ht="15.75" customHeight="1" x14ac:dyDescent="0.35">
      <c r="B190" s="20" t="s">
        <v>491</v>
      </c>
      <c r="C190" s="21" t="s">
        <v>1919</v>
      </c>
      <c r="D190" s="21"/>
      <c r="E190" s="21"/>
      <c r="F190" s="22">
        <v>344.78646574509656</v>
      </c>
      <c r="G190" s="23">
        <v>4357</v>
      </c>
      <c r="H190" s="24">
        <v>12.64</v>
      </c>
      <c r="I190" s="25">
        <v>0</v>
      </c>
      <c r="J190" s="26">
        <v>3.1587000000000001</v>
      </c>
      <c r="K190" s="27">
        <v>7.0999999999999994E-2</v>
      </c>
      <c r="L190" s="27">
        <v>0.28220000000000001</v>
      </c>
      <c r="M190" s="27">
        <v>1.18E-2</v>
      </c>
      <c r="N190" s="42">
        <v>2.7936999999999999</v>
      </c>
      <c r="O190" s="27">
        <v>0</v>
      </c>
      <c r="P190" s="27">
        <v>3.1587000000000001</v>
      </c>
      <c r="Q190" s="28">
        <v>0.20530000000000001</v>
      </c>
      <c r="R190" s="7"/>
      <c r="S190" s="6"/>
      <c r="T190" s="6"/>
      <c r="U190" s="6"/>
      <c r="V190" s="6"/>
      <c r="W190" s="6"/>
      <c r="X190" s="6"/>
      <c r="Y190" s="6"/>
      <c r="Z190" s="6"/>
      <c r="AA190" s="6"/>
      <c r="AB190" s="6"/>
      <c r="AC190" s="6"/>
      <c r="AD190" s="6"/>
      <c r="AE190" s="6"/>
      <c r="AF190" s="6"/>
      <c r="AG190" s="6"/>
      <c r="AH190" s="6"/>
      <c r="AI190" s="6"/>
      <c r="AJ190" s="6"/>
      <c r="AK190" s="6"/>
      <c r="AL190" s="6"/>
      <c r="AM190" s="6"/>
      <c r="AN190" s="6"/>
      <c r="AO190" s="6"/>
      <c r="AP190" s="6"/>
      <c r="AQ190" s="6"/>
      <c r="AR190" s="6"/>
      <c r="AS190" s="6"/>
      <c r="AT190" s="6"/>
      <c r="AU190" s="6"/>
      <c r="AV190" s="6"/>
      <c r="AW190" s="6"/>
      <c r="AX190" s="6"/>
      <c r="AY190" s="6"/>
    </row>
    <row r="191" spans="2:51" ht="15.75" customHeight="1" x14ac:dyDescent="0.35">
      <c r="B191" s="20" t="s">
        <v>493</v>
      </c>
      <c r="C191" s="21" t="s">
        <v>1920</v>
      </c>
      <c r="D191" s="21"/>
      <c r="E191" s="21"/>
      <c r="F191" s="22">
        <v>508.18022072161301</v>
      </c>
      <c r="G191" s="23">
        <v>2905</v>
      </c>
      <c r="H191" s="24">
        <v>5.72</v>
      </c>
      <c r="I191" s="25">
        <v>0.05</v>
      </c>
      <c r="J191" s="26">
        <v>1.4381999999999999</v>
      </c>
      <c r="K191" s="27">
        <v>4.07E-2</v>
      </c>
      <c r="L191" s="27">
        <v>0.16039999999999999</v>
      </c>
      <c r="M191" s="27">
        <v>6.7000000000000002E-3</v>
      </c>
      <c r="N191" s="42">
        <v>1.2303999999999999</v>
      </c>
      <c r="O191" s="27">
        <v>0.17960000000000001</v>
      </c>
      <c r="P191" s="27">
        <v>1.5048999999999999</v>
      </c>
      <c r="Q191" s="28">
        <v>5.4399999999999997E-2</v>
      </c>
      <c r="R191" s="7"/>
      <c r="S191" s="6"/>
      <c r="T191" s="6"/>
      <c r="U191" s="6"/>
      <c r="V191" s="6"/>
      <c r="W191" s="6"/>
      <c r="X191" s="6"/>
      <c r="Y191" s="6"/>
      <c r="Z191" s="6"/>
      <c r="AA191" s="6"/>
      <c r="AB191" s="6"/>
      <c r="AC191" s="6"/>
      <c r="AD191" s="6"/>
      <c r="AE191" s="6"/>
      <c r="AF191" s="6"/>
      <c r="AG191" s="6"/>
      <c r="AH191" s="6"/>
      <c r="AI191" s="6"/>
      <c r="AJ191" s="6"/>
      <c r="AK191" s="6"/>
      <c r="AL191" s="6"/>
      <c r="AM191" s="6"/>
      <c r="AN191" s="6"/>
      <c r="AO191" s="6"/>
      <c r="AP191" s="6"/>
      <c r="AQ191" s="6"/>
      <c r="AR191" s="6"/>
      <c r="AS191" s="6"/>
      <c r="AT191" s="6"/>
      <c r="AU191" s="6"/>
      <c r="AV191" s="6"/>
      <c r="AW191" s="6"/>
      <c r="AX191" s="6"/>
      <c r="AY191" s="6"/>
    </row>
    <row r="192" spans="2:51" ht="15.75" customHeight="1" x14ac:dyDescent="0.35">
      <c r="B192" s="20" t="s">
        <v>495</v>
      </c>
      <c r="C192" s="21" t="s">
        <v>1921</v>
      </c>
      <c r="D192" s="21"/>
      <c r="E192" s="21"/>
      <c r="F192" s="22">
        <v>807.39471023290935</v>
      </c>
      <c r="G192" s="23">
        <v>2131</v>
      </c>
      <c r="H192" s="24">
        <v>2.64</v>
      </c>
      <c r="I192" s="25">
        <v>0.30599999999999999</v>
      </c>
      <c r="J192" s="26">
        <v>0.68279999999999996</v>
      </c>
      <c r="K192" s="27">
        <v>4.7199999999999999E-2</v>
      </c>
      <c r="L192" s="27">
        <v>6.3200000000000006E-2</v>
      </c>
      <c r="M192" s="27">
        <v>7.3000000000000001E-3</v>
      </c>
      <c r="N192" s="42">
        <v>0.56499999999999995</v>
      </c>
      <c r="O192" s="27">
        <v>0.20649999999999999</v>
      </c>
      <c r="P192" s="27">
        <v>0.8931</v>
      </c>
      <c r="Q192" s="28">
        <v>2.7E-2</v>
      </c>
      <c r="R192" s="7"/>
      <c r="S192" s="6"/>
      <c r="T192" s="6"/>
      <c r="U192" s="6"/>
      <c r="V192" s="6"/>
      <c r="W192" s="6"/>
      <c r="X192" s="6"/>
      <c r="Y192" s="6"/>
      <c r="Z192" s="6"/>
      <c r="AA192" s="6"/>
      <c r="AB192" s="6"/>
      <c r="AC192" s="6"/>
      <c r="AD192" s="6"/>
      <c r="AE192" s="6"/>
      <c r="AF192" s="6"/>
      <c r="AG192" s="6"/>
      <c r="AH192" s="6"/>
      <c r="AI192" s="6"/>
      <c r="AJ192" s="6"/>
      <c r="AK192" s="6"/>
      <c r="AL192" s="6"/>
      <c r="AM192" s="6"/>
      <c r="AN192" s="6"/>
      <c r="AO192" s="6"/>
      <c r="AP192" s="6"/>
      <c r="AQ192" s="6"/>
      <c r="AR192" s="6"/>
      <c r="AS192" s="6"/>
      <c r="AT192" s="6"/>
      <c r="AU192" s="6"/>
      <c r="AV192" s="6"/>
      <c r="AW192" s="6"/>
      <c r="AX192" s="6"/>
      <c r="AY192" s="6"/>
    </row>
    <row r="193" spans="2:51" ht="15.75" customHeight="1" x14ac:dyDescent="0.35">
      <c r="B193" s="20" t="s">
        <v>497</v>
      </c>
      <c r="C193" s="21" t="s">
        <v>1922</v>
      </c>
      <c r="D193" s="21"/>
      <c r="E193" s="21"/>
      <c r="F193" s="22">
        <v>384.52775196824575</v>
      </c>
      <c r="G193" s="23">
        <v>4178</v>
      </c>
      <c r="H193" s="24">
        <v>10.86</v>
      </c>
      <c r="I193" s="25">
        <v>4.2000000000000003E-2</v>
      </c>
      <c r="J193" s="26">
        <v>2.5922999999999998</v>
      </c>
      <c r="K193" s="27">
        <v>4.2299999999999997E-2</v>
      </c>
      <c r="L193" s="27">
        <v>0.15959999999999999</v>
      </c>
      <c r="M193" s="27">
        <v>4.4000000000000003E-3</v>
      </c>
      <c r="N193" s="42">
        <v>2.3860000000000001</v>
      </c>
      <c r="O193" s="27">
        <v>0.28029999999999999</v>
      </c>
      <c r="P193" s="27">
        <v>2.6926000000000001</v>
      </c>
      <c r="Q193" s="28">
        <v>0.1148</v>
      </c>
      <c r="R193" s="7"/>
      <c r="S193" s="6"/>
      <c r="T193" s="6"/>
      <c r="U193" s="6"/>
      <c r="V193" s="6"/>
      <c r="W193" s="6"/>
      <c r="X193" s="6"/>
      <c r="Y193" s="6"/>
      <c r="Z193" s="6"/>
      <c r="AA193" s="6"/>
      <c r="AB193" s="6"/>
      <c r="AC193" s="6"/>
      <c r="AD193" s="6"/>
      <c r="AE193" s="6"/>
      <c r="AF193" s="6"/>
      <c r="AG193" s="6"/>
      <c r="AH193" s="6"/>
      <c r="AI193" s="6"/>
      <c r="AJ193" s="6"/>
      <c r="AK193" s="6"/>
      <c r="AL193" s="6"/>
      <c r="AM193" s="6"/>
      <c r="AN193" s="6"/>
      <c r="AO193" s="6"/>
      <c r="AP193" s="6"/>
      <c r="AQ193" s="6"/>
      <c r="AR193" s="6"/>
      <c r="AS193" s="6"/>
      <c r="AT193" s="6"/>
      <c r="AU193" s="6"/>
      <c r="AV193" s="6"/>
      <c r="AW193" s="6"/>
      <c r="AX193" s="6"/>
      <c r="AY193" s="6"/>
    </row>
    <row r="194" spans="2:51" ht="15.75" customHeight="1" x14ac:dyDescent="0.35">
      <c r="B194" s="20" t="s">
        <v>499</v>
      </c>
      <c r="C194" s="21" t="s">
        <v>1923</v>
      </c>
      <c r="D194" s="21"/>
      <c r="E194" s="21"/>
      <c r="F194" s="22">
        <v>646.07578667063035</v>
      </c>
      <c r="G194" s="23">
        <v>2784</v>
      </c>
      <c r="H194" s="24">
        <v>4.3099999999999996</v>
      </c>
      <c r="I194" s="25">
        <v>0.32800000000000001</v>
      </c>
      <c r="J194" s="26">
        <v>1.0347999999999999</v>
      </c>
      <c r="K194" s="27">
        <v>3.4500000000000003E-2</v>
      </c>
      <c r="L194" s="27">
        <v>4.3099999999999999E-2</v>
      </c>
      <c r="M194" s="27">
        <v>7.3000000000000001E-3</v>
      </c>
      <c r="N194" s="42">
        <v>0.94989999999999997</v>
      </c>
      <c r="O194" s="27">
        <v>0.26619999999999999</v>
      </c>
      <c r="P194" s="27">
        <v>1.4096</v>
      </c>
      <c r="Q194" s="28">
        <v>5.3800000000000001E-2</v>
      </c>
      <c r="R194" s="7"/>
      <c r="S194" s="6"/>
      <c r="T194" s="6"/>
      <c r="U194" s="6"/>
      <c r="V194" s="6"/>
      <c r="W194" s="6"/>
      <c r="X194" s="6"/>
      <c r="Y194" s="6"/>
      <c r="Z194" s="6"/>
      <c r="AA194" s="6"/>
      <c r="AB194" s="6"/>
      <c r="AC194" s="6"/>
      <c r="AD194" s="6"/>
      <c r="AE194" s="6"/>
      <c r="AF194" s="6"/>
      <c r="AG194" s="6"/>
      <c r="AH194" s="6"/>
      <c r="AI194" s="6"/>
      <c r="AJ194" s="6"/>
      <c r="AK194" s="6"/>
      <c r="AL194" s="6"/>
      <c r="AM194" s="6"/>
      <c r="AN194" s="6"/>
      <c r="AO194" s="6"/>
      <c r="AP194" s="6"/>
      <c r="AQ194" s="6"/>
      <c r="AR194" s="6"/>
      <c r="AS194" s="6"/>
      <c r="AT194" s="6"/>
      <c r="AU194" s="6"/>
      <c r="AV194" s="6"/>
      <c r="AW194" s="6"/>
      <c r="AX194" s="6"/>
      <c r="AY194" s="6"/>
    </row>
    <row r="195" spans="2:51" ht="15.75" customHeight="1" x14ac:dyDescent="0.35">
      <c r="B195" s="20" t="s">
        <v>501</v>
      </c>
      <c r="C195" s="21" t="s">
        <v>1924</v>
      </c>
      <c r="D195" s="21"/>
      <c r="E195" s="21"/>
      <c r="F195" s="22">
        <v>2052.9601408077397</v>
      </c>
      <c r="G195" s="23">
        <v>15378</v>
      </c>
      <c r="H195" s="24">
        <v>7.49</v>
      </c>
      <c r="I195" s="25">
        <v>2.5000000000000001E-2</v>
      </c>
      <c r="J195" s="26">
        <v>1.7941</v>
      </c>
      <c r="K195" s="27">
        <v>1.9400000000000001E-2</v>
      </c>
      <c r="L195" s="27">
        <v>8.3500000000000005E-2</v>
      </c>
      <c r="M195" s="27">
        <v>2.3E-3</v>
      </c>
      <c r="N195" s="42">
        <v>1.6889000000000001</v>
      </c>
      <c r="O195" s="27">
        <v>0.25419999999999998</v>
      </c>
      <c r="P195" s="27">
        <v>1.8338000000000001</v>
      </c>
      <c r="Q195" s="28">
        <v>6.0100000000000001E-2</v>
      </c>
      <c r="R195" s="7"/>
      <c r="S195" s="6"/>
      <c r="T195" s="6"/>
      <c r="U195" s="6"/>
      <c r="V195" s="6"/>
      <c r="W195" s="6"/>
      <c r="X195" s="6"/>
      <c r="Y195" s="6"/>
      <c r="Z195" s="6"/>
      <c r="AA195" s="6"/>
      <c r="AB195" s="6"/>
      <c r="AC195" s="6"/>
      <c r="AD195" s="6"/>
      <c r="AE195" s="6"/>
      <c r="AF195" s="6"/>
      <c r="AG195" s="6"/>
      <c r="AH195" s="6"/>
      <c r="AI195" s="6"/>
      <c r="AJ195" s="6"/>
      <c r="AK195" s="6"/>
      <c r="AL195" s="6"/>
      <c r="AM195" s="6"/>
      <c r="AN195" s="6"/>
      <c r="AO195" s="6"/>
      <c r="AP195" s="6"/>
      <c r="AQ195" s="6"/>
      <c r="AR195" s="6"/>
      <c r="AS195" s="6"/>
      <c r="AT195" s="6"/>
      <c r="AU195" s="6"/>
      <c r="AV195" s="6"/>
      <c r="AW195" s="6"/>
      <c r="AX195" s="6"/>
      <c r="AY195" s="6"/>
    </row>
    <row r="196" spans="2:51" ht="15.75" customHeight="1" x14ac:dyDescent="0.35">
      <c r="B196" s="20" t="s">
        <v>503</v>
      </c>
      <c r="C196" s="21" t="s">
        <v>1925</v>
      </c>
      <c r="D196" s="21"/>
      <c r="E196" s="21"/>
      <c r="F196" s="22">
        <v>1991.5614159646482</v>
      </c>
      <c r="G196" s="23">
        <v>7037</v>
      </c>
      <c r="H196" s="24">
        <v>3.53</v>
      </c>
      <c r="I196" s="25">
        <v>0.14599999999999999</v>
      </c>
      <c r="J196" s="26">
        <v>0.84</v>
      </c>
      <c r="K196" s="27">
        <v>2.1100000000000001E-2</v>
      </c>
      <c r="L196" s="27">
        <v>3.2199999999999999E-2</v>
      </c>
      <c r="M196" s="27">
        <v>1.6999999999999999E-3</v>
      </c>
      <c r="N196" s="42">
        <v>0.78500000000000003</v>
      </c>
      <c r="O196" s="27">
        <v>0.2147</v>
      </c>
      <c r="P196" s="27">
        <v>0.94710000000000005</v>
      </c>
      <c r="Q196" s="28">
        <v>1.9099999999999999E-2</v>
      </c>
      <c r="R196" s="7"/>
      <c r="S196" s="6"/>
      <c r="T196" s="6"/>
      <c r="U196" s="6"/>
      <c r="V196" s="6"/>
      <c r="W196" s="6"/>
      <c r="X196" s="6"/>
      <c r="Y196" s="6"/>
      <c r="Z196" s="6"/>
      <c r="AA196" s="6"/>
      <c r="AB196" s="6"/>
      <c r="AC196" s="6"/>
      <c r="AD196" s="6"/>
      <c r="AE196" s="6"/>
      <c r="AF196" s="6"/>
      <c r="AG196" s="6"/>
      <c r="AH196" s="6"/>
      <c r="AI196" s="6"/>
      <c r="AJ196" s="6"/>
      <c r="AK196" s="6"/>
      <c r="AL196" s="6"/>
      <c r="AM196" s="6"/>
      <c r="AN196" s="6"/>
      <c r="AO196" s="6"/>
      <c r="AP196" s="6"/>
      <c r="AQ196" s="6"/>
      <c r="AR196" s="6"/>
      <c r="AS196" s="6"/>
      <c r="AT196" s="6"/>
      <c r="AU196" s="6"/>
      <c r="AV196" s="6"/>
      <c r="AW196" s="6"/>
      <c r="AX196" s="6"/>
      <c r="AY196" s="6"/>
    </row>
    <row r="197" spans="2:51" ht="15.75" customHeight="1" x14ac:dyDescent="0.35">
      <c r="B197" s="20" t="s">
        <v>505</v>
      </c>
      <c r="C197" s="21" t="s">
        <v>1926</v>
      </c>
      <c r="D197" s="21"/>
      <c r="E197" s="21"/>
      <c r="F197" s="22">
        <v>6.7764592017243901</v>
      </c>
      <c r="G197" s="23">
        <v>125</v>
      </c>
      <c r="H197" s="24">
        <v>18.510000000000002</v>
      </c>
      <c r="I197" s="25">
        <v>0</v>
      </c>
      <c r="J197" s="26">
        <v>4.4111000000000002</v>
      </c>
      <c r="K197" s="27">
        <v>0</v>
      </c>
      <c r="L197" s="27">
        <v>0.752</v>
      </c>
      <c r="M197" s="27">
        <v>0</v>
      </c>
      <c r="N197" s="42">
        <v>3.6589999999999998</v>
      </c>
      <c r="O197" s="27">
        <v>0</v>
      </c>
      <c r="P197" s="27">
        <v>4.4111000000000002</v>
      </c>
      <c r="Q197" s="28">
        <v>1.2331000000000001</v>
      </c>
      <c r="R197" s="7"/>
      <c r="S197" s="6"/>
      <c r="T197" s="6"/>
      <c r="U197" s="6"/>
      <c r="V197" s="6"/>
      <c r="W197" s="6"/>
      <c r="X197" s="6"/>
      <c r="Y197" s="6"/>
      <c r="Z197" s="6"/>
      <c r="AA197" s="6"/>
      <c r="AB197" s="6"/>
      <c r="AC197" s="6"/>
      <c r="AD197" s="6"/>
      <c r="AE197" s="6"/>
      <c r="AF197" s="6"/>
      <c r="AG197" s="6"/>
      <c r="AH197" s="6"/>
      <c r="AI197" s="6"/>
      <c r="AJ197" s="6"/>
      <c r="AK197" s="6"/>
      <c r="AL197" s="6"/>
      <c r="AM197" s="6"/>
      <c r="AN197" s="6"/>
      <c r="AO197" s="6"/>
      <c r="AP197" s="6"/>
      <c r="AQ197" s="6"/>
      <c r="AR197" s="6"/>
      <c r="AS197" s="6"/>
      <c r="AT197" s="6"/>
      <c r="AU197" s="6"/>
      <c r="AV197" s="6"/>
      <c r="AW197" s="6"/>
      <c r="AX197" s="6"/>
      <c r="AY197" s="6"/>
    </row>
    <row r="198" spans="2:51" ht="15.75" customHeight="1" x14ac:dyDescent="0.35">
      <c r="B198" s="20" t="s">
        <v>507</v>
      </c>
      <c r="C198" s="21" t="s">
        <v>1927</v>
      </c>
      <c r="D198" s="21"/>
      <c r="E198" s="21"/>
      <c r="F198" s="22" t="s">
        <v>55</v>
      </c>
      <c r="G198" s="23" t="s">
        <v>55</v>
      </c>
      <c r="H198" s="24" t="s">
        <v>55</v>
      </c>
      <c r="I198" s="25" t="s">
        <v>55</v>
      </c>
      <c r="J198" s="26" t="s">
        <v>55</v>
      </c>
      <c r="K198" s="27" t="s">
        <v>55</v>
      </c>
      <c r="L198" s="27" t="s">
        <v>55</v>
      </c>
      <c r="M198" s="27" t="s">
        <v>55</v>
      </c>
      <c r="N198" s="42" t="s">
        <v>55</v>
      </c>
      <c r="O198" s="27" t="s">
        <v>55</v>
      </c>
      <c r="P198" s="27" t="s">
        <v>55</v>
      </c>
      <c r="Q198" s="28" t="s">
        <v>55</v>
      </c>
      <c r="R198" s="7"/>
      <c r="S198" s="6"/>
      <c r="T198" s="6"/>
      <c r="U198" s="6"/>
      <c r="V198" s="6"/>
      <c r="W198" s="6"/>
      <c r="X198" s="6"/>
      <c r="Y198" s="6"/>
      <c r="Z198" s="6"/>
      <c r="AA198" s="6"/>
      <c r="AB198" s="6"/>
      <c r="AC198" s="6"/>
      <c r="AD198" s="6"/>
      <c r="AE198" s="6"/>
      <c r="AF198" s="6"/>
      <c r="AG198" s="6"/>
      <c r="AH198" s="6"/>
      <c r="AI198" s="6"/>
      <c r="AJ198" s="6"/>
      <c r="AK198" s="6"/>
      <c r="AL198" s="6"/>
      <c r="AM198" s="6"/>
      <c r="AN198" s="6"/>
      <c r="AO198" s="6"/>
      <c r="AP198" s="6"/>
      <c r="AQ198" s="6"/>
      <c r="AR198" s="6"/>
      <c r="AS198" s="6"/>
      <c r="AT198" s="6"/>
      <c r="AU198" s="6"/>
      <c r="AV198" s="6"/>
      <c r="AW198" s="6"/>
      <c r="AX198" s="6"/>
      <c r="AY198" s="6"/>
    </row>
    <row r="199" spans="2:51" ht="15.75" customHeight="1" x14ac:dyDescent="0.35">
      <c r="B199" s="20" t="s">
        <v>509</v>
      </c>
      <c r="C199" s="21" t="s">
        <v>1928</v>
      </c>
      <c r="D199" s="21"/>
      <c r="E199" s="21"/>
      <c r="F199" s="22">
        <v>510.01665648065182</v>
      </c>
      <c r="G199" s="23">
        <v>5250</v>
      </c>
      <c r="H199" s="24">
        <v>10.29</v>
      </c>
      <c r="I199" s="25">
        <v>0</v>
      </c>
      <c r="J199" s="26">
        <v>2.4693000000000001</v>
      </c>
      <c r="K199" s="27">
        <v>2.46E-2</v>
      </c>
      <c r="L199" s="27">
        <v>0.1171</v>
      </c>
      <c r="M199" s="27">
        <v>6.4999999999999997E-3</v>
      </c>
      <c r="N199" s="42">
        <v>2.3210999999999999</v>
      </c>
      <c r="O199" s="27">
        <v>0</v>
      </c>
      <c r="P199" s="27">
        <v>2.4693000000000001</v>
      </c>
      <c r="Q199" s="28">
        <v>8.77E-2</v>
      </c>
      <c r="R199" s="7"/>
      <c r="S199" s="6"/>
      <c r="T199" s="6"/>
      <c r="U199" s="6"/>
      <c r="V199" s="6"/>
      <c r="W199" s="6"/>
      <c r="X199" s="6"/>
      <c r="Y199" s="6"/>
      <c r="Z199" s="6"/>
      <c r="AA199" s="6"/>
      <c r="AB199" s="6"/>
      <c r="AC199" s="6"/>
      <c r="AD199" s="6"/>
      <c r="AE199" s="6"/>
      <c r="AF199" s="6"/>
      <c r="AG199" s="6"/>
      <c r="AH199" s="6"/>
      <c r="AI199" s="6"/>
      <c r="AJ199" s="6"/>
      <c r="AK199" s="6"/>
      <c r="AL199" s="6"/>
      <c r="AM199" s="6"/>
      <c r="AN199" s="6"/>
      <c r="AO199" s="6"/>
      <c r="AP199" s="6"/>
      <c r="AQ199" s="6"/>
      <c r="AR199" s="6"/>
      <c r="AS199" s="6"/>
      <c r="AT199" s="6"/>
      <c r="AU199" s="6"/>
      <c r="AV199" s="6"/>
      <c r="AW199" s="6"/>
      <c r="AX199" s="6"/>
      <c r="AY199" s="6"/>
    </row>
    <row r="200" spans="2:51" ht="15.75" customHeight="1" x14ac:dyDescent="0.35">
      <c r="B200" s="20" t="s">
        <v>511</v>
      </c>
      <c r="C200" s="21" t="s">
        <v>1929</v>
      </c>
      <c r="D200" s="21"/>
      <c r="E200" s="21"/>
      <c r="F200" s="22">
        <v>1045.043329804168</v>
      </c>
      <c r="G200" s="23">
        <v>6432</v>
      </c>
      <c r="H200" s="24">
        <v>6.15</v>
      </c>
      <c r="I200" s="25">
        <v>0.124</v>
      </c>
      <c r="J200" s="26">
        <v>1.4061999999999999</v>
      </c>
      <c r="K200" s="27">
        <v>1.4200000000000001E-2</v>
      </c>
      <c r="L200" s="27">
        <v>3.5400000000000001E-2</v>
      </c>
      <c r="M200" s="27">
        <v>8.5000000000000006E-3</v>
      </c>
      <c r="N200" s="42">
        <v>1.3481000000000001</v>
      </c>
      <c r="O200" s="27">
        <v>0.1484</v>
      </c>
      <c r="P200" s="27">
        <v>1.5845</v>
      </c>
      <c r="Q200" s="28">
        <v>3.7699999999999997E-2</v>
      </c>
      <c r="R200" s="7"/>
      <c r="S200" s="6"/>
      <c r="T200" s="6"/>
      <c r="U200" s="6"/>
      <c r="V200" s="6"/>
      <c r="W200" s="6"/>
      <c r="X200" s="6"/>
      <c r="Y200" s="6"/>
      <c r="Z200" s="6"/>
      <c r="AA200" s="6"/>
      <c r="AB200" s="6"/>
      <c r="AC200" s="6"/>
      <c r="AD200" s="6"/>
      <c r="AE200" s="6"/>
      <c r="AF200" s="6"/>
      <c r="AG200" s="6"/>
      <c r="AH200" s="6"/>
      <c r="AI200" s="6"/>
      <c r="AJ200" s="6"/>
      <c r="AK200" s="6"/>
      <c r="AL200" s="6"/>
      <c r="AM200" s="6"/>
      <c r="AN200" s="6"/>
      <c r="AO200" s="6"/>
      <c r="AP200" s="6"/>
      <c r="AQ200" s="6"/>
      <c r="AR200" s="6"/>
      <c r="AS200" s="6"/>
      <c r="AT200" s="6"/>
      <c r="AU200" s="6"/>
      <c r="AV200" s="6"/>
      <c r="AW200" s="6"/>
      <c r="AX200" s="6"/>
      <c r="AY200" s="6"/>
    </row>
    <row r="201" spans="2:51" ht="15.75" customHeight="1" x14ac:dyDescent="0.35">
      <c r="B201" s="20" t="s">
        <v>513</v>
      </c>
      <c r="C201" s="21" t="s">
        <v>1930</v>
      </c>
      <c r="D201" s="21"/>
      <c r="E201" s="21"/>
      <c r="F201" s="22">
        <v>304.06000754883746</v>
      </c>
      <c r="G201" s="23">
        <v>2862</v>
      </c>
      <c r="H201" s="24">
        <v>9.41</v>
      </c>
      <c r="I201" s="25">
        <v>0</v>
      </c>
      <c r="J201" s="26">
        <v>13.7608</v>
      </c>
      <c r="K201" s="27">
        <v>1.5343</v>
      </c>
      <c r="L201" s="27">
        <v>1.2019</v>
      </c>
      <c r="M201" s="27">
        <v>8.9646000000000008</v>
      </c>
      <c r="N201" s="42">
        <v>2.06</v>
      </c>
      <c r="O201" s="27">
        <v>0</v>
      </c>
      <c r="P201" s="27">
        <v>13.7608</v>
      </c>
      <c r="Q201" s="28">
        <v>0.29310000000000003</v>
      </c>
      <c r="R201" s="7"/>
      <c r="S201" s="6"/>
      <c r="T201" s="6"/>
      <c r="U201" s="6"/>
      <c r="V201" s="6"/>
      <c r="W201" s="6"/>
      <c r="X201" s="6"/>
      <c r="Y201" s="6"/>
      <c r="Z201" s="6"/>
      <c r="AA201" s="6"/>
      <c r="AB201" s="6"/>
      <c r="AC201" s="6"/>
      <c r="AD201" s="6"/>
      <c r="AE201" s="6"/>
      <c r="AF201" s="6"/>
      <c r="AG201" s="6"/>
      <c r="AH201" s="6"/>
      <c r="AI201" s="6"/>
      <c r="AJ201" s="6"/>
      <c r="AK201" s="6"/>
      <c r="AL201" s="6"/>
      <c r="AM201" s="6"/>
      <c r="AN201" s="6"/>
      <c r="AO201" s="6"/>
      <c r="AP201" s="6"/>
      <c r="AQ201" s="6"/>
      <c r="AR201" s="6"/>
      <c r="AS201" s="6"/>
      <c r="AT201" s="6"/>
      <c r="AU201" s="6"/>
      <c r="AV201" s="6"/>
      <c r="AW201" s="6"/>
      <c r="AX201" s="6"/>
      <c r="AY201" s="6"/>
    </row>
    <row r="202" spans="2:51" ht="15.75" customHeight="1" x14ac:dyDescent="0.35">
      <c r="B202" s="20" t="s">
        <v>515</v>
      </c>
      <c r="C202" s="21" t="s">
        <v>1931</v>
      </c>
      <c r="D202" s="21"/>
      <c r="E202" s="21"/>
      <c r="F202" s="22">
        <v>2252.2825849080236</v>
      </c>
      <c r="G202" s="23">
        <v>4275</v>
      </c>
      <c r="H202" s="24">
        <v>1.9</v>
      </c>
      <c r="I202" s="25">
        <v>0.17799999999999999</v>
      </c>
      <c r="J202" s="26">
        <v>9.4982000000000006</v>
      </c>
      <c r="K202" s="27">
        <v>0.90580000000000005</v>
      </c>
      <c r="L202" s="27">
        <v>0.19009999999999999</v>
      </c>
      <c r="M202" s="27">
        <v>7.9085000000000001</v>
      </c>
      <c r="N202" s="42">
        <v>0.49380000000000002</v>
      </c>
      <c r="O202" s="27">
        <v>7.4763000000000002</v>
      </c>
      <c r="P202" s="27">
        <v>9.9366000000000003</v>
      </c>
      <c r="Q202" s="28">
        <v>6.4399999999999999E-2</v>
      </c>
      <c r="R202" s="7"/>
      <c r="S202" s="6"/>
      <c r="T202" s="6"/>
      <c r="U202" s="6"/>
      <c r="V202" s="6"/>
      <c r="W202" s="6"/>
      <c r="X202" s="6"/>
      <c r="Y202" s="6"/>
      <c r="Z202" s="6"/>
      <c r="AA202" s="6"/>
      <c r="AB202" s="6"/>
      <c r="AC202" s="6"/>
      <c r="AD202" s="6"/>
      <c r="AE202" s="6"/>
      <c r="AF202" s="6"/>
      <c r="AG202" s="6"/>
      <c r="AH202" s="6"/>
      <c r="AI202" s="6"/>
      <c r="AJ202" s="6"/>
      <c r="AK202" s="6"/>
      <c r="AL202" s="6"/>
      <c r="AM202" s="6"/>
      <c r="AN202" s="6"/>
      <c r="AO202" s="6"/>
      <c r="AP202" s="6"/>
      <c r="AQ202" s="6"/>
      <c r="AR202" s="6"/>
      <c r="AS202" s="6"/>
      <c r="AT202" s="6"/>
      <c r="AU202" s="6"/>
      <c r="AV202" s="6"/>
      <c r="AW202" s="6"/>
      <c r="AX202" s="6"/>
      <c r="AY202" s="6"/>
    </row>
    <row r="203" spans="2:51" ht="15.75" customHeight="1" x14ac:dyDescent="0.35">
      <c r="B203" s="20" t="s">
        <v>517</v>
      </c>
      <c r="C203" s="21" t="s">
        <v>1932</v>
      </c>
      <c r="D203" s="21"/>
      <c r="E203" s="21"/>
      <c r="F203" s="22">
        <v>113.00963939106295</v>
      </c>
      <c r="G203" s="23">
        <v>269</v>
      </c>
      <c r="H203" s="24">
        <v>2.38</v>
      </c>
      <c r="I203" s="25">
        <v>4.7E-2</v>
      </c>
      <c r="J203" s="26">
        <v>3.9116</v>
      </c>
      <c r="K203" s="27">
        <v>0.86399999999999999</v>
      </c>
      <c r="L203" s="27">
        <v>0.28889999999999999</v>
      </c>
      <c r="M203" s="27">
        <v>2.1299000000000001</v>
      </c>
      <c r="N203" s="42">
        <v>0.62870000000000004</v>
      </c>
      <c r="O203" s="27">
        <v>0.50429999999999997</v>
      </c>
      <c r="P203" s="27">
        <v>4.0787000000000004</v>
      </c>
      <c r="Q203" s="28">
        <v>0.35239999999999999</v>
      </c>
      <c r="R203" s="7"/>
      <c r="S203" s="6"/>
      <c r="T203" s="6"/>
      <c r="U203" s="6"/>
      <c r="V203" s="6"/>
      <c r="W203" s="6"/>
      <c r="X203" s="6"/>
      <c r="Y203" s="6"/>
      <c r="Z203" s="6"/>
      <c r="AA203" s="6"/>
      <c r="AB203" s="6"/>
      <c r="AC203" s="6"/>
      <c r="AD203" s="6"/>
      <c r="AE203" s="6"/>
      <c r="AF203" s="6"/>
      <c r="AG203" s="6"/>
      <c r="AH203" s="6"/>
      <c r="AI203" s="6"/>
      <c r="AJ203" s="6"/>
      <c r="AK203" s="6"/>
      <c r="AL203" s="6"/>
      <c r="AM203" s="6"/>
      <c r="AN203" s="6"/>
      <c r="AO203" s="6"/>
      <c r="AP203" s="6"/>
      <c r="AQ203" s="6"/>
      <c r="AR203" s="6"/>
      <c r="AS203" s="6"/>
      <c r="AT203" s="6"/>
      <c r="AU203" s="6"/>
      <c r="AV203" s="6"/>
      <c r="AW203" s="6"/>
      <c r="AX203" s="6"/>
      <c r="AY203" s="6"/>
    </row>
    <row r="204" spans="2:51" ht="15.75" customHeight="1" x14ac:dyDescent="0.35">
      <c r="B204" s="20" t="s">
        <v>519</v>
      </c>
      <c r="C204" s="21" t="s">
        <v>2565</v>
      </c>
      <c r="D204" s="21"/>
      <c r="E204" s="21"/>
      <c r="F204" s="22">
        <v>246.14091370822382</v>
      </c>
      <c r="G204" s="23">
        <v>5236</v>
      </c>
      <c r="H204" s="24">
        <v>21.27</v>
      </c>
      <c r="I204" s="25">
        <v>0</v>
      </c>
      <c r="J204" s="26">
        <v>16.2546</v>
      </c>
      <c r="K204" s="27">
        <v>3.2048999999999999</v>
      </c>
      <c r="L204" s="27">
        <v>4.5143000000000004</v>
      </c>
      <c r="M204" s="27">
        <v>3.73</v>
      </c>
      <c r="N204" s="42">
        <v>4.8052999999999999</v>
      </c>
      <c r="O204" s="27">
        <v>0</v>
      </c>
      <c r="P204" s="27">
        <v>16.2546</v>
      </c>
      <c r="Q204" s="28">
        <v>0.433</v>
      </c>
      <c r="R204" s="7"/>
      <c r="S204" s="6"/>
      <c r="T204" s="6"/>
      <c r="U204" s="6"/>
      <c r="V204" s="6"/>
      <c r="W204" s="6"/>
      <c r="X204" s="6"/>
      <c r="Y204" s="6"/>
      <c r="Z204" s="6"/>
      <c r="AA204" s="6"/>
      <c r="AB204" s="6"/>
      <c r="AC204" s="6"/>
      <c r="AD204" s="6"/>
      <c r="AE204" s="6"/>
      <c r="AF204" s="6"/>
      <c r="AG204" s="6"/>
      <c r="AH204" s="6"/>
      <c r="AI204" s="6"/>
      <c r="AJ204" s="6"/>
      <c r="AK204" s="6"/>
      <c r="AL204" s="6"/>
      <c r="AM204" s="6"/>
      <c r="AN204" s="6"/>
      <c r="AO204" s="6"/>
      <c r="AP204" s="6"/>
      <c r="AQ204" s="6"/>
      <c r="AR204" s="6"/>
      <c r="AS204" s="6"/>
      <c r="AT204" s="6"/>
      <c r="AU204" s="6"/>
      <c r="AV204" s="6"/>
      <c r="AW204" s="6"/>
      <c r="AX204" s="6"/>
      <c r="AY204" s="6"/>
    </row>
    <row r="205" spans="2:51" ht="15.75" customHeight="1" x14ac:dyDescent="0.35">
      <c r="B205" s="20" t="s">
        <v>521</v>
      </c>
      <c r="C205" s="21" t="s">
        <v>2566</v>
      </c>
      <c r="D205" s="21"/>
      <c r="E205" s="21"/>
      <c r="F205" s="22">
        <v>683.31867288033618</v>
      </c>
      <c r="G205" s="23">
        <v>7150</v>
      </c>
      <c r="H205" s="24">
        <v>10.46</v>
      </c>
      <c r="I205" s="25">
        <v>2E-3</v>
      </c>
      <c r="J205" s="26">
        <v>11.3025</v>
      </c>
      <c r="K205" s="27">
        <v>2.0975000000000001</v>
      </c>
      <c r="L205" s="27">
        <v>2.1545999999999998</v>
      </c>
      <c r="M205" s="27">
        <v>4.5149999999999997</v>
      </c>
      <c r="N205" s="42">
        <v>2.5354999999999999</v>
      </c>
      <c r="O205" s="27" t="s">
        <v>55</v>
      </c>
      <c r="P205" s="27" t="s">
        <v>55</v>
      </c>
      <c r="Q205" s="28">
        <v>0.16470000000000001</v>
      </c>
      <c r="R205" s="7"/>
      <c r="S205" s="6"/>
      <c r="T205" s="6"/>
      <c r="U205" s="6"/>
      <c r="V205" s="6"/>
      <c r="W205" s="6"/>
      <c r="X205" s="6"/>
      <c r="Y205" s="6"/>
      <c r="Z205" s="6"/>
      <c r="AA205" s="6"/>
      <c r="AB205" s="6"/>
      <c r="AC205" s="6"/>
      <c r="AD205" s="6"/>
      <c r="AE205" s="6"/>
      <c r="AF205" s="6"/>
      <c r="AG205" s="6"/>
      <c r="AH205" s="6"/>
      <c r="AI205" s="6"/>
      <c r="AJ205" s="6"/>
      <c r="AK205" s="6"/>
      <c r="AL205" s="6"/>
      <c r="AM205" s="6"/>
      <c r="AN205" s="6"/>
      <c r="AO205" s="6"/>
      <c r="AP205" s="6"/>
      <c r="AQ205" s="6"/>
      <c r="AR205" s="6"/>
      <c r="AS205" s="6"/>
      <c r="AT205" s="6"/>
      <c r="AU205" s="6"/>
      <c r="AV205" s="6"/>
      <c r="AW205" s="6"/>
      <c r="AX205" s="6"/>
      <c r="AY205" s="6"/>
    </row>
    <row r="206" spans="2:51" ht="15.75" customHeight="1" x14ac:dyDescent="0.35">
      <c r="B206" s="20" t="s">
        <v>523</v>
      </c>
      <c r="C206" s="21" t="s">
        <v>2567</v>
      </c>
      <c r="D206" s="21"/>
      <c r="E206" s="21"/>
      <c r="F206" s="22">
        <v>377.26098446486219</v>
      </c>
      <c r="G206" s="23">
        <v>7256</v>
      </c>
      <c r="H206" s="24">
        <v>19.23</v>
      </c>
      <c r="I206" s="25">
        <v>0</v>
      </c>
      <c r="J206" s="26">
        <v>15.4984</v>
      </c>
      <c r="K206" s="27">
        <v>2.2635999999999998</v>
      </c>
      <c r="L206" s="27">
        <v>5.1432000000000002</v>
      </c>
      <c r="M206" s="27">
        <v>3.5173999999999999</v>
      </c>
      <c r="N206" s="42">
        <v>4.5742000000000003</v>
      </c>
      <c r="O206" s="27">
        <v>0</v>
      </c>
      <c r="P206" s="27">
        <v>15.4984</v>
      </c>
      <c r="Q206" s="28">
        <v>0.37540000000000001</v>
      </c>
      <c r="R206" s="7"/>
      <c r="S206" s="6"/>
      <c r="T206" s="6"/>
      <c r="U206" s="6"/>
      <c r="V206" s="6"/>
      <c r="W206" s="6"/>
      <c r="X206" s="6"/>
      <c r="Y206" s="6"/>
      <c r="Z206" s="6"/>
      <c r="AA206" s="6"/>
      <c r="AB206" s="6"/>
      <c r="AC206" s="6"/>
      <c r="AD206" s="6"/>
      <c r="AE206" s="6"/>
      <c r="AF206" s="6"/>
      <c r="AG206" s="6"/>
      <c r="AH206" s="6"/>
      <c r="AI206" s="6"/>
      <c r="AJ206" s="6"/>
      <c r="AK206" s="6"/>
      <c r="AL206" s="6"/>
      <c r="AM206" s="6"/>
      <c r="AN206" s="6"/>
      <c r="AO206" s="6"/>
      <c r="AP206" s="6"/>
      <c r="AQ206" s="6"/>
      <c r="AR206" s="6"/>
      <c r="AS206" s="6"/>
      <c r="AT206" s="6"/>
      <c r="AU206" s="6"/>
      <c r="AV206" s="6"/>
      <c r="AW206" s="6"/>
      <c r="AX206" s="6"/>
      <c r="AY206" s="6"/>
    </row>
    <row r="207" spans="2:51" ht="15.75" customHeight="1" x14ac:dyDescent="0.35">
      <c r="B207" s="20" t="s">
        <v>525</v>
      </c>
      <c r="C207" s="21" t="s">
        <v>2568</v>
      </c>
      <c r="D207" s="21"/>
      <c r="E207" s="21"/>
      <c r="F207" s="22">
        <v>1457.5762001910502</v>
      </c>
      <c r="G207" s="23">
        <v>16386</v>
      </c>
      <c r="H207" s="24">
        <v>11.24</v>
      </c>
      <c r="I207" s="25">
        <v>0</v>
      </c>
      <c r="J207" s="26">
        <v>11.3865</v>
      </c>
      <c r="K207" s="27">
        <v>1.9169</v>
      </c>
      <c r="L207" s="27">
        <v>3.2016</v>
      </c>
      <c r="M207" s="27">
        <v>3.4171</v>
      </c>
      <c r="N207" s="42">
        <v>2.8509000000000002</v>
      </c>
      <c r="O207" s="27">
        <v>0</v>
      </c>
      <c r="P207" s="27">
        <v>11.3865</v>
      </c>
      <c r="Q207" s="28">
        <v>0.1192</v>
      </c>
      <c r="R207" s="7"/>
      <c r="S207" s="6"/>
      <c r="T207" s="6"/>
      <c r="U207" s="6"/>
      <c r="V207" s="6"/>
      <c r="W207" s="6"/>
      <c r="X207" s="6"/>
      <c r="Y207" s="6"/>
      <c r="Z207" s="6"/>
      <c r="AA207" s="6"/>
      <c r="AB207" s="6"/>
      <c r="AC207" s="6"/>
      <c r="AD207" s="6"/>
      <c r="AE207" s="6"/>
      <c r="AF207" s="6"/>
      <c r="AG207" s="6"/>
      <c r="AH207" s="6"/>
      <c r="AI207" s="6"/>
      <c r="AJ207" s="6"/>
      <c r="AK207" s="6"/>
      <c r="AL207" s="6"/>
      <c r="AM207" s="6"/>
      <c r="AN207" s="6"/>
      <c r="AO207" s="6"/>
      <c r="AP207" s="6"/>
      <c r="AQ207" s="6"/>
      <c r="AR207" s="6"/>
      <c r="AS207" s="6"/>
      <c r="AT207" s="6"/>
      <c r="AU207" s="6"/>
      <c r="AV207" s="6"/>
      <c r="AW207" s="6"/>
      <c r="AX207" s="6"/>
      <c r="AY207" s="6"/>
    </row>
    <row r="208" spans="2:51" ht="15.75" customHeight="1" x14ac:dyDescent="0.35">
      <c r="B208" s="20" t="s">
        <v>527</v>
      </c>
      <c r="C208" s="21" t="s">
        <v>2569</v>
      </c>
      <c r="D208" s="21"/>
      <c r="E208" s="21"/>
      <c r="F208" s="22">
        <v>3825.2715765067437</v>
      </c>
      <c r="G208" s="23">
        <v>25501</v>
      </c>
      <c r="H208" s="24">
        <v>6.67</v>
      </c>
      <c r="I208" s="25">
        <v>1E-3</v>
      </c>
      <c r="J208" s="26">
        <v>8.9776000000000007</v>
      </c>
      <c r="K208" s="27">
        <v>1.4256</v>
      </c>
      <c r="L208" s="27">
        <v>1.8868</v>
      </c>
      <c r="M208" s="27">
        <v>3.8698000000000001</v>
      </c>
      <c r="N208" s="42">
        <v>1.7954000000000001</v>
      </c>
      <c r="O208" s="27" t="s">
        <v>55</v>
      </c>
      <c r="P208" s="27" t="s">
        <v>55</v>
      </c>
      <c r="Q208" s="28">
        <v>4.5400000000000003E-2</v>
      </c>
      <c r="R208" s="7"/>
      <c r="S208" s="6"/>
      <c r="T208" s="6"/>
      <c r="U208" s="6"/>
      <c r="V208" s="6"/>
      <c r="W208" s="6"/>
      <c r="X208" s="6"/>
      <c r="Y208" s="6"/>
      <c r="Z208" s="6"/>
      <c r="AA208" s="6"/>
      <c r="AB208" s="6"/>
      <c r="AC208" s="6"/>
      <c r="AD208" s="6"/>
      <c r="AE208" s="6"/>
      <c r="AF208" s="6"/>
      <c r="AG208" s="6"/>
      <c r="AH208" s="6"/>
      <c r="AI208" s="6"/>
      <c r="AJ208" s="6"/>
      <c r="AK208" s="6"/>
      <c r="AL208" s="6"/>
      <c r="AM208" s="6"/>
      <c r="AN208" s="6"/>
      <c r="AO208" s="6"/>
      <c r="AP208" s="6"/>
      <c r="AQ208" s="6"/>
      <c r="AR208" s="6"/>
      <c r="AS208" s="6"/>
      <c r="AT208" s="6"/>
      <c r="AU208" s="6"/>
      <c r="AV208" s="6"/>
      <c r="AW208" s="6"/>
      <c r="AX208" s="6"/>
      <c r="AY208" s="6"/>
    </row>
    <row r="209" spans="2:51" ht="15.75" customHeight="1" x14ac:dyDescent="0.35">
      <c r="B209" s="20" t="s">
        <v>529</v>
      </c>
      <c r="C209" s="21" t="s">
        <v>2570</v>
      </c>
      <c r="D209" s="21"/>
      <c r="E209" s="21"/>
      <c r="F209" s="22">
        <v>323.99729340696371</v>
      </c>
      <c r="G209" s="23">
        <v>5763</v>
      </c>
      <c r="H209" s="24">
        <v>17.79</v>
      </c>
      <c r="I209" s="25">
        <v>0</v>
      </c>
      <c r="J209" s="26">
        <v>12.504</v>
      </c>
      <c r="K209" s="27">
        <v>2.6779999999999999</v>
      </c>
      <c r="L209" s="27">
        <v>4.9038000000000004</v>
      </c>
      <c r="M209" s="27">
        <v>1.0264</v>
      </c>
      <c r="N209" s="42">
        <v>3.8957000000000002</v>
      </c>
      <c r="O209" s="27">
        <v>0</v>
      </c>
      <c r="P209" s="27">
        <v>12.504</v>
      </c>
      <c r="Q209" s="28">
        <v>0.28310000000000002</v>
      </c>
      <c r="R209" s="7"/>
      <c r="S209" s="6"/>
      <c r="T209" s="6"/>
      <c r="U209" s="6"/>
      <c r="V209" s="6"/>
      <c r="W209" s="6"/>
      <c r="X209" s="6"/>
      <c r="Y209" s="6"/>
      <c r="Z209" s="6"/>
      <c r="AA209" s="6"/>
      <c r="AB209" s="6"/>
      <c r="AC209" s="6"/>
      <c r="AD209" s="6"/>
      <c r="AE209" s="6"/>
      <c r="AF209" s="6"/>
      <c r="AG209" s="6"/>
      <c r="AH209" s="6"/>
      <c r="AI209" s="6"/>
      <c r="AJ209" s="6"/>
      <c r="AK209" s="6"/>
      <c r="AL209" s="6"/>
      <c r="AM209" s="6"/>
      <c r="AN209" s="6"/>
      <c r="AO209" s="6"/>
      <c r="AP209" s="6"/>
      <c r="AQ209" s="6"/>
      <c r="AR209" s="6"/>
      <c r="AS209" s="6"/>
      <c r="AT209" s="6"/>
      <c r="AU209" s="6"/>
      <c r="AV209" s="6"/>
      <c r="AW209" s="6"/>
      <c r="AX209" s="6"/>
      <c r="AY209" s="6"/>
    </row>
    <row r="210" spans="2:51" ht="15.75" customHeight="1" x14ac:dyDescent="0.35">
      <c r="B210" s="20" t="s">
        <v>531</v>
      </c>
      <c r="C210" s="21" t="s">
        <v>2571</v>
      </c>
      <c r="D210" s="21"/>
      <c r="E210" s="21"/>
      <c r="F210" s="22">
        <v>771.58980363460716</v>
      </c>
      <c r="G210" s="23">
        <v>9496</v>
      </c>
      <c r="H210" s="24">
        <v>12.31</v>
      </c>
      <c r="I210" s="25">
        <v>1E-3</v>
      </c>
      <c r="J210" s="26">
        <v>9.4536999999999995</v>
      </c>
      <c r="K210" s="27">
        <v>2.4026000000000001</v>
      </c>
      <c r="L210" s="27">
        <v>3.4601000000000002</v>
      </c>
      <c r="M210" s="27">
        <v>0.58299999999999996</v>
      </c>
      <c r="N210" s="42">
        <v>3.008</v>
      </c>
      <c r="O210" s="27" t="s">
        <v>55</v>
      </c>
      <c r="P210" s="27" t="s">
        <v>55</v>
      </c>
      <c r="Q210" s="28">
        <v>0.1132</v>
      </c>
      <c r="R210" s="7"/>
      <c r="S210" s="6"/>
      <c r="T210" s="6"/>
      <c r="U210" s="6"/>
      <c r="V210" s="6"/>
      <c r="W210" s="6"/>
      <c r="X210" s="6"/>
      <c r="Y210" s="6"/>
      <c r="Z210" s="6"/>
      <c r="AA210" s="6"/>
      <c r="AB210" s="6"/>
      <c r="AC210" s="6"/>
      <c r="AD210" s="6"/>
      <c r="AE210" s="6"/>
      <c r="AF210" s="6"/>
      <c r="AG210" s="6"/>
      <c r="AH210" s="6"/>
      <c r="AI210" s="6"/>
      <c r="AJ210" s="6"/>
      <c r="AK210" s="6"/>
      <c r="AL210" s="6"/>
      <c r="AM210" s="6"/>
      <c r="AN210" s="6"/>
      <c r="AO210" s="6"/>
      <c r="AP210" s="6"/>
      <c r="AQ210" s="6"/>
      <c r="AR210" s="6"/>
      <c r="AS210" s="6"/>
      <c r="AT210" s="6"/>
      <c r="AU210" s="6"/>
      <c r="AV210" s="6"/>
      <c r="AW210" s="6"/>
      <c r="AX210" s="6"/>
      <c r="AY210" s="6"/>
    </row>
    <row r="211" spans="2:51" ht="15.75" customHeight="1" x14ac:dyDescent="0.35">
      <c r="B211" s="20" t="s">
        <v>533</v>
      </c>
      <c r="C211" s="21" t="s">
        <v>2572</v>
      </c>
      <c r="D211" s="21"/>
      <c r="E211" s="21"/>
      <c r="F211" s="22">
        <v>390.27340561380475</v>
      </c>
      <c r="G211" s="23">
        <v>5997</v>
      </c>
      <c r="H211" s="24">
        <v>15.37</v>
      </c>
      <c r="I211" s="25">
        <v>0</v>
      </c>
      <c r="J211" s="26">
        <v>11.5588</v>
      </c>
      <c r="K211" s="27">
        <v>2.1231</v>
      </c>
      <c r="L211" s="27">
        <v>5.0513000000000003</v>
      </c>
      <c r="M211" s="27">
        <v>0.81140000000000001</v>
      </c>
      <c r="N211" s="42">
        <v>3.5729000000000002</v>
      </c>
      <c r="O211" s="27">
        <v>0</v>
      </c>
      <c r="P211" s="27">
        <v>11.5588</v>
      </c>
      <c r="Q211" s="28">
        <v>0.31640000000000001</v>
      </c>
      <c r="R211" s="7"/>
      <c r="S211" s="6"/>
      <c r="T211" s="6"/>
      <c r="U211" s="6"/>
      <c r="V211" s="6"/>
      <c r="W211" s="6"/>
      <c r="X211" s="6"/>
      <c r="Y211" s="6"/>
      <c r="Z211" s="6"/>
      <c r="AA211" s="6"/>
      <c r="AB211" s="6"/>
      <c r="AC211" s="6"/>
      <c r="AD211" s="6"/>
      <c r="AE211" s="6"/>
      <c r="AF211" s="6"/>
      <c r="AG211" s="6"/>
      <c r="AH211" s="6"/>
      <c r="AI211" s="6"/>
      <c r="AJ211" s="6"/>
      <c r="AK211" s="6"/>
      <c r="AL211" s="6"/>
      <c r="AM211" s="6"/>
      <c r="AN211" s="6"/>
      <c r="AO211" s="6"/>
      <c r="AP211" s="6"/>
      <c r="AQ211" s="6"/>
      <c r="AR211" s="6"/>
      <c r="AS211" s="6"/>
      <c r="AT211" s="6"/>
      <c r="AU211" s="6"/>
      <c r="AV211" s="6"/>
      <c r="AW211" s="6"/>
      <c r="AX211" s="6"/>
      <c r="AY211" s="6"/>
    </row>
    <row r="212" spans="2:51" ht="15.75" customHeight="1" x14ac:dyDescent="0.35">
      <c r="B212" s="20" t="s">
        <v>535</v>
      </c>
      <c r="C212" s="21" t="s">
        <v>2573</v>
      </c>
      <c r="D212" s="21"/>
      <c r="E212" s="21"/>
      <c r="F212" s="22">
        <v>1287.0525912540836</v>
      </c>
      <c r="G212" s="23">
        <v>13903</v>
      </c>
      <c r="H212" s="24">
        <v>10.8</v>
      </c>
      <c r="I212" s="25">
        <v>0</v>
      </c>
      <c r="J212" s="26">
        <v>8.4474</v>
      </c>
      <c r="K212" s="27">
        <v>1.8284</v>
      </c>
      <c r="L212" s="27">
        <v>3.3845000000000001</v>
      </c>
      <c r="M212" s="27">
        <v>0.60319999999999996</v>
      </c>
      <c r="N212" s="42">
        <v>2.6312000000000002</v>
      </c>
      <c r="O212" s="27">
        <v>0</v>
      </c>
      <c r="P212" s="27">
        <v>8.4474</v>
      </c>
      <c r="Q212" s="28">
        <v>9.4799999999999995E-2</v>
      </c>
      <c r="R212" s="7"/>
      <c r="S212" s="6"/>
      <c r="T212" s="6"/>
      <c r="U212" s="6"/>
      <c r="V212" s="6"/>
      <c r="W212" s="6"/>
      <c r="X212" s="6"/>
      <c r="Y212" s="6"/>
      <c r="Z212" s="6"/>
      <c r="AA212" s="6"/>
      <c r="AB212" s="6"/>
      <c r="AC212" s="6"/>
      <c r="AD212" s="6"/>
      <c r="AE212" s="6"/>
      <c r="AF212" s="6"/>
      <c r="AG212" s="6"/>
      <c r="AH212" s="6"/>
      <c r="AI212" s="6"/>
      <c r="AJ212" s="6"/>
      <c r="AK212" s="6"/>
      <c r="AL212" s="6"/>
      <c r="AM212" s="6"/>
      <c r="AN212" s="6"/>
      <c r="AO212" s="6"/>
      <c r="AP212" s="6"/>
      <c r="AQ212" s="6"/>
      <c r="AR212" s="6"/>
      <c r="AS212" s="6"/>
      <c r="AT212" s="6"/>
      <c r="AU212" s="6"/>
      <c r="AV212" s="6"/>
      <c r="AW212" s="6"/>
      <c r="AX212" s="6"/>
      <c r="AY212" s="6"/>
    </row>
    <row r="213" spans="2:51" ht="15.75" customHeight="1" x14ac:dyDescent="0.35">
      <c r="B213" s="20" t="s">
        <v>537</v>
      </c>
      <c r="C213" s="21" t="s">
        <v>2574</v>
      </c>
      <c r="D213" s="21"/>
      <c r="E213" s="21"/>
      <c r="F213" s="22">
        <v>1817.4653117978953</v>
      </c>
      <c r="G213" s="23">
        <v>16090</v>
      </c>
      <c r="H213" s="24">
        <v>8.85</v>
      </c>
      <c r="I213" s="25">
        <v>0</v>
      </c>
      <c r="J213" s="26">
        <v>7.2213000000000003</v>
      </c>
      <c r="K213" s="27">
        <v>1.7690999999999999</v>
      </c>
      <c r="L213" s="27">
        <v>2.6884000000000001</v>
      </c>
      <c r="M213" s="27">
        <v>0.43230000000000002</v>
      </c>
      <c r="N213" s="42">
        <v>2.3315000000000001</v>
      </c>
      <c r="O213" s="27">
        <v>0</v>
      </c>
      <c r="P213" s="27">
        <v>7.2213000000000003</v>
      </c>
      <c r="Q213" s="28">
        <v>5.8200000000000002E-2</v>
      </c>
      <c r="R213" s="7"/>
      <c r="S213" s="6"/>
      <c r="T213" s="6"/>
      <c r="U213" s="6"/>
      <c r="V213" s="6"/>
      <c r="W213" s="6"/>
      <c r="X213" s="6"/>
      <c r="Y213" s="6"/>
      <c r="Z213" s="6"/>
      <c r="AA213" s="6"/>
      <c r="AB213" s="6"/>
      <c r="AC213" s="6"/>
      <c r="AD213" s="6"/>
      <c r="AE213" s="6"/>
      <c r="AF213" s="6"/>
      <c r="AG213" s="6"/>
      <c r="AH213" s="6"/>
      <c r="AI213" s="6"/>
      <c r="AJ213" s="6"/>
      <c r="AK213" s="6"/>
      <c r="AL213" s="6"/>
      <c r="AM213" s="6"/>
      <c r="AN213" s="6"/>
      <c r="AO213" s="6"/>
      <c r="AP213" s="6"/>
      <c r="AQ213" s="6"/>
      <c r="AR213" s="6"/>
      <c r="AS213" s="6"/>
      <c r="AT213" s="6"/>
      <c r="AU213" s="6"/>
      <c r="AV213" s="6"/>
      <c r="AW213" s="6"/>
      <c r="AX213" s="6"/>
      <c r="AY213" s="6"/>
    </row>
    <row r="214" spans="2:51" ht="15.75" customHeight="1" x14ac:dyDescent="0.35">
      <c r="B214" s="20" t="s">
        <v>539</v>
      </c>
      <c r="C214" s="21" t="s">
        <v>2575</v>
      </c>
      <c r="D214" s="21"/>
      <c r="E214" s="21"/>
      <c r="F214" s="22">
        <v>71.555189094111654</v>
      </c>
      <c r="G214" s="23">
        <v>1177</v>
      </c>
      <c r="H214" s="24">
        <v>16.46</v>
      </c>
      <c r="I214" s="25">
        <v>0</v>
      </c>
      <c r="J214" s="26">
        <v>12.955399999999999</v>
      </c>
      <c r="K214" s="27">
        <v>2.2317999999999998</v>
      </c>
      <c r="L214" s="27">
        <v>4.5651000000000002</v>
      </c>
      <c r="M214" s="27">
        <v>2.0034999999999998</v>
      </c>
      <c r="N214" s="42">
        <v>4.1551</v>
      </c>
      <c r="O214" s="27">
        <v>0</v>
      </c>
      <c r="P214" s="27">
        <v>12.955399999999999</v>
      </c>
      <c r="Q214" s="28">
        <v>0.70689999999999997</v>
      </c>
      <c r="R214" s="7"/>
      <c r="S214" s="6"/>
      <c r="T214" s="6"/>
      <c r="U214" s="6"/>
      <c r="V214" s="6"/>
      <c r="W214" s="6"/>
      <c r="X214" s="6"/>
      <c r="Y214" s="6"/>
      <c r="Z214" s="6"/>
      <c r="AA214" s="6"/>
      <c r="AB214" s="6"/>
      <c r="AC214" s="6"/>
      <c r="AD214" s="6"/>
      <c r="AE214" s="6"/>
      <c r="AF214" s="6"/>
      <c r="AG214" s="6"/>
      <c r="AH214" s="6"/>
      <c r="AI214" s="6"/>
      <c r="AJ214" s="6"/>
      <c r="AK214" s="6"/>
      <c r="AL214" s="6"/>
      <c r="AM214" s="6"/>
      <c r="AN214" s="6"/>
      <c r="AO214" s="6"/>
      <c r="AP214" s="6"/>
      <c r="AQ214" s="6"/>
      <c r="AR214" s="6"/>
      <c r="AS214" s="6"/>
      <c r="AT214" s="6"/>
      <c r="AU214" s="6"/>
      <c r="AV214" s="6"/>
      <c r="AW214" s="6"/>
      <c r="AX214" s="6"/>
      <c r="AY214" s="6"/>
    </row>
    <row r="215" spans="2:51" ht="15.75" customHeight="1" x14ac:dyDescent="0.35">
      <c r="B215" s="20" t="s">
        <v>541</v>
      </c>
      <c r="C215" s="21" t="s">
        <v>2576</v>
      </c>
      <c r="D215" s="21"/>
      <c r="E215" s="21"/>
      <c r="F215" s="22">
        <v>154.62355956355023</v>
      </c>
      <c r="G215" s="23">
        <v>1771</v>
      </c>
      <c r="H215" s="24">
        <v>11.45</v>
      </c>
      <c r="I215" s="25">
        <v>0</v>
      </c>
      <c r="J215" s="26">
        <v>11.010999999999999</v>
      </c>
      <c r="K215" s="27">
        <v>2.0512999999999999</v>
      </c>
      <c r="L215" s="27">
        <v>3.8258999999999999</v>
      </c>
      <c r="M215" s="27">
        <v>1.9128000000000001</v>
      </c>
      <c r="N215" s="42">
        <v>3.2210000000000001</v>
      </c>
      <c r="O215" s="27">
        <v>0</v>
      </c>
      <c r="P215" s="27">
        <v>11.010999999999999</v>
      </c>
      <c r="Q215" s="28">
        <v>0.5071</v>
      </c>
      <c r="R215" s="7"/>
      <c r="S215" s="6"/>
      <c r="T215" s="6"/>
      <c r="U215" s="6"/>
      <c r="V215" s="6"/>
      <c r="W215" s="6"/>
      <c r="X215" s="6"/>
      <c r="Y215" s="6"/>
      <c r="Z215" s="6"/>
      <c r="AA215" s="6"/>
      <c r="AB215" s="6"/>
      <c r="AC215" s="6"/>
      <c r="AD215" s="6"/>
      <c r="AE215" s="6"/>
      <c r="AF215" s="6"/>
      <c r="AG215" s="6"/>
      <c r="AH215" s="6"/>
      <c r="AI215" s="6"/>
      <c r="AJ215" s="6"/>
      <c r="AK215" s="6"/>
      <c r="AL215" s="6"/>
      <c r="AM215" s="6"/>
      <c r="AN215" s="6"/>
      <c r="AO215" s="6"/>
      <c r="AP215" s="6"/>
      <c r="AQ215" s="6"/>
      <c r="AR215" s="6"/>
      <c r="AS215" s="6"/>
      <c r="AT215" s="6"/>
      <c r="AU215" s="6"/>
      <c r="AV215" s="6"/>
      <c r="AW215" s="6"/>
      <c r="AX215" s="6"/>
      <c r="AY215" s="6"/>
    </row>
    <row r="216" spans="2:51" ht="15.75" customHeight="1" x14ac:dyDescent="0.35">
      <c r="B216" s="20" t="s">
        <v>543</v>
      </c>
      <c r="C216" s="21" t="s">
        <v>2577</v>
      </c>
      <c r="D216" s="21"/>
      <c r="E216" s="21"/>
      <c r="F216" s="22">
        <v>495.72200373297898</v>
      </c>
      <c r="G216" s="23">
        <v>4631</v>
      </c>
      <c r="H216" s="24">
        <v>9.34</v>
      </c>
      <c r="I216" s="25">
        <v>0</v>
      </c>
      <c r="J216" s="26">
        <v>8.6041000000000007</v>
      </c>
      <c r="K216" s="27">
        <v>1.7950999999999999</v>
      </c>
      <c r="L216" s="27">
        <v>2.9011</v>
      </c>
      <c r="M216" s="27">
        <v>1.2511000000000001</v>
      </c>
      <c r="N216" s="42">
        <v>2.6568000000000001</v>
      </c>
      <c r="O216" s="27">
        <v>0</v>
      </c>
      <c r="P216" s="27">
        <v>8.6041000000000007</v>
      </c>
      <c r="Q216" s="28">
        <v>0.15090000000000001</v>
      </c>
      <c r="R216" s="7"/>
      <c r="S216" s="6"/>
      <c r="T216" s="6"/>
      <c r="U216" s="6"/>
      <c r="V216" s="6"/>
      <c r="W216" s="6"/>
      <c r="X216" s="6"/>
      <c r="Y216" s="6"/>
      <c r="Z216" s="6"/>
      <c r="AA216" s="6"/>
      <c r="AB216" s="6"/>
      <c r="AC216" s="6"/>
      <c r="AD216" s="6"/>
      <c r="AE216" s="6"/>
      <c r="AF216" s="6"/>
      <c r="AG216" s="6"/>
      <c r="AH216" s="6"/>
      <c r="AI216" s="6"/>
      <c r="AJ216" s="6"/>
      <c r="AK216" s="6"/>
      <c r="AL216" s="6"/>
      <c r="AM216" s="6"/>
      <c r="AN216" s="6"/>
      <c r="AO216" s="6"/>
      <c r="AP216" s="6"/>
      <c r="AQ216" s="6"/>
      <c r="AR216" s="6"/>
      <c r="AS216" s="6"/>
      <c r="AT216" s="6"/>
      <c r="AU216" s="6"/>
      <c r="AV216" s="6"/>
      <c r="AW216" s="6"/>
      <c r="AX216" s="6"/>
      <c r="AY216" s="6"/>
    </row>
    <row r="217" spans="2:51" ht="15.75" customHeight="1" x14ac:dyDescent="0.35">
      <c r="B217" s="20" t="s">
        <v>545</v>
      </c>
      <c r="C217" s="21" t="s">
        <v>2578</v>
      </c>
      <c r="D217" s="21"/>
      <c r="E217" s="21"/>
      <c r="F217" s="22">
        <v>165.09906828408731</v>
      </c>
      <c r="G217" s="23">
        <v>3224</v>
      </c>
      <c r="H217" s="24">
        <v>19.53</v>
      </c>
      <c r="I217" s="25">
        <v>6.0000000000000001E-3</v>
      </c>
      <c r="J217" s="26">
        <v>13.0548</v>
      </c>
      <c r="K217" s="27">
        <v>2.3327</v>
      </c>
      <c r="L217" s="27">
        <v>4.0610999999999997</v>
      </c>
      <c r="M217" s="27">
        <v>1.8489</v>
      </c>
      <c r="N217" s="42">
        <v>4.8121</v>
      </c>
      <c r="O217" s="27" t="s">
        <v>55</v>
      </c>
      <c r="P217" s="27" t="s">
        <v>55</v>
      </c>
      <c r="Q217" s="28">
        <v>0.62909999999999999</v>
      </c>
      <c r="R217" s="7"/>
      <c r="S217" s="6"/>
      <c r="T217" s="6"/>
      <c r="U217" s="6"/>
      <c r="V217" s="6"/>
      <c r="W217" s="6"/>
      <c r="X217" s="6"/>
      <c r="Y217" s="6"/>
      <c r="Z217" s="6"/>
      <c r="AA217" s="6"/>
      <c r="AB217" s="6"/>
      <c r="AC217" s="6"/>
      <c r="AD217" s="6"/>
      <c r="AE217" s="6"/>
      <c r="AF217" s="6"/>
      <c r="AG217" s="6"/>
      <c r="AH217" s="6"/>
      <c r="AI217" s="6"/>
      <c r="AJ217" s="6"/>
      <c r="AK217" s="6"/>
      <c r="AL217" s="6"/>
      <c r="AM217" s="6"/>
      <c r="AN217" s="6"/>
      <c r="AO217" s="6"/>
      <c r="AP217" s="6"/>
      <c r="AQ217" s="6"/>
      <c r="AR217" s="6"/>
      <c r="AS217" s="6"/>
      <c r="AT217" s="6"/>
      <c r="AU217" s="6"/>
      <c r="AV217" s="6"/>
      <c r="AW217" s="6"/>
      <c r="AX217" s="6"/>
      <c r="AY217" s="6"/>
    </row>
    <row r="218" spans="2:51" ht="15.75" customHeight="1" x14ac:dyDescent="0.35">
      <c r="B218" s="20" t="s">
        <v>547</v>
      </c>
      <c r="C218" s="21" t="s">
        <v>2579</v>
      </c>
      <c r="D218" s="21"/>
      <c r="E218" s="21"/>
      <c r="F218" s="22">
        <v>532.24682951938701</v>
      </c>
      <c r="G218" s="23">
        <v>4133</v>
      </c>
      <c r="H218" s="24">
        <v>7.76</v>
      </c>
      <c r="I218" s="25">
        <v>7.0000000000000001E-3</v>
      </c>
      <c r="J218" s="26">
        <v>7.6981999999999999</v>
      </c>
      <c r="K218" s="27">
        <v>1.6826000000000001</v>
      </c>
      <c r="L218" s="27">
        <v>1.3487</v>
      </c>
      <c r="M218" s="27">
        <v>2.6543999999999999</v>
      </c>
      <c r="N218" s="42">
        <v>2.0125000000000002</v>
      </c>
      <c r="O218" s="27" t="s">
        <v>55</v>
      </c>
      <c r="P218" s="27" t="s">
        <v>55</v>
      </c>
      <c r="Q218" s="28">
        <v>0.1799</v>
      </c>
      <c r="R218" s="7"/>
      <c r="S218" s="6"/>
      <c r="T218" s="6"/>
      <c r="U218" s="6"/>
      <c r="V218" s="6"/>
      <c r="W218" s="6"/>
      <c r="X218" s="6"/>
      <c r="Y218" s="6"/>
      <c r="Z218" s="6"/>
      <c r="AA218" s="6"/>
      <c r="AB218" s="6"/>
      <c r="AC218" s="6"/>
      <c r="AD218" s="6"/>
      <c r="AE218" s="6"/>
      <c r="AF218" s="6"/>
      <c r="AG218" s="6"/>
      <c r="AH218" s="6"/>
      <c r="AI218" s="6"/>
      <c r="AJ218" s="6"/>
      <c r="AK218" s="6"/>
      <c r="AL218" s="6"/>
      <c r="AM218" s="6"/>
      <c r="AN218" s="6"/>
      <c r="AO218" s="6"/>
      <c r="AP218" s="6"/>
      <c r="AQ218" s="6"/>
      <c r="AR218" s="6"/>
      <c r="AS218" s="6"/>
      <c r="AT218" s="6"/>
      <c r="AU218" s="6"/>
      <c r="AV218" s="6"/>
      <c r="AW218" s="6"/>
      <c r="AX218" s="6"/>
      <c r="AY218" s="6"/>
    </row>
    <row r="219" spans="2:51" ht="15.75" customHeight="1" x14ac:dyDescent="0.35">
      <c r="B219" s="20" t="s">
        <v>549</v>
      </c>
      <c r="C219" s="21" t="s">
        <v>2580</v>
      </c>
      <c r="D219" s="21"/>
      <c r="E219" s="21"/>
      <c r="F219" s="22">
        <v>1479.7340356024749</v>
      </c>
      <c r="G219" s="23">
        <v>5619</v>
      </c>
      <c r="H219" s="24">
        <v>3.8</v>
      </c>
      <c r="I219" s="25">
        <v>3.7999999999999999E-2</v>
      </c>
      <c r="J219" s="26">
        <v>4.8811</v>
      </c>
      <c r="K219" s="27">
        <v>1.2972999999999999</v>
      </c>
      <c r="L219" s="27">
        <v>0.46010000000000001</v>
      </c>
      <c r="M219" s="27">
        <v>1.9923999999999999</v>
      </c>
      <c r="N219" s="42">
        <v>1.1313</v>
      </c>
      <c r="O219" s="27">
        <v>1.0094000000000001</v>
      </c>
      <c r="P219" s="27">
        <v>5.0358999999999998</v>
      </c>
      <c r="Q219" s="28">
        <v>8.6800000000000002E-2</v>
      </c>
      <c r="R219" s="7"/>
      <c r="S219" s="6"/>
      <c r="T219" s="6"/>
      <c r="U219" s="6"/>
      <c r="V219" s="6"/>
      <c r="W219" s="6"/>
      <c r="X219" s="6"/>
      <c r="Y219" s="6"/>
      <c r="Z219" s="6"/>
      <c r="AA219" s="6"/>
      <c r="AB219" s="6"/>
      <c r="AC219" s="6"/>
      <c r="AD219" s="6"/>
      <c r="AE219" s="6"/>
      <c r="AF219" s="6"/>
      <c r="AG219" s="6"/>
      <c r="AH219" s="6"/>
      <c r="AI219" s="6"/>
      <c r="AJ219" s="6"/>
      <c r="AK219" s="6"/>
      <c r="AL219" s="6"/>
      <c r="AM219" s="6"/>
      <c r="AN219" s="6"/>
      <c r="AO219" s="6"/>
      <c r="AP219" s="6"/>
      <c r="AQ219" s="6"/>
      <c r="AR219" s="6"/>
      <c r="AS219" s="6"/>
      <c r="AT219" s="6"/>
      <c r="AU219" s="6"/>
      <c r="AV219" s="6"/>
      <c r="AW219" s="6"/>
      <c r="AX219" s="6"/>
      <c r="AY219" s="6"/>
    </row>
    <row r="220" spans="2:51" ht="15.75" customHeight="1" x14ac:dyDescent="0.35">
      <c r="B220" s="20" t="s">
        <v>551</v>
      </c>
      <c r="C220" s="21" t="s">
        <v>2581</v>
      </c>
      <c r="D220" s="21"/>
      <c r="E220" s="21"/>
      <c r="F220" s="22">
        <v>259.53315456124176</v>
      </c>
      <c r="G220" s="23">
        <v>2364</v>
      </c>
      <c r="H220" s="24">
        <v>9.11</v>
      </c>
      <c r="I220" s="25">
        <v>3.3000000000000002E-2</v>
      </c>
      <c r="J220" s="26">
        <v>6.3426999999999998</v>
      </c>
      <c r="K220" s="27">
        <v>1.0375000000000001</v>
      </c>
      <c r="L220" s="27">
        <v>2.0832999999999999</v>
      </c>
      <c r="M220" s="27">
        <v>1.0664</v>
      </c>
      <c r="N220" s="42">
        <v>2.1555</v>
      </c>
      <c r="O220" s="27">
        <v>1.7879</v>
      </c>
      <c r="P220" s="27">
        <v>6.4965999999999999</v>
      </c>
      <c r="Q220" s="28">
        <v>0.34560000000000002</v>
      </c>
      <c r="R220" s="7"/>
      <c r="S220" s="6"/>
      <c r="T220" s="6"/>
      <c r="U220" s="6"/>
      <c r="V220" s="6"/>
      <c r="W220" s="6"/>
      <c r="X220" s="6"/>
      <c r="Y220" s="6"/>
      <c r="Z220" s="6"/>
      <c r="AA220" s="6"/>
      <c r="AB220" s="6"/>
      <c r="AC220" s="6"/>
      <c r="AD220" s="6"/>
      <c r="AE220" s="6"/>
      <c r="AF220" s="6"/>
      <c r="AG220" s="6"/>
      <c r="AH220" s="6"/>
      <c r="AI220" s="6"/>
      <c r="AJ220" s="6"/>
      <c r="AK220" s="6"/>
      <c r="AL220" s="6"/>
      <c r="AM220" s="6"/>
      <c r="AN220" s="6"/>
      <c r="AO220" s="6"/>
      <c r="AP220" s="6"/>
      <c r="AQ220" s="6"/>
      <c r="AR220" s="6"/>
      <c r="AS220" s="6"/>
      <c r="AT220" s="6"/>
      <c r="AU220" s="6"/>
      <c r="AV220" s="6"/>
      <c r="AW220" s="6"/>
      <c r="AX220" s="6"/>
      <c r="AY220" s="6"/>
    </row>
    <row r="221" spans="2:51" ht="15.75" customHeight="1" x14ac:dyDescent="0.35">
      <c r="B221" s="20" t="s">
        <v>553</v>
      </c>
      <c r="C221" s="21" t="s">
        <v>2582</v>
      </c>
      <c r="D221" s="21"/>
      <c r="E221" s="21"/>
      <c r="F221" s="22">
        <v>462.58196545888632</v>
      </c>
      <c r="G221" s="23">
        <v>1523</v>
      </c>
      <c r="H221" s="24">
        <v>3.29</v>
      </c>
      <c r="I221" s="25">
        <v>8.6999999999999994E-2</v>
      </c>
      <c r="J221" s="26">
        <v>3.7038000000000002</v>
      </c>
      <c r="K221" s="27">
        <v>1.0326</v>
      </c>
      <c r="L221" s="27">
        <v>0.54290000000000005</v>
      </c>
      <c r="M221" s="27">
        <v>1.2199</v>
      </c>
      <c r="N221" s="42">
        <v>0.90839999999999999</v>
      </c>
      <c r="O221" s="27">
        <v>1.1768000000000001</v>
      </c>
      <c r="P221" s="27">
        <v>3.9455</v>
      </c>
      <c r="Q221" s="28">
        <v>0.13420000000000001</v>
      </c>
      <c r="R221" s="7"/>
      <c r="S221" s="6"/>
      <c r="T221" s="6"/>
      <c r="U221" s="6"/>
      <c r="V221" s="6"/>
      <c r="W221" s="6"/>
      <c r="X221" s="6"/>
      <c r="Y221" s="6"/>
      <c r="Z221" s="6"/>
      <c r="AA221" s="6"/>
      <c r="AB221" s="6"/>
      <c r="AC221" s="6"/>
      <c r="AD221" s="6"/>
      <c r="AE221" s="6"/>
      <c r="AF221" s="6"/>
      <c r="AG221" s="6"/>
      <c r="AH221" s="6"/>
      <c r="AI221" s="6"/>
      <c r="AJ221" s="6"/>
      <c r="AK221" s="6"/>
      <c r="AL221" s="6"/>
      <c r="AM221" s="6"/>
      <c r="AN221" s="6"/>
      <c r="AO221" s="6"/>
      <c r="AP221" s="6"/>
      <c r="AQ221" s="6"/>
      <c r="AR221" s="6"/>
      <c r="AS221" s="6"/>
      <c r="AT221" s="6"/>
      <c r="AU221" s="6"/>
      <c r="AV221" s="6"/>
      <c r="AW221" s="6"/>
      <c r="AX221" s="6"/>
      <c r="AY221" s="6"/>
    </row>
    <row r="222" spans="2:51" ht="15.75" customHeight="1" x14ac:dyDescent="0.35">
      <c r="B222" s="20" t="s">
        <v>555</v>
      </c>
      <c r="C222" s="21" t="s">
        <v>1951</v>
      </c>
      <c r="D222" s="21"/>
      <c r="E222" s="21"/>
      <c r="F222" s="22">
        <v>368.38066140318119</v>
      </c>
      <c r="G222" s="23">
        <v>3479</v>
      </c>
      <c r="H222" s="24">
        <v>9.44</v>
      </c>
      <c r="I222" s="25">
        <v>4.0000000000000001E-3</v>
      </c>
      <c r="J222" s="26">
        <v>5.0610999999999997</v>
      </c>
      <c r="K222" s="27">
        <v>0.84</v>
      </c>
      <c r="L222" s="27">
        <v>1.6455</v>
      </c>
      <c r="M222" s="27">
        <v>0.57410000000000005</v>
      </c>
      <c r="N222" s="42">
        <v>2.0015000000000001</v>
      </c>
      <c r="O222" s="27" t="s">
        <v>55</v>
      </c>
      <c r="P222" s="27" t="s">
        <v>55</v>
      </c>
      <c r="Q222" s="28">
        <v>0.22220000000000001</v>
      </c>
      <c r="R222" s="7"/>
      <c r="S222" s="6"/>
      <c r="T222" s="6"/>
      <c r="U222" s="6"/>
      <c r="V222" s="6"/>
      <c r="W222" s="6"/>
      <c r="X222" s="6"/>
      <c r="Y222" s="6"/>
      <c r="Z222" s="6"/>
      <c r="AA222" s="6"/>
      <c r="AB222" s="6"/>
      <c r="AC222" s="6"/>
      <c r="AD222" s="6"/>
      <c r="AE222" s="6"/>
      <c r="AF222" s="6"/>
      <c r="AG222" s="6"/>
      <c r="AH222" s="6"/>
      <c r="AI222" s="6"/>
      <c r="AJ222" s="6"/>
      <c r="AK222" s="6"/>
      <c r="AL222" s="6"/>
      <c r="AM222" s="6"/>
      <c r="AN222" s="6"/>
      <c r="AO222" s="6"/>
      <c r="AP222" s="6"/>
      <c r="AQ222" s="6"/>
      <c r="AR222" s="6"/>
      <c r="AS222" s="6"/>
      <c r="AT222" s="6"/>
      <c r="AU222" s="6"/>
      <c r="AV222" s="6"/>
      <c r="AW222" s="6"/>
      <c r="AX222" s="6"/>
      <c r="AY222" s="6"/>
    </row>
    <row r="223" spans="2:51" ht="15.75" customHeight="1" x14ac:dyDescent="0.35">
      <c r="B223" s="20" t="s">
        <v>557</v>
      </c>
      <c r="C223" s="21" t="s">
        <v>1952</v>
      </c>
      <c r="D223" s="21"/>
      <c r="E223" s="21"/>
      <c r="F223" s="22">
        <v>2599.6524325656483</v>
      </c>
      <c r="G223" s="23">
        <v>8239</v>
      </c>
      <c r="H223" s="24">
        <v>3.17</v>
      </c>
      <c r="I223" s="25">
        <v>5.7000000000000002E-2</v>
      </c>
      <c r="J223" s="26">
        <v>2.4173</v>
      </c>
      <c r="K223" s="27">
        <v>0.62970000000000004</v>
      </c>
      <c r="L223" s="27">
        <v>0.59619999999999995</v>
      </c>
      <c r="M223" s="27">
        <v>0.47410000000000002</v>
      </c>
      <c r="N223" s="42">
        <v>0.71740000000000004</v>
      </c>
      <c r="O223" s="27">
        <v>0.9556</v>
      </c>
      <c r="P223" s="27">
        <v>2.5055000000000001</v>
      </c>
      <c r="Q223" s="28">
        <v>2.75E-2</v>
      </c>
      <c r="R223" s="7"/>
      <c r="S223" s="6"/>
      <c r="T223" s="6"/>
      <c r="U223" s="6"/>
      <c r="V223" s="6"/>
      <c r="W223" s="6"/>
      <c r="X223" s="6"/>
      <c r="Y223" s="6"/>
      <c r="Z223" s="6"/>
      <c r="AA223" s="6"/>
      <c r="AB223" s="6"/>
      <c r="AC223" s="6"/>
      <c r="AD223" s="6"/>
      <c r="AE223" s="6"/>
      <c r="AF223" s="6"/>
      <c r="AG223" s="6"/>
      <c r="AH223" s="6"/>
      <c r="AI223" s="6"/>
      <c r="AJ223" s="6"/>
      <c r="AK223" s="6"/>
      <c r="AL223" s="6"/>
      <c r="AM223" s="6"/>
      <c r="AN223" s="6"/>
      <c r="AO223" s="6"/>
      <c r="AP223" s="6"/>
      <c r="AQ223" s="6"/>
      <c r="AR223" s="6"/>
      <c r="AS223" s="6"/>
      <c r="AT223" s="6"/>
      <c r="AU223" s="6"/>
      <c r="AV223" s="6"/>
      <c r="AW223" s="6"/>
      <c r="AX223" s="6"/>
      <c r="AY223" s="6"/>
    </row>
    <row r="224" spans="2:51" ht="15.75" customHeight="1" x14ac:dyDescent="0.35">
      <c r="B224" s="20" t="s">
        <v>559</v>
      </c>
      <c r="C224" s="21" t="s">
        <v>2583</v>
      </c>
      <c r="D224" s="21"/>
      <c r="E224" s="21"/>
      <c r="F224" s="22">
        <v>40.967751819111811</v>
      </c>
      <c r="G224" s="23">
        <v>1601</v>
      </c>
      <c r="H224" s="24">
        <v>39.08</v>
      </c>
      <c r="I224" s="25">
        <v>0</v>
      </c>
      <c r="J224" s="26">
        <v>14.341900000000001</v>
      </c>
      <c r="K224" s="27">
        <v>2.673</v>
      </c>
      <c r="L224" s="27">
        <v>1.9629000000000001</v>
      </c>
      <c r="M224" s="27">
        <v>0.89549999999999996</v>
      </c>
      <c r="N224" s="42">
        <v>8.8104999999999993</v>
      </c>
      <c r="O224" s="27">
        <v>0</v>
      </c>
      <c r="P224" s="27">
        <v>14.341900000000001</v>
      </c>
      <c r="Q224" s="28">
        <v>1.5308999999999999</v>
      </c>
      <c r="R224" s="7"/>
      <c r="S224" s="6"/>
      <c r="T224" s="6"/>
      <c r="U224" s="6"/>
      <c r="V224" s="6"/>
      <c r="W224" s="6"/>
      <c r="X224" s="6"/>
      <c r="Y224" s="6"/>
      <c r="Z224" s="6"/>
      <c r="AA224" s="6"/>
      <c r="AB224" s="6"/>
      <c r="AC224" s="6"/>
      <c r="AD224" s="6"/>
      <c r="AE224" s="6"/>
      <c r="AF224" s="6"/>
      <c r="AG224" s="6"/>
      <c r="AH224" s="6"/>
      <c r="AI224" s="6"/>
      <c r="AJ224" s="6"/>
      <c r="AK224" s="6"/>
      <c r="AL224" s="6"/>
      <c r="AM224" s="6"/>
      <c r="AN224" s="6"/>
      <c r="AO224" s="6"/>
      <c r="AP224" s="6"/>
      <c r="AQ224" s="6"/>
      <c r="AR224" s="6"/>
      <c r="AS224" s="6"/>
      <c r="AT224" s="6"/>
      <c r="AU224" s="6"/>
      <c r="AV224" s="6"/>
      <c r="AW224" s="6"/>
      <c r="AX224" s="6"/>
      <c r="AY224" s="6"/>
    </row>
    <row r="225" spans="2:51" ht="15.75" customHeight="1" x14ac:dyDescent="0.35">
      <c r="B225" s="20" t="s">
        <v>561</v>
      </c>
      <c r="C225" s="21" t="s">
        <v>2584</v>
      </c>
      <c r="D225" s="21"/>
      <c r="E225" s="21"/>
      <c r="F225" s="22">
        <v>56.417454706563845</v>
      </c>
      <c r="G225" s="23">
        <v>1133</v>
      </c>
      <c r="H225" s="24">
        <v>20.079999999999998</v>
      </c>
      <c r="I225" s="25">
        <v>0</v>
      </c>
      <c r="J225" s="26">
        <v>7.2996999999999996</v>
      </c>
      <c r="K225" s="27">
        <v>1.2265999999999999</v>
      </c>
      <c r="L225" s="27">
        <v>1.0739000000000001</v>
      </c>
      <c r="M225" s="27">
        <v>0.28720000000000001</v>
      </c>
      <c r="N225" s="42">
        <v>4.7121000000000004</v>
      </c>
      <c r="O225" s="27">
        <v>0</v>
      </c>
      <c r="P225" s="27">
        <v>7.2996999999999996</v>
      </c>
      <c r="Q225" s="28">
        <v>0.61699999999999999</v>
      </c>
      <c r="R225" s="7"/>
      <c r="S225" s="6"/>
      <c r="T225" s="6"/>
      <c r="U225" s="6"/>
      <c r="V225" s="6"/>
      <c r="W225" s="6"/>
      <c r="X225" s="6"/>
      <c r="Y225" s="6"/>
      <c r="Z225" s="6"/>
      <c r="AA225" s="6"/>
      <c r="AB225" s="6"/>
      <c r="AC225" s="6"/>
      <c r="AD225" s="6"/>
      <c r="AE225" s="6"/>
      <c r="AF225" s="6"/>
      <c r="AG225" s="6"/>
      <c r="AH225" s="6"/>
      <c r="AI225" s="6"/>
      <c r="AJ225" s="6"/>
      <c r="AK225" s="6"/>
      <c r="AL225" s="6"/>
      <c r="AM225" s="6"/>
      <c r="AN225" s="6"/>
      <c r="AO225" s="6"/>
      <c r="AP225" s="6"/>
      <c r="AQ225" s="6"/>
      <c r="AR225" s="6"/>
      <c r="AS225" s="6"/>
      <c r="AT225" s="6"/>
      <c r="AU225" s="6"/>
      <c r="AV225" s="6"/>
      <c r="AW225" s="6"/>
      <c r="AX225" s="6"/>
      <c r="AY225" s="6"/>
    </row>
    <row r="226" spans="2:51" ht="15.75" customHeight="1" x14ac:dyDescent="0.35">
      <c r="B226" s="20" t="s">
        <v>563</v>
      </c>
      <c r="C226" s="21" t="s">
        <v>1955</v>
      </c>
      <c r="D226" s="21"/>
      <c r="E226" s="21"/>
      <c r="F226" s="22">
        <v>1877.6150442782632</v>
      </c>
      <c r="G226" s="23">
        <v>14261</v>
      </c>
      <c r="H226" s="24">
        <v>7.6</v>
      </c>
      <c r="I226" s="25">
        <v>2E-3</v>
      </c>
      <c r="J226" s="26">
        <v>6.0941999999999998</v>
      </c>
      <c r="K226" s="27">
        <v>1.0127999999999999</v>
      </c>
      <c r="L226" s="27">
        <v>0.86850000000000005</v>
      </c>
      <c r="M226" s="27">
        <v>2.5539999999999998</v>
      </c>
      <c r="N226" s="42">
        <v>1.6589</v>
      </c>
      <c r="O226" s="27" t="s">
        <v>55</v>
      </c>
      <c r="P226" s="27" t="s">
        <v>55</v>
      </c>
      <c r="Q226" s="28">
        <v>7.9200000000000007E-2</v>
      </c>
      <c r="R226" s="7"/>
      <c r="S226" s="6"/>
      <c r="T226" s="6"/>
      <c r="U226" s="6"/>
      <c r="V226" s="6"/>
      <c r="W226" s="6"/>
      <c r="X226" s="6"/>
      <c r="Y226" s="6"/>
      <c r="Z226" s="6"/>
      <c r="AA226" s="6"/>
      <c r="AB226" s="6"/>
      <c r="AC226" s="6"/>
      <c r="AD226" s="6"/>
      <c r="AE226" s="6"/>
      <c r="AF226" s="6"/>
      <c r="AG226" s="6"/>
      <c r="AH226" s="6"/>
      <c r="AI226" s="6"/>
      <c r="AJ226" s="6"/>
      <c r="AK226" s="6"/>
      <c r="AL226" s="6"/>
      <c r="AM226" s="6"/>
      <c r="AN226" s="6"/>
      <c r="AO226" s="6"/>
      <c r="AP226" s="6"/>
      <c r="AQ226" s="6"/>
      <c r="AR226" s="6"/>
      <c r="AS226" s="6"/>
      <c r="AT226" s="6"/>
      <c r="AU226" s="6"/>
      <c r="AV226" s="6"/>
      <c r="AW226" s="6"/>
      <c r="AX226" s="6"/>
      <c r="AY226" s="6"/>
    </row>
    <row r="227" spans="2:51" ht="15.75" customHeight="1" x14ac:dyDescent="0.35">
      <c r="B227" s="20" t="s">
        <v>565</v>
      </c>
      <c r="C227" s="21" t="s">
        <v>1956</v>
      </c>
      <c r="D227" s="21"/>
      <c r="E227" s="21"/>
      <c r="F227" s="22">
        <v>7906.6051483800529</v>
      </c>
      <c r="G227" s="23">
        <v>16399</v>
      </c>
      <c r="H227" s="24">
        <v>2.0699999999999998</v>
      </c>
      <c r="I227" s="25">
        <v>0.02</v>
      </c>
      <c r="J227" s="26">
        <v>3.9502000000000002</v>
      </c>
      <c r="K227" s="27">
        <v>0.80320000000000003</v>
      </c>
      <c r="L227" s="27">
        <v>0.24590000000000001</v>
      </c>
      <c r="M227" s="27">
        <v>2.3620999999999999</v>
      </c>
      <c r="N227" s="42">
        <v>0.53900000000000003</v>
      </c>
      <c r="O227" s="27">
        <v>2.5007999999999999</v>
      </c>
      <c r="P227" s="27">
        <v>3.9803000000000002</v>
      </c>
      <c r="Q227" s="28">
        <v>1.7299999999999999E-2</v>
      </c>
      <c r="R227" s="7"/>
      <c r="S227" s="6"/>
      <c r="T227" s="6"/>
      <c r="U227" s="6"/>
      <c r="V227" s="6"/>
      <c r="W227" s="6"/>
      <c r="X227" s="6"/>
      <c r="Y227" s="6"/>
      <c r="Z227" s="6"/>
      <c r="AA227" s="6"/>
      <c r="AB227" s="6"/>
      <c r="AC227" s="6"/>
      <c r="AD227" s="6"/>
      <c r="AE227" s="6"/>
      <c r="AF227" s="6"/>
      <c r="AG227" s="6"/>
      <c r="AH227" s="6"/>
      <c r="AI227" s="6"/>
      <c r="AJ227" s="6"/>
      <c r="AK227" s="6"/>
      <c r="AL227" s="6"/>
      <c r="AM227" s="6"/>
      <c r="AN227" s="6"/>
      <c r="AO227" s="6"/>
      <c r="AP227" s="6"/>
      <c r="AQ227" s="6"/>
      <c r="AR227" s="6"/>
      <c r="AS227" s="6"/>
      <c r="AT227" s="6"/>
      <c r="AU227" s="6"/>
      <c r="AV227" s="6"/>
      <c r="AW227" s="6"/>
      <c r="AX227" s="6"/>
      <c r="AY227" s="6"/>
    </row>
    <row r="228" spans="2:51" ht="15.75" customHeight="1" x14ac:dyDescent="0.35">
      <c r="B228" s="20" t="s">
        <v>567</v>
      </c>
      <c r="C228" s="21" t="s">
        <v>1957</v>
      </c>
      <c r="D228" s="21"/>
      <c r="E228" s="21"/>
      <c r="F228" s="22">
        <v>131.22180022490977</v>
      </c>
      <c r="G228" s="23">
        <v>2963</v>
      </c>
      <c r="H228" s="24">
        <v>22.58</v>
      </c>
      <c r="I228" s="25">
        <v>1.0999999999999999E-2</v>
      </c>
      <c r="J228" s="26">
        <v>7.0145999999999997</v>
      </c>
      <c r="K228" s="27">
        <v>1.2202999999999999</v>
      </c>
      <c r="L228" s="27">
        <v>0.47510000000000002</v>
      </c>
      <c r="M228" s="27">
        <v>0.37869999999999998</v>
      </c>
      <c r="N228" s="42">
        <v>4.9405999999999999</v>
      </c>
      <c r="O228" s="27" t="s">
        <v>55</v>
      </c>
      <c r="P228" s="27" t="s">
        <v>55</v>
      </c>
      <c r="Q228" s="28">
        <v>0.73219999999999996</v>
      </c>
      <c r="R228" s="7"/>
      <c r="S228" s="6"/>
      <c r="T228" s="6"/>
      <c r="U228" s="6"/>
      <c r="V228" s="6"/>
      <c r="W228" s="6"/>
      <c r="X228" s="6"/>
      <c r="Y228" s="6"/>
      <c r="Z228" s="6"/>
      <c r="AA228" s="6"/>
      <c r="AB228" s="6"/>
      <c r="AC228" s="6"/>
      <c r="AD228" s="6"/>
      <c r="AE228" s="6"/>
      <c r="AF228" s="6"/>
      <c r="AG228" s="6"/>
      <c r="AH228" s="6"/>
      <c r="AI228" s="6"/>
      <c r="AJ228" s="6"/>
      <c r="AK228" s="6"/>
      <c r="AL228" s="6"/>
      <c r="AM228" s="6"/>
      <c r="AN228" s="6"/>
      <c r="AO228" s="6"/>
      <c r="AP228" s="6"/>
      <c r="AQ228" s="6"/>
      <c r="AR228" s="6"/>
      <c r="AS228" s="6"/>
      <c r="AT228" s="6"/>
      <c r="AU228" s="6"/>
      <c r="AV228" s="6"/>
      <c r="AW228" s="6"/>
      <c r="AX228" s="6"/>
      <c r="AY228" s="6"/>
    </row>
    <row r="229" spans="2:51" ht="15.75" customHeight="1" x14ac:dyDescent="0.35">
      <c r="B229" s="20" t="s">
        <v>569</v>
      </c>
      <c r="C229" s="21" t="s">
        <v>1958</v>
      </c>
      <c r="D229" s="21"/>
      <c r="E229" s="21"/>
      <c r="F229" s="22">
        <v>268.42967165287854</v>
      </c>
      <c r="G229" s="23">
        <v>1841</v>
      </c>
      <c r="H229" s="24">
        <v>6.86</v>
      </c>
      <c r="I229" s="25">
        <v>6.0999999999999999E-2</v>
      </c>
      <c r="J229" s="26">
        <v>2.7084000000000001</v>
      </c>
      <c r="K229" s="27">
        <v>0.75380000000000003</v>
      </c>
      <c r="L229" s="27">
        <v>0.1179</v>
      </c>
      <c r="M229" s="27">
        <v>0.19989999999999999</v>
      </c>
      <c r="N229" s="42">
        <v>1.6368</v>
      </c>
      <c r="O229" s="27">
        <v>0.68620000000000003</v>
      </c>
      <c r="P229" s="27">
        <v>2.8397999999999999</v>
      </c>
      <c r="Q229" s="28">
        <v>0.13239999999999999</v>
      </c>
      <c r="R229" s="7"/>
      <c r="S229" s="6"/>
      <c r="T229" s="6"/>
      <c r="U229" s="6"/>
      <c r="V229" s="6"/>
      <c r="W229" s="6"/>
      <c r="X229" s="6"/>
      <c r="Y229" s="6"/>
      <c r="Z229" s="6"/>
      <c r="AA229" s="6"/>
      <c r="AB229" s="6"/>
      <c r="AC229" s="6"/>
      <c r="AD229" s="6"/>
      <c r="AE229" s="6"/>
      <c r="AF229" s="6"/>
      <c r="AG229" s="6"/>
      <c r="AH229" s="6"/>
      <c r="AI229" s="6"/>
      <c r="AJ229" s="6"/>
      <c r="AK229" s="6"/>
      <c r="AL229" s="6"/>
      <c r="AM229" s="6"/>
      <c r="AN229" s="6"/>
      <c r="AO229" s="6"/>
      <c r="AP229" s="6"/>
      <c r="AQ229" s="6"/>
      <c r="AR229" s="6"/>
      <c r="AS229" s="6"/>
      <c r="AT229" s="6"/>
      <c r="AU229" s="6"/>
      <c r="AV229" s="6"/>
      <c r="AW229" s="6"/>
      <c r="AX229" s="6"/>
      <c r="AY229" s="6"/>
    </row>
    <row r="230" spans="2:51" ht="15.75" customHeight="1" x14ac:dyDescent="0.35">
      <c r="B230" s="20" t="s">
        <v>571</v>
      </c>
      <c r="C230" s="21" t="s">
        <v>2585</v>
      </c>
      <c r="D230" s="21"/>
      <c r="E230" s="21"/>
      <c r="F230" s="22">
        <v>430.87986417604003</v>
      </c>
      <c r="G230" s="23">
        <v>6836</v>
      </c>
      <c r="H230" s="24">
        <v>15.86</v>
      </c>
      <c r="I230" s="25">
        <v>1.4E-2</v>
      </c>
      <c r="J230" s="26">
        <v>6.9119000000000002</v>
      </c>
      <c r="K230" s="27">
        <v>1.2854000000000001</v>
      </c>
      <c r="L230" s="27">
        <v>1.1247</v>
      </c>
      <c r="M230" s="27">
        <v>0.91420000000000001</v>
      </c>
      <c r="N230" s="42">
        <v>3.5876000000000001</v>
      </c>
      <c r="O230" s="27">
        <v>1.5730999999999999</v>
      </c>
      <c r="P230" s="27">
        <v>6.9871999999999996</v>
      </c>
      <c r="Q230" s="28">
        <v>0.26939999999999997</v>
      </c>
      <c r="R230" s="7"/>
      <c r="S230" s="6"/>
      <c r="T230" s="6"/>
      <c r="U230" s="6"/>
      <c r="V230" s="6"/>
      <c r="W230" s="6"/>
      <c r="X230" s="6"/>
      <c r="Y230" s="6"/>
      <c r="Z230" s="6"/>
      <c r="AA230" s="6"/>
      <c r="AB230" s="6"/>
      <c r="AC230" s="6"/>
      <c r="AD230" s="6"/>
      <c r="AE230" s="6"/>
      <c r="AF230" s="6"/>
      <c r="AG230" s="6"/>
      <c r="AH230" s="6"/>
      <c r="AI230" s="6"/>
      <c r="AJ230" s="6"/>
      <c r="AK230" s="6"/>
      <c r="AL230" s="6"/>
      <c r="AM230" s="6"/>
      <c r="AN230" s="6"/>
      <c r="AO230" s="6"/>
      <c r="AP230" s="6"/>
      <c r="AQ230" s="6"/>
      <c r="AR230" s="6"/>
      <c r="AS230" s="6"/>
      <c r="AT230" s="6"/>
      <c r="AU230" s="6"/>
      <c r="AV230" s="6"/>
      <c r="AW230" s="6"/>
      <c r="AX230" s="6"/>
      <c r="AY230" s="6"/>
    </row>
    <row r="231" spans="2:51" ht="15.75" customHeight="1" x14ac:dyDescent="0.35">
      <c r="B231" s="20" t="s">
        <v>573</v>
      </c>
      <c r="C231" s="21" t="s">
        <v>2586</v>
      </c>
      <c r="D231" s="21"/>
      <c r="E231" s="21"/>
      <c r="F231" s="22">
        <v>2021.8797169684924</v>
      </c>
      <c r="G231" s="23">
        <v>7374</v>
      </c>
      <c r="H231" s="24">
        <v>3.65</v>
      </c>
      <c r="I231" s="25">
        <v>0.112</v>
      </c>
      <c r="J231" s="26">
        <v>2.8919999999999999</v>
      </c>
      <c r="K231" s="27">
        <v>0.89580000000000004</v>
      </c>
      <c r="L231" s="27">
        <v>0.19259999999999999</v>
      </c>
      <c r="M231" s="27">
        <v>0.83760000000000001</v>
      </c>
      <c r="N231" s="42">
        <v>0.96599999999999997</v>
      </c>
      <c r="O231" s="27">
        <v>1.3716999999999999</v>
      </c>
      <c r="P231" s="27">
        <v>3.0840000000000001</v>
      </c>
      <c r="Q231" s="28">
        <v>4.8099999999999997E-2</v>
      </c>
      <c r="R231" s="7"/>
      <c r="S231" s="6"/>
      <c r="T231" s="6"/>
      <c r="U231" s="6"/>
      <c r="V231" s="6"/>
      <c r="W231" s="6"/>
      <c r="X231" s="6"/>
      <c r="Y231" s="6"/>
      <c r="Z231" s="6"/>
      <c r="AA231" s="6"/>
      <c r="AB231" s="6"/>
      <c r="AC231" s="6"/>
      <c r="AD231" s="6"/>
      <c r="AE231" s="6"/>
      <c r="AF231" s="6"/>
      <c r="AG231" s="6"/>
      <c r="AH231" s="6"/>
      <c r="AI231" s="6"/>
      <c r="AJ231" s="6"/>
      <c r="AK231" s="6"/>
      <c r="AL231" s="6"/>
      <c r="AM231" s="6"/>
      <c r="AN231" s="6"/>
      <c r="AO231" s="6"/>
      <c r="AP231" s="6"/>
      <c r="AQ231" s="6"/>
      <c r="AR231" s="6"/>
      <c r="AS231" s="6"/>
      <c r="AT231" s="6"/>
      <c r="AU231" s="6"/>
      <c r="AV231" s="6"/>
      <c r="AW231" s="6"/>
      <c r="AX231" s="6"/>
      <c r="AY231" s="6"/>
    </row>
    <row r="232" spans="2:51" ht="15.75" customHeight="1" x14ac:dyDescent="0.35">
      <c r="B232" s="20" t="s">
        <v>575</v>
      </c>
      <c r="C232" s="21" t="s">
        <v>2587</v>
      </c>
      <c r="D232" s="21"/>
      <c r="E232" s="21"/>
      <c r="F232" s="22">
        <v>9551.764665915458</v>
      </c>
      <c r="G232" s="23">
        <v>13072</v>
      </c>
      <c r="H232" s="24">
        <v>1.37</v>
      </c>
      <c r="I232" s="25">
        <v>0.35099999999999998</v>
      </c>
      <c r="J232" s="26">
        <v>1.7154</v>
      </c>
      <c r="K232" s="27">
        <v>0.69679999999999997</v>
      </c>
      <c r="L232" s="27">
        <v>3.7600000000000001E-2</v>
      </c>
      <c r="M232" s="27">
        <v>0.57430000000000003</v>
      </c>
      <c r="N232" s="42">
        <v>0.40679999999999999</v>
      </c>
      <c r="O232" s="27">
        <v>1.1534</v>
      </c>
      <c r="P232" s="27">
        <v>2.0188000000000001</v>
      </c>
      <c r="Q232" s="28">
        <v>1.32E-2</v>
      </c>
      <c r="R232" s="7"/>
      <c r="S232" s="6"/>
      <c r="T232" s="6"/>
      <c r="U232" s="6"/>
      <c r="V232" s="6"/>
      <c r="W232" s="6"/>
      <c r="X232" s="6"/>
      <c r="Y232" s="6"/>
      <c r="Z232" s="6"/>
      <c r="AA232" s="6"/>
      <c r="AB232" s="6"/>
      <c r="AC232" s="6"/>
      <c r="AD232" s="6"/>
      <c r="AE232" s="6"/>
      <c r="AF232" s="6"/>
      <c r="AG232" s="6"/>
      <c r="AH232" s="6"/>
      <c r="AI232" s="6"/>
      <c r="AJ232" s="6"/>
      <c r="AK232" s="6"/>
      <c r="AL232" s="6"/>
      <c r="AM232" s="6"/>
      <c r="AN232" s="6"/>
      <c r="AO232" s="6"/>
      <c r="AP232" s="6"/>
      <c r="AQ232" s="6"/>
      <c r="AR232" s="6"/>
      <c r="AS232" s="6"/>
      <c r="AT232" s="6"/>
      <c r="AU232" s="6"/>
      <c r="AV232" s="6"/>
      <c r="AW232" s="6"/>
      <c r="AX232" s="6"/>
      <c r="AY232" s="6"/>
    </row>
    <row r="233" spans="2:51" ht="15.75" customHeight="1" x14ac:dyDescent="0.35">
      <c r="B233" s="20" t="s">
        <v>577</v>
      </c>
      <c r="C233" s="21" t="s">
        <v>1962</v>
      </c>
      <c r="D233" s="21"/>
      <c r="E233" s="21"/>
      <c r="F233" s="22">
        <v>226.83101194834285</v>
      </c>
      <c r="G233" s="23">
        <v>680</v>
      </c>
      <c r="H233" s="24">
        <v>3</v>
      </c>
      <c r="I233" s="25">
        <v>0.17499999999999999</v>
      </c>
      <c r="J233" s="26">
        <v>4.2266000000000004</v>
      </c>
      <c r="K233" s="27">
        <v>0.66149999999999998</v>
      </c>
      <c r="L233" s="27">
        <v>0.25719999999999998</v>
      </c>
      <c r="M233" s="27">
        <v>2.6156000000000001</v>
      </c>
      <c r="N233" s="42">
        <v>0.69240000000000002</v>
      </c>
      <c r="O233" s="27">
        <v>3.6402000000000001</v>
      </c>
      <c r="P233" s="27">
        <v>4.3506</v>
      </c>
      <c r="Q233" s="28">
        <v>0.1716</v>
      </c>
      <c r="R233" s="7"/>
      <c r="S233" s="6"/>
      <c r="T233" s="6"/>
      <c r="U233" s="6"/>
      <c r="V233" s="6"/>
      <c r="W233" s="6"/>
      <c r="X233" s="6"/>
      <c r="Y233" s="6"/>
      <c r="Z233" s="6"/>
      <c r="AA233" s="6"/>
      <c r="AB233" s="6"/>
      <c r="AC233" s="6"/>
      <c r="AD233" s="6"/>
      <c r="AE233" s="6"/>
      <c r="AF233" s="6"/>
      <c r="AG233" s="6"/>
      <c r="AH233" s="6"/>
      <c r="AI233" s="6"/>
      <c r="AJ233" s="6"/>
      <c r="AK233" s="6"/>
      <c r="AL233" s="6"/>
      <c r="AM233" s="6"/>
      <c r="AN233" s="6"/>
      <c r="AO233" s="6"/>
      <c r="AP233" s="6"/>
      <c r="AQ233" s="6"/>
      <c r="AR233" s="6"/>
      <c r="AS233" s="6"/>
      <c r="AT233" s="6"/>
      <c r="AU233" s="6"/>
      <c r="AV233" s="6"/>
      <c r="AW233" s="6"/>
      <c r="AX233" s="6"/>
      <c r="AY233" s="6"/>
    </row>
    <row r="234" spans="2:51" ht="15.75" customHeight="1" x14ac:dyDescent="0.35">
      <c r="B234" s="20" t="s">
        <v>579</v>
      </c>
      <c r="C234" s="21" t="s">
        <v>1963</v>
      </c>
      <c r="D234" s="21"/>
      <c r="E234" s="21"/>
      <c r="F234" s="22">
        <v>3253.6859426423975</v>
      </c>
      <c r="G234" s="23">
        <v>3538</v>
      </c>
      <c r="H234" s="24">
        <v>1.0900000000000001</v>
      </c>
      <c r="I234" s="25">
        <v>0.52800000000000002</v>
      </c>
      <c r="J234" s="26">
        <v>3.1844000000000001</v>
      </c>
      <c r="K234" s="27">
        <v>0.51749999999999996</v>
      </c>
      <c r="L234" s="27">
        <v>4.3700000000000003E-2</v>
      </c>
      <c r="M234" s="27">
        <v>2.3702000000000001</v>
      </c>
      <c r="N234" s="42">
        <v>0.253</v>
      </c>
      <c r="O234" s="27">
        <v>3.0409999999999999</v>
      </c>
      <c r="P234" s="27">
        <v>3.3445999999999998</v>
      </c>
      <c r="Q234" s="28">
        <v>2.9499999999999998E-2</v>
      </c>
      <c r="R234" s="7"/>
      <c r="S234" s="6"/>
      <c r="T234" s="6"/>
      <c r="U234" s="6"/>
      <c r="V234" s="6"/>
      <c r="W234" s="6"/>
      <c r="X234" s="6"/>
      <c r="Y234" s="6"/>
      <c r="Z234" s="6"/>
      <c r="AA234" s="6"/>
      <c r="AB234" s="6"/>
      <c r="AC234" s="6"/>
      <c r="AD234" s="6"/>
      <c r="AE234" s="6"/>
      <c r="AF234" s="6"/>
      <c r="AG234" s="6"/>
      <c r="AH234" s="6"/>
      <c r="AI234" s="6"/>
      <c r="AJ234" s="6"/>
      <c r="AK234" s="6"/>
      <c r="AL234" s="6"/>
      <c r="AM234" s="6"/>
      <c r="AN234" s="6"/>
      <c r="AO234" s="6"/>
      <c r="AP234" s="6"/>
      <c r="AQ234" s="6"/>
      <c r="AR234" s="6"/>
      <c r="AS234" s="6"/>
      <c r="AT234" s="6"/>
      <c r="AU234" s="6"/>
      <c r="AV234" s="6"/>
      <c r="AW234" s="6"/>
      <c r="AX234" s="6"/>
      <c r="AY234" s="6"/>
    </row>
    <row r="235" spans="2:51" ht="15.75" customHeight="1" x14ac:dyDescent="0.35">
      <c r="B235" s="20" t="s">
        <v>581</v>
      </c>
      <c r="C235" s="21" t="s">
        <v>1964</v>
      </c>
      <c r="D235" s="21"/>
      <c r="E235" s="21"/>
      <c r="F235" s="22">
        <v>571.95482989318327</v>
      </c>
      <c r="G235" s="23">
        <v>1771</v>
      </c>
      <c r="H235" s="24">
        <v>3.1</v>
      </c>
      <c r="I235" s="25">
        <v>9.6000000000000002E-2</v>
      </c>
      <c r="J235" s="26">
        <v>2.9516</v>
      </c>
      <c r="K235" s="27">
        <v>0.7893</v>
      </c>
      <c r="L235" s="27">
        <v>0.34849999999999998</v>
      </c>
      <c r="M235" s="27">
        <v>1.0475000000000001</v>
      </c>
      <c r="N235" s="42">
        <v>0.76639999999999997</v>
      </c>
      <c r="O235" s="27">
        <v>1.3265</v>
      </c>
      <c r="P235" s="27">
        <v>3.1246999999999998</v>
      </c>
      <c r="Q235" s="28">
        <v>0.1109</v>
      </c>
      <c r="R235" s="7"/>
      <c r="S235" s="6"/>
      <c r="T235" s="6"/>
      <c r="U235" s="6"/>
      <c r="V235" s="6"/>
      <c r="W235" s="6"/>
      <c r="X235" s="6"/>
      <c r="Y235" s="6"/>
      <c r="Z235" s="6"/>
      <c r="AA235" s="6"/>
      <c r="AB235" s="6"/>
      <c r="AC235" s="6"/>
      <c r="AD235" s="6"/>
      <c r="AE235" s="6"/>
      <c r="AF235" s="6"/>
      <c r="AG235" s="6"/>
      <c r="AH235" s="6"/>
      <c r="AI235" s="6"/>
      <c r="AJ235" s="6"/>
      <c r="AK235" s="6"/>
      <c r="AL235" s="6"/>
      <c r="AM235" s="6"/>
      <c r="AN235" s="6"/>
      <c r="AO235" s="6"/>
      <c r="AP235" s="6"/>
      <c r="AQ235" s="6"/>
      <c r="AR235" s="6"/>
      <c r="AS235" s="6"/>
      <c r="AT235" s="6"/>
      <c r="AU235" s="6"/>
      <c r="AV235" s="6"/>
      <c r="AW235" s="6"/>
      <c r="AX235" s="6"/>
      <c r="AY235" s="6"/>
    </row>
    <row r="236" spans="2:51" ht="15.75" customHeight="1" x14ac:dyDescent="0.35">
      <c r="B236" s="20" t="s">
        <v>583</v>
      </c>
      <c r="C236" s="21" t="s">
        <v>1965</v>
      </c>
      <c r="D236" s="21"/>
      <c r="E236" s="21"/>
      <c r="F236" s="22">
        <v>363.02356566862164</v>
      </c>
      <c r="G236" s="23">
        <v>2541</v>
      </c>
      <c r="H236" s="24">
        <v>7</v>
      </c>
      <c r="I236" s="25">
        <v>3.0000000000000001E-3</v>
      </c>
      <c r="J236" s="26">
        <v>8.4560999999999993</v>
      </c>
      <c r="K236" s="27">
        <v>1.2319</v>
      </c>
      <c r="L236" s="27">
        <v>1.1005</v>
      </c>
      <c r="M236" s="27">
        <v>4.4476000000000004</v>
      </c>
      <c r="N236" s="42">
        <v>1.6760999999999999</v>
      </c>
      <c r="O236" s="27" t="s">
        <v>55</v>
      </c>
      <c r="P236" s="27" t="s">
        <v>55</v>
      </c>
      <c r="Q236" s="28">
        <v>0.2049</v>
      </c>
      <c r="R236" s="7"/>
      <c r="S236" s="6"/>
      <c r="T236" s="6"/>
      <c r="U236" s="6"/>
      <c r="V236" s="6"/>
      <c r="W236" s="6"/>
      <c r="X236" s="6"/>
      <c r="Y236" s="6"/>
      <c r="Z236" s="6"/>
      <c r="AA236" s="6"/>
      <c r="AB236" s="6"/>
      <c r="AC236" s="6"/>
      <c r="AD236" s="6"/>
      <c r="AE236" s="6"/>
      <c r="AF236" s="6"/>
      <c r="AG236" s="6"/>
      <c r="AH236" s="6"/>
      <c r="AI236" s="6"/>
      <c r="AJ236" s="6"/>
      <c r="AK236" s="6"/>
      <c r="AL236" s="6"/>
      <c r="AM236" s="6"/>
      <c r="AN236" s="6"/>
      <c r="AO236" s="6"/>
      <c r="AP236" s="6"/>
      <c r="AQ236" s="6"/>
      <c r="AR236" s="6"/>
      <c r="AS236" s="6"/>
      <c r="AT236" s="6"/>
      <c r="AU236" s="6"/>
      <c r="AV236" s="6"/>
      <c r="AW236" s="6"/>
      <c r="AX236" s="6"/>
      <c r="AY236" s="6"/>
    </row>
    <row r="237" spans="2:51" ht="15.75" customHeight="1" x14ac:dyDescent="0.35">
      <c r="B237" s="20" t="s">
        <v>585</v>
      </c>
      <c r="C237" s="21" t="s">
        <v>1966</v>
      </c>
      <c r="D237" s="21"/>
      <c r="E237" s="21"/>
      <c r="F237" s="22">
        <v>1028.4208447609481</v>
      </c>
      <c r="G237" s="23">
        <v>1827</v>
      </c>
      <c r="H237" s="24">
        <v>1.78</v>
      </c>
      <c r="I237" s="25">
        <v>4.2000000000000003E-2</v>
      </c>
      <c r="J237" s="26">
        <v>3.496</v>
      </c>
      <c r="K237" s="27">
        <v>0.83079999999999998</v>
      </c>
      <c r="L237" s="27">
        <v>0.20269999999999999</v>
      </c>
      <c r="M237" s="27">
        <v>1.9408000000000001</v>
      </c>
      <c r="N237" s="42">
        <v>0.52159999999999995</v>
      </c>
      <c r="O237" s="27">
        <v>2.3894000000000002</v>
      </c>
      <c r="P237" s="27">
        <v>3.5446</v>
      </c>
      <c r="Q237" s="28">
        <v>4.9799999999999997E-2</v>
      </c>
      <c r="R237" s="7"/>
      <c r="S237" s="6"/>
      <c r="T237" s="6"/>
      <c r="U237" s="6"/>
      <c r="V237" s="6"/>
      <c r="W237" s="6"/>
      <c r="X237" s="6"/>
      <c r="Y237" s="6"/>
      <c r="Z237" s="6"/>
      <c r="AA237" s="6"/>
      <c r="AB237" s="6"/>
      <c r="AC237" s="6"/>
      <c r="AD237" s="6"/>
      <c r="AE237" s="6"/>
      <c r="AF237" s="6"/>
      <c r="AG237" s="6"/>
      <c r="AH237" s="6"/>
      <c r="AI237" s="6"/>
      <c r="AJ237" s="6"/>
      <c r="AK237" s="6"/>
      <c r="AL237" s="6"/>
      <c r="AM237" s="6"/>
      <c r="AN237" s="6"/>
      <c r="AO237" s="6"/>
      <c r="AP237" s="6"/>
      <c r="AQ237" s="6"/>
      <c r="AR237" s="6"/>
      <c r="AS237" s="6"/>
      <c r="AT237" s="6"/>
      <c r="AU237" s="6"/>
      <c r="AV237" s="6"/>
      <c r="AW237" s="6"/>
      <c r="AX237" s="6"/>
      <c r="AY237" s="6"/>
    </row>
    <row r="238" spans="2:51" ht="15.75" customHeight="1" x14ac:dyDescent="0.35">
      <c r="B238" s="20" t="s">
        <v>587</v>
      </c>
      <c r="C238" s="21" t="s">
        <v>1967</v>
      </c>
      <c r="D238" s="21"/>
      <c r="E238" s="21"/>
      <c r="F238" s="22">
        <v>11920.345575893749</v>
      </c>
      <c r="G238" s="23">
        <v>13190</v>
      </c>
      <c r="H238" s="24">
        <v>1.1100000000000001</v>
      </c>
      <c r="I238" s="25">
        <v>0.70199999999999996</v>
      </c>
      <c r="J238" s="26">
        <v>0.91790000000000005</v>
      </c>
      <c r="K238" s="27">
        <v>0.60399999999999998</v>
      </c>
      <c r="L238" s="27">
        <v>6.7999999999999996E-3</v>
      </c>
      <c r="M238" s="27">
        <v>2.8400000000000002E-2</v>
      </c>
      <c r="N238" s="42">
        <v>0.2787</v>
      </c>
      <c r="O238" s="27">
        <v>0.81720000000000004</v>
      </c>
      <c r="P238" s="27">
        <v>1.1548</v>
      </c>
      <c r="Q238" s="28">
        <v>5.4000000000000003E-3</v>
      </c>
      <c r="R238" s="7"/>
      <c r="S238" s="6"/>
      <c r="T238" s="6"/>
      <c r="U238" s="6"/>
      <c r="V238" s="6"/>
      <c r="W238" s="6"/>
      <c r="X238" s="6"/>
      <c r="Y238" s="6"/>
      <c r="Z238" s="6"/>
      <c r="AA238" s="6"/>
      <c r="AB238" s="6"/>
      <c r="AC238" s="6"/>
      <c r="AD238" s="6"/>
      <c r="AE238" s="6"/>
      <c r="AF238" s="6"/>
      <c r="AG238" s="6"/>
      <c r="AH238" s="6"/>
      <c r="AI238" s="6"/>
      <c r="AJ238" s="6"/>
      <c r="AK238" s="6"/>
      <c r="AL238" s="6"/>
      <c r="AM238" s="6"/>
      <c r="AN238" s="6"/>
      <c r="AO238" s="6"/>
      <c r="AP238" s="6"/>
      <c r="AQ238" s="6"/>
      <c r="AR238" s="6"/>
      <c r="AS238" s="6"/>
      <c r="AT238" s="6"/>
      <c r="AU238" s="6"/>
      <c r="AV238" s="6"/>
      <c r="AW238" s="6"/>
      <c r="AX238" s="6"/>
      <c r="AY238" s="6"/>
    </row>
    <row r="239" spans="2:51" ht="15.75" customHeight="1" x14ac:dyDescent="0.35">
      <c r="B239" s="20" t="s">
        <v>589</v>
      </c>
      <c r="C239" s="21" t="s">
        <v>1968</v>
      </c>
      <c r="D239" s="21"/>
      <c r="E239" s="21"/>
      <c r="F239" s="22">
        <v>94.547655983222896</v>
      </c>
      <c r="G239" s="23">
        <v>2648</v>
      </c>
      <c r="H239" s="24">
        <v>28</v>
      </c>
      <c r="I239" s="25">
        <v>0</v>
      </c>
      <c r="J239" s="26">
        <v>8.4044000000000008</v>
      </c>
      <c r="K239" s="27">
        <v>0.79079999999999995</v>
      </c>
      <c r="L239" s="27">
        <v>1.4530000000000001</v>
      </c>
      <c r="M239" s="27">
        <v>7.3800000000000004E-2</v>
      </c>
      <c r="N239" s="42">
        <v>6.0867000000000004</v>
      </c>
      <c r="O239" s="27">
        <v>0</v>
      </c>
      <c r="P239" s="27">
        <v>8.4044000000000008</v>
      </c>
      <c r="Q239" s="28">
        <v>0.93559999999999999</v>
      </c>
      <c r="R239" s="7"/>
      <c r="S239" s="6"/>
      <c r="T239" s="6"/>
      <c r="U239" s="6"/>
      <c r="V239" s="6"/>
      <c r="W239" s="6"/>
      <c r="X239" s="6"/>
      <c r="Y239" s="6"/>
      <c r="Z239" s="6"/>
      <c r="AA239" s="6"/>
      <c r="AB239" s="6"/>
      <c r="AC239" s="6"/>
      <c r="AD239" s="6"/>
      <c r="AE239" s="6"/>
      <c r="AF239" s="6"/>
      <c r="AG239" s="6"/>
      <c r="AH239" s="6"/>
      <c r="AI239" s="6"/>
      <c r="AJ239" s="6"/>
      <c r="AK239" s="6"/>
      <c r="AL239" s="6"/>
      <c r="AM239" s="6"/>
      <c r="AN239" s="6"/>
      <c r="AO239" s="6"/>
      <c r="AP239" s="6"/>
      <c r="AQ239" s="6"/>
      <c r="AR239" s="6"/>
      <c r="AS239" s="6"/>
      <c r="AT239" s="6"/>
      <c r="AU239" s="6"/>
      <c r="AV239" s="6"/>
      <c r="AW239" s="6"/>
      <c r="AX239" s="6"/>
      <c r="AY239" s="6"/>
    </row>
    <row r="240" spans="2:51" ht="15.75" customHeight="1" x14ac:dyDescent="0.35">
      <c r="B240" s="20" t="s">
        <v>591</v>
      </c>
      <c r="C240" s="21" t="s">
        <v>1969</v>
      </c>
      <c r="D240" s="21"/>
      <c r="E240" s="21"/>
      <c r="F240" s="22">
        <v>210.5077701679904</v>
      </c>
      <c r="G240" s="23">
        <v>2441</v>
      </c>
      <c r="H240" s="24">
        <v>11.59</v>
      </c>
      <c r="I240" s="25">
        <v>6.3E-2</v>
      </c>
      <c r="J240" s="26">
        <v>3.5960000000000001</v>
      </c>
      <c r="K240" s="27">
        <v>0.56489999999999996</v>
      </c>
      <c r="L240" s="27">
        <v>0.2198</v>
      </c>
      <c r="M240" s="27">
        <v>9.4200000000000006E-2</v>
      </c>
      <c r="N240" s="42">
        <v>2.7170999999999998</v>
      </c>
      <c r="O240" s="27">
        <v>0.50470000000000004</v>
      </c>
      <c r="P240" s="27">
        <v>3.8026</v>
      </c>
      <c r="Q240" s="28">
        <v>0.2475</v>
      </c>
      <c r="R240" s="7"/>
      <c r="S240" s="6"/>
      <c r="T240" s="6"/>
      <c r="U240" s="6"/>
      <c r="V240" s="6"/>
      <c r="W240" s="6"/>
      <c r="X240" s="6"/>
      <c r="Y240" s="6"/>
      <c r="Z240" s="6"/>
      <c r="AA240" s="6"/>
      <c r="AB240" s="6"/>
      <c r="AC240" s="6"/>
      <c r="AD240" s="6"/>
      <c r="AE240" s="6"/>
      <c r="AF240" s="6"/>
      <c r="AG240" s="6"/>
      <c r="AH240" s="6"/>
      <c r="AI240" s="6"/>
      <c r="AJ240" s="6"/>
      <c r="AK240" s="6"/>
      <c r="AL240" s="6"/>
      <c r="AM240" s="6"/>
      <c r="AN240" s="6"/>
      <c r="AO240" s="6"/>
      <c r="AP240" s="6"/>
      <c r="AQ240" s="6"/>
      <c r="AR240" s="6"/>
      <c r="AS240" s="6"/>
      <c r="AT240" s="6"/>
      <c r="AU240" s="6"/>
      <c r="AV240" s="6"/>
      <c r="AW240" s="6"/>
      <c r="AX240" s="6"/>
      <c r="AY240" s="6"/>
    </row>
    <row r="241" spans="2:51" ht="15.75" customHeight="1" x14ac:dyDescent="0.35">
      <c r="B241" s="20" t="s">
        <v>593</v>
      </c>
      <c r="C241" s="21" t="s">
        <v>1970</v>
      </c>
      <c r="D241" s="21"/>
      <c r="E241" s="21"/>
      <c r="F241" s="22">
        <v>687.20185203590324</v>
      </c>
      <c r="G241" s="23">
        <v>1774</v>
      </c>
      <c r="H241" s="24">
        <v>2.58</v>
      </c>
      <c r="I241" s="25">
        <v>0.48599999999999999</v>
      </c>
      <c r="J241" s="26">
        <v>1.5156000000000001</v>
      </c>
      <c r="K241" s="27">
        <v>0.52929999999999999</v>
      </c>
      <c r="L241" s="27">
        <v>6.4299999999999996E-2</v>
      </c>
      <c r="M241" s="27">
        <v>0.25840000000000002</v>
      </c>
      <c r="N241" s="42">
        <v>0.66349999999999998</v>
      </c>
      <c r="O241" s="27">
        <v>0.63480000000000003</v>
      </c>
      <c r="P241" s="27">
        <v>2.3492999999999999</v>
      </c>
      <c r="Q241" s="28">
        <v>8.14E-2</v>
      </c>
      <c r="R241" s="7"/>
      <c r="S241" s="6"/>
      <c r="T241" s="6"/>
      <c r="U241" s="6"/>
      <c r="V241" s="6"/>
      <c r="W241" s="6"/>
      <c r="X241" s="6"/>
      <c r="Y241" s="6"/>
      <c r="Z241" s="6"/>
      <c r="AA241" s="6"/>
      <c r="AB241" s="6"/>
      <c r="AC241" s="6"/>
      <c r="AD241" s="6"/>
      <c r="AE241" s="6"/>
      <c r="AF241" s="6"/>
      <c r="AG241" s="6"/>
      <c r="AH241" s="6"/>
      <c r="AI241" s="6"/>
      <c r="AJ241" s="6"/>
      <c r="AK241" s="6"/>
      <c r="AL241" s="6"/>
      <c r="AM241" s="6"/>
      <c r="AN241" s="6"/>
      <c r="AO241" s="6"/>
      <c r="AP241" s="6"/>
      <c r="AQ241" s="6"/>
      <c r="AR241" s="6"/>
      <c r="AS241" s="6"/>
      <c r="AT241" s="6"/>
      <c r="AU241" s="6"/>
      <c r="AV241" s="6"/>
      <c r="AW241" s="6"/>
      <c r="AX241" s="6"/>
      <c r="AY241" s="6"/>
    </row>
    <row r="242" spans="2:51" ht="15.75" customHeight="1" x14ac:dyDescent="0.35">
      <c r="B242" s="20" t="s">
        <v>595</v>
      </c>
      <c r="C242" s="21" t="s">
        <v>1971</v>
      </c>
      <c r="D242" s="21"/>
      <c r="E242" s="21"/>
      <c r="F242" s="22" t="s">
        <v>55</v>
      </c>
      <c r="G242" s="23" t="s">
        <v>55</v>
      </c>
      <c r="H242" s="24" t="s">
        <v>55</v>
      </c>
      <c r="I242" s="25" t="s">
        <v>55</v>
      </c>
      <c r="J242" s="26" t="s">
        <v>55</v>
      </c>
      <c r="K242" s="27" t="s">
        <v>55</v>
      </c>
      <c r="L242" s="27" t="s">
        <v>55</v>
      </c>
      <c r="M242" s="27" t="s">
        <v>55</v>
      </c>
      <c r="N242" s="42" t="s">
        <v>55</v>
      </c>
      <c r="O242" s="27" t="s">
        <v>55</v>
      </c>
      <c r="P242" s="27" t="s">
        <v>55</v>
      </c>
      <c r="Q242" s="28" t="s">
        <v>55</v>
      </c>
      <c r="R242" s="7"/>
      <c r="S242" s="6"/>
      <c r="T242" s="6"/>
      <c r="U242" s="6"/>
      <c r="V242" s="6"/>
      <c r="W242" s="6"/>
      <c r="X242" s="6"/>
      <c r="Y242" s="6"/>
      <c r="Z242" s="6"/>
      <c r="AA242" s="6"/>
      <c r="AB242" s="6"/>
      <c r="AC242" s="6"/>
      <c r="AD242" s="6"/>
      <c r="AE242" s="6"/>
      <c r="AF242" s="6"/>
      <c r="AG242" s="6"/>
      <c r="AH242" s="6"/>
      <c r="AI242" s="6"/>
      <c r="AJ242" s="6"/>
      <c r="AK242" s="6"/>
      <c r="AL242" s="6"/>
      <c r="AM242" s="6"/>
      <c r="AN242" s="6"/>
      <c r="AO242" s="6"/>
      <c r="AP242" s="6"/>
      <c r="AQ242" s="6"/>
      <c r="AR242" s="6"/>
      <c r="AS242" s="6"/>
      <c r="AT242" s="6"/>
      <c r="AU242" s="6"/>
      <c r="AV242" s="6"/>
      <c r="AW242" s="6"/>
      <c r="AX242" s="6"/>
      <c r="AY242" s="6"/>
    </row>
    <row r="243" spans="2:51" ht="15.75" customHeight="1" x14ac:dyDescent="0.35">
      <c r="B243" s="20" t="s">
        <v>597</v>
      </c>
      <c r="C243" s="21" t="s">
        <v>2588</v>
      </c>
      <c r="D243" s="21"/>
      <c r="E243" s="21"/>
      <c r="F243" s="22" t="s">
        <v>55</v>
      </c>
      <c r="G243" s="23" t="s">
        <v>55</v>
      </c>
      <c r="H243" s="24" t="s">
        <v>55</v>
      </c>
      <c r="I243" s="25" t="s">
        <v>55</v>
      </c>
      <c r="J243" s="26" t="s">
        <v>55</v>
      </c>
      <c r="K243" s="27" t="s">
        <v>55</v>
      </c>
      <c r="L243" s="27" t="s">
        <v>55</v>
      </c>
      <c r="M243" s="27" t="s">
        <v>55</v>
      </c>
      <c r="N243" s="42" t="s">
        <v>55</v>
      </c>
      <c r="O243" s="27" t="s">
        <v>55</v>
      </c>
      <c r="P243" s="27" t="s">
        <v>55</v>
      </c>
      <c r="Q243" s="28" t="s">
        <v>55</v>
      </c>
      <c r="R243" s="7"/>
      <c r="S243" s="6"/>
      <c r="T243" s="6"/>
      <c r="U243" s="6"/>
      <c r="V243" s="6"/>
      <c r="W243" s="6"/>
      <c r="X243" s="6"/>
      <c r="Y243" s="6"/>
      <c r="Z243" s="6"/>
      <c r="AA243" s="6"/>
      <c r="AB243" s="6"/>
      <c r="AC243" s="6"/>
      <c r="AD243" s="6"/>
      <c r="AE243" s="6"/>
      <c r="AF243" s="6"/>
      <c r="AG243" s="6"/>
      <c r="AH243" s="6"/>
      <c r="AI243" s="6"/>
      <c r="AJ243" s="6"/>
      <c r="AK243" s="6"/>
      <c r="AL243" s="6"/>
      <c r="AM243" s="6"/>
      <c r="AN243" s="6"/>
      <c r="AO243" s="6"/>
      <c r="AP243" s="6"/>
      <c r="AQ243" s="6"/>
      <c r="AR243" s="6"/>
      <c r="AS243" s="6"/>
      <c r="AT243" s="6"/>
      <c r="AU243" s="6"/>
      <c r="AV243" s="6"/>
      <c r="AW243" s="6"/>
      <c r="AX243" s="6"/>
      <c r="AY243" s="6"/>
    </row>
    <row r="244" spans="2:51" ht="15.75" customHeight="1" x14ac:dyDescent="0.35">
      <c r="B244" s="20" t="s">
        <v>599</v>
      </c>
      <c r="C244" s="21" t="s">
        <v>2589</v>
      </c>
      <c r="D244" s="21"/>
      <c r="E244" s="21"/>
      <c r="F244" s="22">
        <v>1537.91227102567</v>
      </c>
      <c r="G244" s="23">
        <v>8361</v>
      </c>
      <c r="H244" s="24">
        <v>5.44</v>
      </c>
      <c r="I244" s="25">
        <v>1.2999999999999999E-2</v>
      </c>
      <c r="J244" s="26">
        <v>4.1593999999999998</v>
      </c>
      <c r="K244" s="27">
        <v>1.1355</v>
      </c>
      <c r="L244" s="27">
        <v>0.79079999999999995</v>
      </c>
      <c r="M244" s="27">
        <v>0.99529999999999996</v>
      </c>
      <c r="N244" s="42">
        <v>1.2378</v>
      </c>
      <c r="O244" s="27">
        <v>2.2563</v>
      </c>
      <c r="P244" s="27">
        <v>4.1844999999999999</v>
      </c>
      <c r="Q244" s="28">
        <v>7.3599999999999999E-2</v>
      </c>
      <c r="R244" s="7"/>
      <c r="S244" s="6"/>
      <c r="T244" s="6"/>
      <c r="U244" s="6"/>
      <c r="V244" s="6"/>
      <c r="W244" s="6"/>
      <c r="X244" s="6"/>
      <c r="Y244" s="6"/>
      <c r="Z244" s="6"/>
      <c r="AA244" s="6"/>
      <c r="AB244" s="6"/>
      <c r="AC244" s="6"/>
      <c r="AD244" s="6"/>
      <c r="AE244" s="6"/>
      <c r="AF244" s="6"/>
      <c r="AG244" s="6"/>
      <c r="AH244" s="6"/>
      <c r="AI244" s="6"/>
      <c r="AJ244" s="6"/>
      <c r="AK244" s="6"/>
      <c r="AL244" s="6"/>
      <c r="AM244" s="6"/>
      <c r="AN244" s="6"/>
      <c r="AO244" s="6"/>
      <c r="AP244" s="6"/>
      <c r="AQ244" s="6"/>
      <c r="AR244" s="6"/>
      <c r="AS244" s="6"/>
      <c r="AT244" s="6"/>
      <c r="AU244" s="6"/>
      <c r="AV244" s="6"/>
      <c r="AW244" s="6"/>
      <c r="AX244" s="6"/>
      <c r="AY244" s="6"/>
    </row>
    <row r="245" spans="2:51" ht="15.75" customHeight="1" x14ac:dyDescent="0.35">
      <c r="B245" s="20" t="s">
        <v>601</v>
      </c>
      <c r="C245" s="21" t="s">
        <v>2590</v>
      </c>
      <c r="D245" s="21"/>
      <c r="E245" s="21"/>
      <c r="F245" s="22">
        <v>27519.025077485618</v>
      </c>
      <c r="G245" s="23">
        <v>38684</v>
      </c>
      <c r="H245" s="24">
        <v>1.41</v>
      </c>
      <c r="I245" s="25">
        <v>3.6999999999999998E-2</v>
      </c>
      <c r="J245" s="26">
        <v>2.4796999999999998</v>
      </c>
      <c r="K245" s="27">
        <v>0.92090000000000005</v>
      </c>
      <c r="L245" s="27">
        <v>0.1958</v>
      </c>
      <c r="M245" s="27">
        <v>0.93989999999999996</v>
      </c>
      <c r="N245" s="42">
        <v>0.42320000000000002</v>
      </c>
      <c r="O245" s="27">
        <v>1.8384</v>
      </c>
      <c r="P245" s="27">
        <v>2.5044</v>
      </c>
      <c r="Q245" s="28">
        <v>7.6E-3</v>
      </c>
      <c r="R245" s="7"/>
      <c r="S245" s="6"/>
      <c r="T245" s="6"/>
      <c r="U245" s="6"/>
      <c r="V245" s="6"/>
      <c r="W245" s="6"/>
      <c r="X245" s="6"/>
      <c r="Y245" s="6"/>
      <c r="Z245" s="6"/>
      <c r="AA245" s="6"/>
      <c r="AB245" s="6"/>
      <c r="AC245" s="6"/>
      <c r="AD245" s="6"/>
      <c r="AE245" s="6"/>
      <c r="AF245" s="6"/>
      <c r="AG245" s="6"/>
      <c r="AH245" s="6"/>
      <c r="AI245" s="6"/>
      <c r="AJ245" s="6"/>
      <c r="AK245" s="6"/>
      <c r="AL245" s="6"/>
      <c r="AM245" s="6"/>
      <c r="AN245" s="6"/>
      <c r="AO245" s="6"/>
      <c r="AP245" s="6"/>
      <c r="AQ245" s="6"/>
      <c r="AR245" s="6"/>
      <c r="AS245" s="6"/>
      <c r="AT245" s="6"/>
      <c r="AU245" s="6"/>
      <c r="AV245" s="6"/>
      <c r="AW245" s="6"/>
      <c r="AX245" s="6"/>
      <c r="AY245" s="6"/>
    </row>
    <row r="246" spans="2:51" ht="15.75" customHeight="1" x14ac:dyDescent="0.35">
      <c r="B246" s="20" t="s">
        <v>607</v>
      </c>
      <c r="C246" s="21" t="s">
        <v>2591</v>
      </c>
      <c r="D246" s="21"/>
      <c r="E246" s="21"/>
      <c r="F246" s="22">
        <v>14.419456033761808</v>
      </c>
      <c r="G246" s="23">
        <v>327</v>
      </c>
      <c r="H246" s="24">
        <v>22.69</v>
      </c>
      <c r="I246" s="25">
        <v>0</v>
      </c>
      <c r="J246" s="26">
        <v>13.411799999999999</v>
      </c>
      <c r="K246" s="27">
        <v>0.2974</v>
      </c>
      <c r="L246" s="27">
        <v>8.3367000000000004</v>
      </c>
      <c r="M246" s="27">
        <v>4.19E-2</v>
      </c>
      <c r="N246" s="42">
        <v>4.7359</v>
      </c>
      <c r="O246" s="27">
        <v>0</v>
      </c>
      <c r="P246" s="27">
        <v>13.411799999999999</v>
      </c>
      <c r="Q246" s="28">
        <v>2.5426000000000002</v>
      </c>
      <c r="R246" s="7"/>
      <c r="S246" s="6"/>
      <c r="T246" s="6"/>
      <c r="U246" s="6"/>
      <c r="V246" s="6"/>
      <c r="W246" s="6"/>
      <c r="X246" s="6"/>
      <c r="Y246" s="6"/>
      <c r="Z246" s="6"/>
      <c r="AA246" s="6"/>
      <c r="AB246" s="6"/>
      <c r="AC246" s="6"/>
      <c r="AD246" s="6"/>
      <c r="AE246" s="6"/>
      <c r="AF246" s="6"/>
      <c r="AG246" s="6"/>
      <c r="AH246" s="6"/>
      <c r="AI246" s="6"/>
      <c r="AJ246" s="6"/>
      <c r="AK246" s="6"/>
      <c r="AL246" s="6"/>
      <c r="AM246" s="6"/>
      <c r="AN246" s="6"/>
      <c r="AO246" s="6"/>
      <c r="AP246" s="6"/>
      <c r="AQ246" s="6"/>
      <c r="AR246" s="6"/>
      <c r="AS246" s="6"/>
      <c r="AT246" s="6"/>
      <c r="AU246" s="6"/>
      <c r="AV246" s="6"/>
      <c r="AW246" s="6"/>
      <c r="AX246" s="6"/>
      <c r="AY246" s="6"/>
    </row>
    <row r="247" spans="2:51" ht="15.75" customHeight="1" x14ac:dyDescent="0.35">
      <c r="B247" s="20" t="s">
        <v>609</v>
      </c>
      <c r="C247" s="21" t="s">
        <v>2592</v>
      </c>
      <c r="D247" s="21"/>
      <c r="E247" s="21"/>
      <c r="F247" s="22">
        <v>11.408045086252091</v>
      </c>
      <c r="G247" s="23">
        <v>78</v>
      </c>
      <c r="H247" s="24">
        <v>6.86</v>
      </c>
      <c r="I247" s="25">
        <v>0</v>
      </c>
      <c r="J247" s="26">
        <v>4.7855999999999996</v>
      </c>
      <c r="K247" s="27">
        <v>0.1978</v>
      </c>
      <c r="L247" s="27">
        <v>3.4756</v>
      </c>
      <c r="M247" s="27">
        <v>1.14E-2</v>
      </c>
      <c r="N247" s="42">
        <v>1.1008</v>
      </c>
      <c r="O247" s="27">
        <v>0</v>
      </c>
      <c r="P247" s="27">
        <v>4.7855999999999996</v>
      </c>
      <c r="Q247" s="28">
        <v>0.83889999999999998</v>
      </c>
      <c r="R247" s="7"/>
      <c r="S247" s="6"/>
      <c r="T247" s="6"/>
      <c r="U247" s="6"/>
      <c r="V247" s="6"/>
      <c r="W247" s="6"/>
      <c r="X247" s="6"/>
      <c r="Y247" s="6"/>
      <c r="Z247" s="6"/>
      <c r="AA247" s="6"/>
      <c r="AB247" s="6"/>
      <c r="AC247" s="6"/>
      <c r="AD247" s="6"/>
      <c r="AE247" s="6"/>
      <c r="AF247" s="6"/>
      <c r="AG247" s="6"/>
      <c r="AH247" s="6"/>
      <c r="AI247" s="6"/>
      <c r="AJ247" s="6"/>
      <c r="AK247" s="6"/>
      <c r="AL247" s="6"/>
      <c r="AM247" s="6"/>
      <c r="AN247" s="6"/>
      <c r="AO247" s="6"/>
      <c r="AP247" s="6"/>
      <c r="AQ247" s="6"/>
      <c r="AR247" s="6"/>
      <c r="AS247" s="6"/>
      <c r="AT247" s="6"/>
      <c r="AU247" s="6"/>
      <c r="AV247" s="6"/>
      <c r="AW247" s="6"/>
      <c r="AX247" s="6"/>
      <c r="AY247" s="6"/>
    </row>
    <row r="248" spans="2:51" ht="15.75" customHeight="1" x14ac:dyDescent="0.35">
      <c r="B248" s="20" t="s">
        <v>611</v>
      </c>
      <c r="C248" s="21" t="s">
        <v>2593</v>
      </c>
      <c r="D248" s="21"/>
      <c r="E248" s="21"/>
      <c r="F248" s="22">
        <v>263.13682751661548</v>
      </c>
      <c r="G248" s="23">
        <v>2222</v>
      </c>
      <c r="H248" s="24">
        <v>8.44</v>
      </c>
      <c r="I248" s="25">
        <v>0</v>
      </c>
      <c r="J248" s="26">
        <v>3.3605</v>
      </c>
      <c r="K248" s="27">
        <v>0.47160000000000002</v>
      </c>
      <c r="L248" s="27">
        <v>1.1631</v>
      </c>
      <c r="M248" s="27">
        <v>3.49E-2</v>
      </c>
      <c r="N248" s="42">
        <v>1.6908000000000001</v>
      </c>
      <c r="O248" s="27">
        <v>0</v>
      </c>
      <c r="P248" s="27">
        <v>3.3605</v>
      </c>
      <c r="Q248" s="28">
        <v>0.16569999999999999</v>
      </c>
      <c r="R248" s="7"/>
      <c r="S248" s="6"/>
      <c r="T248" s="6"/>
      <c r="U248" s="6"/>
      <c r="V248" s="6"/>
      <c r="W248" s="6"/>
      <c r="X248" s="6"/>
      <c r="Y248" s="6"/>
      <c r="Z248" s="6"/>
      <c r="AA248" s="6"/>
      <c r="AB248" s="6"/>
      <c r="AC248" s="6"/>
      <c r="AD248" s="6"/>
      <c r="AE248" s="6"/>
      <c r="AF248" s="6"/>
      <c r="AG248" s="6"/>
      <c r="AH248" s="6"/>
      <c r="AI248" s="6"/>
      <c r="AJ248" s="6"/>
      <c r="AK248" s="6"/>
      <c r="AL248" s="6"/>
      <c r="AM248" s="6"/>
      <c r="AN248" s="6"/>
      <c r="AO248" s="6"/>
      <c r="AP248" s="6"/>
      <c r="AQ248" s="6"/>
      <c r="AR248" s="6"/>
      <c r="AS248" s="6"/>
      <c r="AT248" s="6"/>
      <c r="AU248" s="6"/>
      <c r="AV248" s="6"/>
      <c r="AW248" s="6"/>
      <c r="AX248" s="6"/>
      <c r="AY248" s="6"/>
    </row>
    <row r="249" spans="2:51" ht="15.75" customHeight="1" x14ac:dyDescent="0.35">
      <c r="B249" s="20" t="s">
        <v>613</v>
      </c>
      <c r="C249" s="21" t="s">
        <v>2594</v>
      </c>
      <c r="D249" s="21"/>
      <c r="E249" s="21"/>
      <c r="F249" s="22">
        <v>1992.1114294127906</v>
      </c>
      <c r="G249" s="23">
        <v>5761</v>
      </c>
      <c r="H249" s="24">
        <v>2.89</v>
      </c>
      <c r="I249" s="25">
        <v>0.19700000000000001</v>
      </c>
      <c r="J249" s="26">
        <v>1.5308999999999999</v>
      </c>
      <c r="K249" s="27">
        <v>0.4</v>
      </c>
      <c r="L249" s="27">
        <v>0.51549999999999996</v>
      </c>
      <c r="M249" s="27">
        <v>2.0199999999999999E-2</v>
      </c>
      <c r="N249" s="42">
        <v>0.59540000000000004</v>
      </c>
      <c r="O249" s="27">
        <v>0.55879999999999996</v>
      </c>
      <c r="P249" s="27">
        <v>1.7699</v>
      </c>
      <c r="Q249" s="28">
        <v>2.92E-2</v>
      </c>
      <c r="R249" s="7"/>
      <c r="S249" s="6"/>
      <c r="T249" s="6"/>
      <c r="U249" s="6"/>
      <c r="V249" s="6"/>
      <c r="W249" s="6"/>
      <c r="X249" s="6"/>
      <c r="Y249" s="6"/>
      <c r="Z249" s="6"/>
      <c r="AA249" s="6"/>
      <c r="AB249" s="6"/>
      <c r="AC249" s="6"/>
      <c r="AD249" s="6"/>
      <c r="AE249" s="6"/>
      <c r="AF249" s="6"/>
      <c r="AG249" s="6"/>
      <c r="AH249" s="6"/>
      <c r="AI249" s="6"/>
      <c r="AJ249" s="6"/>
      <c r="AK249" s="6"/>
      <c r="AL249" s="6"/>
      <c r="AM249" s="6"/>
      <c r="AN249" s="6"/>
      <c r="AO249" s="6"/>
      <c r="AP249" s="6"/>
      <c r="AQ249" s="6"/>
      <c r="AR249" s="6"/>
      <c r="AS249" s="6"/>
      <c r="AT249" s="6"/>
      <c r="AU249" s="6"/>
      <c r="AV249" s="6"/>
      <c r="AW249" s="6"/>
      <c r="AX249" s="6"/>
      <c r="AY249" s="6"/>
    </row>
    <row r="250" spans="2:51" ht="15.75" customHeight="1" x14ac:dyDescent="0.35">
      <c r="B250" s="20" t="s">
        <v>615</v>
      </c>
      <c r="C250" s="21" t="s">
        <v>2595</v>
      </c>
      <c r="D250" s="21"/>
      <c r="E250" s="21"/>
      <c r="F250" s="22">
        <v>2915.5420034250947</v>
      </c>
      <c r="G250" s="23">
        <v>17495</v>
      </c>
      <c r="H250" s="24">
        <v>6</v>
      </c>
      <c r="I250" s="25">
        <v>0.121</v>
      </c>
      <c r="J250" s="26">
        <v>2.5468000000000002</v>
      </c>
      <c r="K250" s="27">
        <v>0.58909999999999996</v>
      </c>
      <c r="L250" s="27">
        <v>0.55740000000000001</v>
      </c>
      <c r="M250" s="27">
        <v>8.2400000000000001E-2</v>
      </c>
      <c r="N250" s="42">
        <v>1.3180000000000001</v>
      </c>
      <c r="O250" s="27">
        <v>0.87880000000000003</v>
      </c>
      <c r="P250" s="27">
        <v>2.7755000000000001</v>
      </c>
      <c r="Q250" s="28">
        <v>5.28E-2</v>
      </c>
      <c r="R250" s="7"/>
      <c r="S250" s="6"/>
      <c r="T250" s="6"/>
      <c r="U250" s="6"/>
      <c r="V250" s="6"/>
      <c r="W250" s="6"/>
      <c r="X250" s="6"/>
      <c r="Y250" s="6"/>
      <c r="Z250" s="6"/>
      <c r="AA250" s="6"/>
      <c r="AB250" s="6"/>
      <c r="AC250" s="6"/>
      <c r="AD250" s="6"/>
      <c r="AE250" s="6"/>
      <c r="AF250" s="6"/>
      <c r="AG250" s="6"/>
      <c r="AH250" s="6"/>
      <c r="AI250" s="6"/>
      <c r="AJ250" s="6"/>
      <c r="AK250" s="6"/>
      <c r="AL250" s="6"/>
      <c r="AM250" s="6"/>
      <c r="AN250" s="6"/>
      <c r="AO250" s="6"/>
      <c r="AP250" s="6"/>
      <c r="AQ250" s="6"/>
      <c r="AR250" s="6"/>
      <c r="AS250" s="6"/>
      <c r="AT250" s="6"/>
      <c r="AU250" s="6"/>
      <c r="AV250" s="6"/>
      <c r="AW250" s="6"/>
      <c r="AX250" s="6"/>
      <c r="AY250" s="6"/>
    </row>
    <row r="251" spans="2:51" ht="15.75" customHeight="1" x14ac:dyDescent="0.35">
      <c r="B251" s="20" t="s">
        <v>617</v>
      </c>
      <c r="C251" s="21" t="s">
        <v>2596</v>
      </c>
      <c r="D251" s="21"/>
      <c r="E251" s="21"/>
      <c r="F251" s="22">
        <v>42923.761565834138</v>
      </c>
      <c r="G251" s="23">
        <v>55945</v>
      </c>
      <c r="H251" s="24">
        <v>1.3</v>
      </c>
      <c r="I251" s="25">
        <v>0.65700000000000003</v>
      </c>
      <c r="J251" s="26">
        <v>0.88880000000000003</v>
      </c>
      <c r="K251" s="27">
        <v>0.50229999999999997</v>
      </c>
      <c r="L251" s="27">
        <v>8.2299999999999998E-2</v>
      </c>
      <c r="M251" s="27">
        <v>3.78E-2</v>
      </c>
      <c r="N251" s="42">
        <v>0.26629999999999998</v>
      </c>
      <c r="O251" s="27">
        <v>0.68710000000000004</v>
      </c>
      <c r="P251" s="27">
        <v>1.2746</v>
      </c>
      <c r="Q251" s="28">
        <v>3.8999999999999998E-3</v>
      </c>
      <c r="R251" s="7"/>
      <c r="S251" s="6"/>
      <c r="T251" s="6"/>
      <c r="U251" s="6"/>
      <c r="V251" s="6"/>
      <c r="W251" s="6"/>
      <c r="X251" s="6"/>
      <c r="Y251" s="6"/>
      <c r="Z251" s="6"/>
      <c r="AA251" s="6"/>
      <c r="AB251" s="6"/>
      <c r="AC251" s="6"/>
      <c r="AD251" s="6"/>
      <c r="AE251" s="6"/>
      <c r="AF251" s="6"/>
      <c r="AG251" s="6"/>
      <c r="AH251" s="6"/>
      <c r="AI251" s="6"/>
      <c r="AJ251" s="6"/>
      <c r="AK251" s="6"/>
      <c r="AL251" s="6"/>
      <c r="AM251" s="6"/>
      <c r="AN251" s="6"/>
      <c r="AO251" s="6"/>
      <c r="AP251" s="6"/>
      <c r="AQ251" s="6"/>
      <c r="AR251" s="6"/>
      <c r="AS251" s="6"/>
      <c r="AT251" s="6"/>
      <c r="AU251" s="6"/>
      <c r="AV251" s="6"/>
      <c r="AW251" s="6"/>
      <c r="AX251" s="6"/>
      <c r="AY251" s="6"/>
    </row>
    <row r="252" spans="2:51" ht="15.75" customHeight="1" x14ac:dyDescent="0.35">
      <c r="B252" s="20" t="s">
        <v>619</v>
      </c>
      <c r="C252" s="21" t="s">
        <v>2597</v>
      </c>
      <c r="D252" s="21"/>
      <c r="E252" s="21"/>
      <c r="F252" s="22">
        <v>159.93253589759084</v>
      </c>
      <c r="G252" s="23">
        <v>2770</v>
      </c>
      <c r="H252" s="24">
        <v>17.32</v>
      </c>
      <c r="I252" s="25">
        <v>0</v>
      </c>
      <c r="J252" s="26">
        <v>8.1867000000000001</v>
      </c>
      <c r="K252" s="27">
        <v>0.1132</v>
      </c>
      <c r="L252" s="27">
        <v>4.0704000000000002</v>
      </c>
      <c r="M252" s="27">
        <v>3.1699999999999999E-2</v>
      </c>
      <c r="N252" s="42">
        <v>3.9714</v>
      </c>
      <c r="O252" s="27">
        <v>0</v>
      </c>
      <c r="P252" s="27">
        <v>8.1867000000000001</v>
      </c>
      <c r="Q252" s="28">
        <v>0.54369999999999996</v>
      </c>
      <c r="R252" s="7"/>
      <c r="S252" s="6"/>
      <c r="T252" s="6"/>
      <c r="U252" s="6"/>
      <c r="V252" s="6"/>
      <c r="W252" s="6"/>
      <c r="X252" s="6"/>
      <c r="Y252" s="6"/>
      <c r="Z252" s="6"/>
      <c r="AA252" s="6"/>
      <c r="AB252" s="6"/>
      <c r="AC252" s="6"/>
      <c r="AD252" s="6"/>
      <c r="AE252" s="6"/>
      <c r="AF252" s="6"/>
      <c r="AG252" s="6"/>
      <c r="AH252" s="6"/>
      <c r="AI252" s="6"/>
      <c r="AJ252" s="6"/>
      <c r="AK252" s="6"/>
      <c r="AL252" s="6"/>
      <c r="AM252" s="6"/>
      <c r="AN252" s="6"/>
      <c r="AO252" s="6"/>
      <c r="AP252" s="6"/>
      <c r="AQ252" s="6"/>
      <c r="AR252" s="6"/>
      <c r="AS252" s="6"/>
      <c r="AT252" s="6"/>
      <c r="AU252" s="6"/>
      <c r="AV252" s="6"/>
      <c r="AW252" s="6"/>
      <c r="AX252" s="6"/>
      <c r="AY252" s="6"/>
    </row>
    <row r="253" spans="2:51" ht="15.75" customHeight="1" x14ac:dyDescent="0.35">
      <c r="B253" s="20" t="s">
        <v>621</v>
      </c>
      <c r="C253" s="21" t="s">
        <v>2598</v>
      </c>
      <c r="D253" s="21"/>
      <c r="E253" s="21"/>
      <c r="F253" s="22">
        <v>178.7241113910674</v>
      </c>
      <c r="G253" s="23">
        <v>1940</v>
      </c>
      <c r="H253" s="24">
        <v>10.85</v>
      </c>
      <c r="I253" s="25">
        <v>0</v>
      </c>
      <c r="J253" s="26">
        <v>4.4398</v>
      </c>
      <c r="K253" s="27">
        <v>0.1069</v>
      </c>
      <c r="L253" s="27">
        <v>2.1038999999999999</v>
      </c>
      <c r="M253" s="27">
        <v>9.1000000000000004E-3</v>
      </c>
      <c r="N253" s="42">
        <v>2.2199</v>
      </c>
      <c r="O253" s="27">
        <v>0</v>
      </c>
      <c r="P253" s="27">
        <v>4.4398</v>
      </c>
      <c r="Q253" s="28">
        <v>0.24460000000000001</v>
      </c>
      <c r="R253" s="7"/>
      <c r="S253" s="6"/>
      <c r="T253" s="6"/>
      <c r="U253" s="6"/>
      <c r="V253" s="6"/>
      <c r="W253" s="6"/>
      <c r="X253" s="6"/>
      <c r="Y253" s="6"/>
      <c r="Z253" s="6"/>
      <c r="AA253" s="6"/>
      <c r="AB253" s="6"/>
      <c r="AC253" s="6"/>
      <c r="AD253" s="6"/>
      <c r="AE253" s="6"/>
      <c r="AF253" s="6"/>
      <c r="AG253" s="6"/>
      <c r="AH253" s="6"/>
      <c r="AI253" s="6"/>
      <c r="AJ253" s="6"/>
      <c r="AK253" s="6"/>
      <c r="AL253" s="6"/>
      <c r="AM253" s="6"/>
      <c r="AN253" s="6"/>
      <c r="AO253" s="6"/>
      <c r="AP253" s="6"/>
      <c r="AQ253" s="6"/>
      <c r="AR253" s="6"/>
      <c r="AS253" s="6"/>
      <c r="AT253" s="6"/>
      <c r="AU253" s="6"/>
      <c r="AV253" s="6"/>
      <c r="AW253" s="6"/>
      <c r="AX253" s="6"/>
      <c r="AY253" s="6"/>
    </row>
    <row r="254" spans="2:51" ht="15.75" customHeight="1" x14ac:dyDescent="0.35">
      <c r="B254" s="20" t="s">
        <v>623</v>
      </c>
      <c r="C254" s="21" t="s">
        <v>2599</v>
      </c>
      <c r="D254" s="21"/>
      <c r="E254" s="21"/>
      <c r="F254" s="22">
        <v>1133.625532863497</v>
      </c>
      <c r="G254" s="23">
        <v>6146</v>
      </c>
      <c r="H254" s="24">
        <v>5.42</v>
      </c>
      <c r="I254" s="25">
        <v>5.0999999999999997E-2</v>
      </c>
      <c r="J254" s="26">
        <v>1.7116</v>
      </c>
      <c r="K254" s="27">
        <v>2.1000000000000001E-2</v>
      </c>
      <c r="L254" s="27">
        <v>0.56559999999999999</v>
      </c>
      <c r="M254" s="27">
        <v>3.7000000000000002E-3</v>
      </c>
      <c r="N254" s="42">
        <v>1.1212</v>
      </c>
      <c r="O254" s="27">
        <v>0.18870000000000001</v>
      </c>
      <c r="P254" s="27">
        <v>1.7930999999999999</v>
      </c>
      <c r="Q254" s="28">
        <v>5.3999999999999999E-2</v>
      </c>
      <c r="R254" s="7"/>
      <c r="S254" s="6"/>
      <c r="T254" s="6"/>
      <c r="U254" s="6"/>
      <c r="V254" s="6"/>
      <c r="W254" s="6"/>
      <c r="X254" s="6"/>
      <c r="Y254" s="6"/>
      <c r="Z254" s="6"/>
      <c r="AA254" s="6"/>
      <c r="AB254" s="6"/>
      <c r="AC254" s="6"/>
      <c r="AD254" s="6"/>
      <c r="AE254" s="6"/>
      <c r="AF254" s="6"/>
      <c r="AG254" s="6"/>
      <c r="AH254" s="6"/>
      <c r="AI254" s="6"/>
      <c r="AJ254" s="6"/>
      <c r="AK254" s="6"/>
      <c r="AL254" s="6"/>
      <c r="AM254" s="6"/>
      <c r="AN254" s="6"/>
      <c r="AO254" s="6"/>
      <c r="AP254" s="6"/>
      <c r="AQ254" s="6"/>
      <c r="AR254" s="6"/>
      <c r="AS254" s="6"/>
      <c r="AT254" s="6"/>
      <c r="AU254" s="6"/>
      <c r="AV254" s="6"/>
      <c r="AW254" s="6"/>
      <c r="AX254" s="6"/>
      <c r="AY254" s="6"/>
    </row>
    <row r="255" spans="2:51" ht="15.75" customHeight="1" x14ac:dyDescent="0.35">
      <c r="B255" s="20" t="s">
        <v>625</v>
      </c>
      <c r="C255" s="21" t="s">
        <v>2600</v>
      </c>
      <c r="D255" s="21"/>
      <c r="E255" s="21"/>
      <c r="F255" s="22">
        <v>150.37013262122221</v>
      </c>
      <c r="G255" s="23">
        <v>212</v>
      </c>
      <c r="H255" s="24">
        <v>1.41</v>
      </c>
      <c r="I255" s="25">
        <v>0.34</v>
      </c>
      <c r="J255" s="26">
        <v>0.67859999999999998</v>
      </c>
      <c r="K255" s="27">
        <v>2.2000000000000001E-3</v>
      </c>
      <c r="L255" s="27">
        <v>0.29580000000000001</v>
      </c>
      <c r="M255" s="27">
        <v>0</v>
      </c>
      <c r="N255" s="42">
        <v>0.3805</v>
      </c>
      <c r="O255" s="27">
        <v>0.25779999999999997</v>
      </c>
      <c r="P255" s="27">
        <v>0.89529999999999998</v>
      </c>
      <c r="Q255" s="28">
        <v>6.83E-2</v>
      </c>
      <c r="R255" s="7"/>
      <c r="S255" s="6"/>
      <c r="T255" s="6"/>
      <c r="U255" s="6"/>
      <c r="V255" s="6"/>
      <c r="W255" s="6"/>
      <c r="X255" s="6"/>
      <c r="Y255" s="6"/>
      <c r="Z255" s="6"/>
      <c r="AA255" s="6"/>
      <c r="AB255" s="6"/>
      <c r="AC255" s="6"/>
      <c r="AD255" s="6"/>
      <c r="AE255" s="6"/>
      <c r="AF255" s="6"/>
      <c r="AG255" s="6"/>
      <c r="AH255" s="6"/>
      <c r="AI255" s="6"/>
      <c r="AJ255" s="6"/>
      <c r="AK255" s="6"/>
      <c r="AL255" s="6"/>
      <c r="AM255" s="6"/>
      <c r="AN255" s="6"/>
      <c r="AO255" s="6"/>
      <c r="AP255" s="6"/>
      <c r="AQ255" s="6"/>
      <c r="AR255" s="6"/>
      <c r="AS255" s="6"/>
      <c r="AT255" s="6"/>
      <c r="AU255" s="6"/>
      <c r="AV255" s="6"/>
      <c r="AW255" s="6"/>
      <c r="AX255" s="6"/>
      <c r="AY255" s="6"/>
    </row>
    <row r="256" spans="2:51" ht="15.75" customHeight="1" x14ac:dyDescent="0.35">
      <c r="B256" s="20" t="s">
        <v>627</v>
      </c>
      <c r="C256" s="21" t="s">
        <v>1987</v>
      </c>
      <c r="D256" s="21"/>
      <c r="E256" s="21"/>
      <c r="F256" s="22">
        <v>107.68320074698364</v>
      </c>
      <c r="G256" s="23">
        <v>1993</v>
      </c>
      <c r="H256" s="24">
        <v>18.510000000000002</v>
      </c>
      <c r="I256" s="25">
        <v>1.2E-2</v>
      </c>
      <c r="J256" s="26">
        <v>4.9282000000000004</v>
      </c>
      <c r="K256" s="27">
        <v>0.2437</v>
      </c>
      <c r="L256" s="27">
        <v>0.48130000000000001</v>
      </c>
      <c r="M256" s="27">
        <v>5.0799999999999998E-2</v>
      </c>
      <c r="N256" s="42">
        <v>4.1524999999999999</v>
      </c>
      <c r="O256" s="27" t="s">
        <v>55</v>
      </c>
      <c r="P256" s="27" t="s">
        <v>55</v>
      </c>
      <c r="Q256" s="28">
        <v>0.38059999999999999</v>
      </c>
      <c r="R256" s="7"/>
      <c r="S256" s="6"/>
      <c r="T256" s="6"/>
      <c r="U256" s="6"/>
      <c r="V256" s="6"/>
      <c r="W256" s="6"/>
      <c r="X256" s="6"/>
      <c r="Y256" s="6"/>
      <c r="Z256" s="6"/>
      <c r="AA256" s="6"/>
      <c r="AB256" s="6"/>
      <c r="AC256" s="6"/>
      <c r="AD256" s="6"/>
      <c r="AE256" s="6"/>
      <c r="AF256" s="6"/>
      <c r="AG256" s="6"/>
      <c r="AH256" s="6"/>
      <c r="AI256" s="6"/>
      <c r="AJ256" s="6"/>
      <c r="AK256" s="6"/>
      <c r="AL256" s="6"/>
      <c r="AM256" s="6"/>
      <c r="AN256" s="6"/>
      <c r="AO256" s="6"/>
      <c r="AP256" s="6"/>
      <c r="AQ256" s="6"/>
      <c r="AR256" s="6"/>
      <c r="AS256" s="6"/>
      <c r="AT256" s="6"/>
      <c r="AU256" s="6"/>
      <c r="AV256" s="6"/>
      <c r="AW256" s="6"/>
      <c r="AX256" s="6"/>
      <c r="AY256" s="6"/>
    </row>
    <row r="257" spans="2:51" ht="15.75" customHeight="1" x14ac:dyDescent="0.35">
      <c r="B257" s="20" t="s">
        <v>629</v>
      </c>
      <c r="C257" s="21" t="s">
        <v>1988</v>
      </c>
      <c r="D257" s="21"/>
      <c r="E257" s="21"/>
      <c r="F257" s="22">
        <v>136.56824376265027</v>
      </c>
      <c r="G257" s="23">
        <v>1439</v>
      </c>
      <c r="H257" s="24">
        <v>10.54</v>
      </c>
      <c r="I257" s="25">
        <v>0.32900000000000001</v>
      </c>
      <c r="J257" s="26">
        <v>2.9792000000000001</v>
      </c>
      <c r="K257" s="27">
        <v>0.19470000000000001</v>
      </c>
      <c r="L257" s="27">
        <v>0.4466</v>
      </c>
      <c r="M257" s="27">
        <v>2.6499999999999999E-2</v>
      </c>
      <c r="N257" s="42">
        <v>2.3115000000000001</v>
      </c>
      <c r="O257" s="27">
        <v>0.41660000000000003</v>
      </c>
      <c r="P257" s="27">
        <v>4.2332000000000001</v>
      </c>
      <c r="Q257" s="28">
        <v>0.71209999999999996</v>
      </c>
      <c r="R257" s="7"/>
      <c r="S257" s="6"/>
      <c r="T257" s="6"/>
      <c r="U257" s="6"/>
      <c r="V257" s="6"/>
      <c r="W257" s="6"/>
      <c r="X257" s="6"/>
      <c r="Y257" s="6"/>
      <c r="Z257" s="6"/>
      <c r="AA257" s="6"/>
      <c r="AB257" s="6"/>
      <c r="AC257" s="6"/>
      <c r="AD257" s="6"/>
      <c r="AE257" s="6"/>
      <c r="AF257" s="6"/>
      <c r="AG257" s="6"/>
      <c r="AH257" s="6"/>
      <c r="AI257" s="6"/>
      <c r="AJ257" s="6"/>
      <c r="AK257" s="6"/>
      <c r="AL257" s="6"/>
      <c r="AM257" s="6"/>
      <c r="AN257" s="6"/>
      <c r="AO257" s="6"/>
      <c r="AP257" s="6"/>
      <c r="AQ257" s="6"/>
      <c r="AR257" s="6"/>
      <c r="AS257" s="6"/>
      <c r="AT257" s="6"/>
      <c r="AU257" s="6"/>
      <c r="AV257" s="6"/>
      <c r="AW257" s="6"/>
      <c r="AX257" s="6"/>
      <c r="AY257" s="6"/>
    </row>
    <row r="258" spans="2:51" ht="15.75" customHeight="1" x14ac:dyDescent="0.35">
      <c r="B258" s="20" t="s">
        <v>631</v>
      </c>
      <c r="C258" s="21" t="s">
        <v>1989</v>
      </c>
      <c r="D258" s="21"/>
      <c r="E258" s="21"/>
      <c r="F258" s="22">
        <v>3725.6602053467568</v>
      </c>
      <c r="G258" s="23">
        <v>48709</v>
      </c>
      <c r="H258" s="24">
        <v>13.07</v>
      </c>
      <c r="I258" s="25">
        <v>1E-3</v>
      </c>
      <c r="J258" s="26">
        <v>3.3690000000000002</v>
      </c>
      <c r="K258" s="27">
        <v>3.2800000000000003E-2</v>
      </c>
      <c r="L258" s="27">
        <v>0.50470000000000004</v>
      </c>
      <c r="M258" s="27">
        <v>3.8E-3</v>
      </c>
      <c r="N258" s="42">
        <v>2.8277000000000001</v>
      </c>
      <c r="O258" s="27" t="s">
        <v>55</v>
      </c>
      <c r="P258" s="27" t="s">
        <v>55</v>
      </c>
      <c r="Q258" s="28">
        <v>4.8899999999999999E-2</v>
      </c>
      <c r="R258" s="7"/>
      <c r="S258" s="6"/>
      <c r="T258" s="6"/>
      <c r="U258" s="6"/>
      <c r="V258" s="6"/>
      <c r="W258" s="6"/>
      <c r="X258" s="6"/>
      <c r="Y258" s="6"/>
      <c r="Z258" s="6"/>
      <c r="AA258" s="6"/>
      <c r="AB258" s="6"/>
      <c r="AC258" s="6"/>
      <c r="AD258" s="6"/>
      <c r="AE258" s="6"/>
      <c r="AF258" s="6"/>
      <c r="AG258" s="6"/>
      <c r="AH258" s="6"/>
      <c r="AI258" s="6"/>
      <c r="AJ258" s="6"/>
      <c r="AK258" s="6"/>
      <c r="AL258" s="6"/>
      <c r="AM258" s="6"/>
      <c r="AN258" s="6"/>
      <c r="AO258" s="6"/>
      <c r="AP258" s="6"/>
      <c r="AQ258" s="6"/>
      <c r="AR258" s="6"/>
      <c r="AS258" s="6"/>
      <c r="AT258" s="6"/>
      <c r="AU258" s="6"/>
      <c r="AV258" s="6"/>
      <c r="AW258" s="6"/>
      <c r="AX258" s="6"/>
      <c r="AY258" s="6"/>
    </row>
    <row r="259" spans="2:51" ht="15.75" customHeight="1" x14ac:dyDescent="0.35">
      <c r="B259" s="20" t="s">
        <v>633</v>
      </c>
      <c r="C259" s="21" t="s">
        <v>1990</v>
      </c>
      <c r="D259" s="21"/>
      <c r="E259" s="21"/>
      <c r="F259" s="22">
        <v>6307.2560250403221</v>
      </c>
      <c r="G259" s="23">
        <v>40941</v>
      </c>
      <c r="H259" s="24">
        <v>6.49</v>
      </c>
      <c r="I259" s="25">
        <v>0.02</v>
      </c>
      <c r="J259" s="26">
        <v>1.6878</v>
      </c>
      <c r="K259" s="27">
        <v>1.5900000000000001E-2</v>
      </c>
      <c r="L259" s="27">
        <v>0.2515</v>
      </c>
      <c r="M259" s="27">
        <v>1.1999999999999999E-3</v>
      </c>
      <c r="N259" s="42">
        <v>1.4192</v>
      </c>
      <c r="O259" s="27">
        <v>0.20669999999999999</v>
      </c>
      <c r="P259" s="27">
        <v>1.7175</v>
      </c>
      <c r="Q259" s="28">
        <v>2.0799999999999999E-2</v>
      </c>
      <c r="R259" s="7"/>
      <c r="S259" s="6"/>
      <c r="T259" s="6"/>
      <c r="U259" s="6"/>
      <c r="V259" s="6"/>
      <c r="W259" s="6"/>
      <c r="X259" s="6"/>
      <c r="Y259" s="6"/>
      <c r="Z259" s="6"/>
      <c r="AA259" s="6"/>
      <c r="AB259" s="6"/>
      <c r="AC259" s="6"/>
      <c r="AD259" s="6"/>
      <c r="AE259" s="6"/>
      <c r="AF259" s="6"/>
      <c r="AG259" s="6"/>
      <c r="AH259" s="6"/>
      <c r="AI259" s="6"/>
      <c r="AJ259" s="6"/>
      <c r="AK259" s="6"/>
      <c r="AL259" s="6"/>
      <c r="AM259" s="6"/>
      <c r="AN259" s="6"/>
      <c r="AO259" s="6"/>
      <c r="AP259" s="6"/>
      <c r="AQ259" s="6"/>
      <c r="AR259" s="6"/>
      <c r="AS259" s="6"/>
      <c r="AT259" s="6"/>
      <c r="AU259" s="6"/>
      <c r="AV259" s="6"/>
      <c r="AW259" s="6"/>
      <c r="AX259" s="6"/>
      <c r="AY259" s="6"/>
    </row>
    <row r="260" spans="2:51" ht="15.75" customHeight="1" x14ac:dyDescent="0.35">
      <c r="B260" s="20" t="s">
        <v>635</v>
      </c>
      <c r="C260" s="21" t="s">
        <v>1991</v>
      </c>
      <c r="D260" s="21"/>
      <c r="E260" s="21"/>
      <c r="F260" s="22">
        <v>126.73282563492047</v>
      </c>
      <c r="G260" s="23">
        <v>250</v>
      </c>
      <c r="H260" s="24">
        <v>1.98</v>
      </c>
      <c r="I260" s="25">
        <v>0.113</v>
      </c>
      <c r="J260" s="26">
        <v>0.76529999999999998</v>
      </c>
      <c r="K260" s="27">
        <v>5.1999999999999998E-3</v>
      </c>
      <c r="L260" s="27">
        <v>0.17649999999999999</v>
      </c>
      <c r="M260" s="27">
        <v>2.0000000000000001E-4</v>
      </c>
      <c r="N260" s="42">
        <v>0.58350000000000002</v>
      </c>
      <c r="O260" s="27">
        <v>0.1802</v>
      </c>
      <c r="P260" s="27">
        <v>0.8397</v>
      </c>
      <c r="Q260" s="28">
        <v>6.7699999999999996E-2</v>
      </c>
      <c r="R260" s="7"/>
      <c r="S260" s="6"/>
      <c r="T260" s="6"/>
      <c r="U260" s="6"/>
      <c r="V260" s="6"/>
      <c r="W260" s="6"/>
      <c r="X260" s="6"/>
      <c r="Y260" s="6"/>
      <c r="Z260" s="6"/>
      <c r="AA260" s="6"/>
      <c r="AB260" s="6"/>
      <c r="AC260" s="6"/>
      <c r="AD260" s="6"/>
      <c r="AE260" s="6"/>
      <c r="AF260" s="6"/>
      <c r="AG260" s="6"/>
      <c r="AH260" s="6"/>
      <c r="AI260" s="6"/>
      <c r="AJ260" s="6"/>
      <c r="AK260" s="6"/>
      <c r="AL260" s="6"/>
      <c r="AM260" s="6"/>
      <c r="AN260" s="6"/>
      <c r="AO260" s="6"/>
      <c r="AP260" s="6"/>
      <c r="AQ260" s="6"/>
      <c r="AR260" s="6"/>
      <c r="AS260" s="6"/>
      <c r="AT260" s="6"/>
      <c r="AU260" s="6"/>
      <c r="AV260" s="6"/>
      <c r="AW260" s="6"/>
      <c r="AX260" s="6"/>
      <c r="AY260" s="6"/>
    </row>
    <row r="261" spans="2:51" ht="15.75" customHeight="1" x14ac:dyDescent="0.35">
      <c r="B261" s="20" t="s">
        <v>637</v>
      </c>
      <c r="C261" s="21" t="s">
        <v>1992</v>
      </c>
      <c r="D261" s="21"/>
      <c r="E261" s="21"/>
      <c r="F261" s="22">
        <v>611.09610213718406</v>
      </c>
      <c r="G261" s="23">
        <v>3556</v>
      </c>
      <c r="H261" s="24">
        <v>5.82</v>
      </c>
      <c r="I261" s="25">
        <v>6.0999999999999999E-2</v>
      </c>
      <c r="J261" s="26">
        <v>1.4876</v>
      </c>
      <c r="K261" s="27">
        <v>3.6400000000000002E-2</v>
      </c>
      <c r="L261" s="27">
        <v>6.3200000000000006E-2</v>
      </c>
      <c r="M261" s="27">
        <v>1.2E-2</v>
      </c>
      <c r="N261" s="42">
        <v>1.3759999999999999</v>
      </c>
      <c r="O261" s="27">
        <v>0.51400000000000001</v>
      </c>
      <c r="P261" s="27">
        <v>1.5506</v>
      </c>
      <c r="Q261" s="28">
        <v>7.6200000000000004E-2</v>
      </c>
      <c r="R261" s="7"/>
      <c r="S261" s="6"/>
      <c r="T261" s="6"/>
      <c r="U261" s="6"/>
      <c r="V261" s="6"/>
      <c r="W261" s="6"/>
      <c r="X261" s="6"/>
      <c r="Y261" s="6"/>
      <c r="Z261" s="6"/>
      <c r="AA261" s="6"/>
      <c r="AB261" s="6"/>
      <c r="AC261" s="6"/>
      <c r="AD261" s="6"/>
      <c r="AE261" s="6"/>
      <c r="AF261" s="6"/>
      <c r="AG261" s="6"/>
      <c r="AH261" s="6"/>
      <c r="AI261" s="6"/>
      <c r="AJ261" s="6"/>
      <c r="AK261" s="6"/>
      <c r="AL261" s="6"/>
      <c r="AM261" s="6"/>
      <c r="AN261" s="6"/>
      <c r="AO261" s="6"/>
      <c r="AP261" s="6"/>
      <c r="AQ261" s="6"/>
      <c r="AR261" s="6"/>
      <c r="AS261" s="6"/>
      <c r="AT261" s="6"/>
      <c r="AU261" s="6"/>
      <c r="AV261" s="6"/>
      <c r="AW261" s="6"/>
      <c r="AX261" s="6"/>
      <c r="AY261" s="6"/>
    </row>
    <row r="262" spans="2:51" ht="15.75" customHeight="1" x14ac:dyDescent="0.35">
      <c r="B262" s="20" t="s">
        <v>639</v>
      </c>
      <c r="C262" s="21" t="s">
        <v>1993</v>
      </c>
      <c r="D262" s="21"/>
      <c r="E262" s="21"/>
      <c r="F262" s="22">
        <v>420.43467630160836</v>
      </c>
      <c r="G262" s="23">
        <v>1115</v>
      </c>
      <c r="H262" s="24">
        <v>2.65</v>
      </c>
      <c r="I262" s="25">
        <v>0.23400000000000001</v>
      </c>
      <c r="J262" s="26">
        <v>0.74770000000000003</v>
      </c>
      <c r="K262" s="27">
        <v>7.1499999999999994E-2</v>
      </c>
      <c r="L262" s="27">
        <v>4.07E-2</v>
      </c>
      <c r="M262" s="27">
        <v>3.1399999999999997E-2</v>
      </c>
      <c r="N262" s="42">
        <v>0.60419999999999996</v>
      </c>
      <c r="O262" s="27">
        <v>0.43430000000000002</v>
      </c>
      <c r="P262" s="27">
        <v>0.84340000000000004</v>
      </c>
      <c r="Q262" s="28">
        <v>4.0300000000000002E-2</v>
      </c>
      <c r="R262" s="7"/>
      <c r="S262" s="6"/>
      <c r="T262" s="6"/>
      <c r="U262" s="6"/>
      <c r="V262" s="6"/>
      <c r="W262" s="6"/>
      <c r="X262" s="6"/>
      <c r="Y262" s="6"/>
      <c r="Z262" s="6"/>
      <c r="AA262" s="6"/>
      <c r="AB262" s="6"/>
      <c r="AC262" s="6"/>
      <c r="AD262" s="6"/>
      <c r="AE262" s="6"/>
      <c r="AF262" s="6"/>
      <c r="AG262" s="6"/>
      <c r="AH262" s="6"/>
      <c r="AI262" s="6"/>
      <c r="AJ262" s="6"/>
      <c r="AK262" s="6"/>
      <c r="AL262" s="6"/>
      <c r="AM262" s="6"/>
      <c r="AN262" s="6"/>
      <c r="AO262" s="6"/>
      <c r="AP262" s="6"/>
      <c r="AQ262" s="6"/>
      <c r="AR262" s="6"/>
      <c r="AS262" s="6"/>
      <c r="AT262" s="6"/>
      <c r="AU262" s="6"/>
      <c r="AV262" s="6"/>
      <c r="AW262" s="6"/>
      <c r="AX262" s="6"/>
      <c r="AY262" s="6"/>
    </row>
    <row r="263" spans="2:51" ht="15.75" customHeight="1" x14ac:dyDescent="0.35">
      <c r="B263" s="20" t="s">
        <v>641</v>
      </c>
      <c r="C263" s="21" t="s">
        <v>1994</v>
      </c>
      <c r="D263" s="21"/>
      <c r="E263" s="21"/>
      <c r="F263" s="22">
        <v>201.01815469947985</v>
      </c>
      <c r="G263" s="23">
        <v>3642</v>
      </c>
      <c r="H263" s="24">
        <v>18.12</v>
      </c>
      <c r="I263" s="25">
        <v>6.0000000000000001E-3</v>
      </c>
      <c r="J263" s="26">
        <v>4.1231999999999998</v>
      </c>
      <c r="K263" s="27">
        <v>3.44E-2</v>
      </c>
      <c r="L263" s="27">
        <v>0.22589999999999999</v>
      </c>
      <c r="M263" s="27">
        <v>4.0000000000000001E-3</v>
      </c>
      <c r="N263" s="42">
        <v>3.8589000000000002</v>
      </c>
      <c r="O263" s="27" t="s">
        <v>55</v>
      </c>
      <c r="P263" s="27" t="s">
        <v>55</v>
      </c>
      <c r="Q263" s="28">
        <v>0.25190000000000001</v>
      </c>
      <c r="R263" s="7"/>
      <c r="S263" s="6"/>
      <c r="T263" s="6"/>
      <c r="U263" s="6"/>
      <c r="V263" s="6"/>
      <c r="W263" s="6"/>
      <c r="X263" s="6"/>
      <c r="Y263" s="6"/>
      <c r="Z263" s="6"/>
      <c r="AA263" s="6"/>
      <c r="AB263" s="6"/>
      <c r="AC263" s="6"/>
      <c r="AD263" s="6"/>
      <c r="AE263" s="6"/>
      <c r="AF263" s="6"/>
      <c r="AG263" s="6"/>
      <c r="AH263" s="6"/>
      <c r="AI263" s="6"/>
      <c r="AJ263" s="6"/>
      <c r="AK263" s="6"/>
      <c r="AL263" s="6"/>
      <c r="AM263" s="6"/>
      <c r="AN263" s="6"/>
      <c r="AO263" s="6"/>
      <c r="AP263" s="6"/>
      <c r="AQ263" s="6"/>
      <c r="AR263" s="6"/>
      <c r="AS263" s="6"/>
      <c r="AT263" s="6"/>
      <c r="AU263" s="6"/>
      <c r="AV263" s="6"/>
      <c r="AW263" s="6"/>
      <c r="AX263" s="6"/>
      <c r="AY263" s="6"/>
    </row>
    <row r="264" spans="2:51" ht="15.75" customHeight="1" x14ac:dyDescent="0.35">
      <c r="B264" s="20" t="s">
        <v>643</v>
      </c>
      <c r="C264" s="21" t="s">
        <v>1995</v>
      </c>
      <c r="D264" s="21"/>
      <c r="E264" s="21"/>
      <c r="F264" s="22">
        <v>203.40566803846932</v>
      </c>
      <c r="G264" s="23">
        <v>2131</v>
      </c>
      <c r="H264" s="24">
        <v>10.48</v>
      </c>
      <c r="I264" s="25">
        <v>0.02</v>
      </c>
      <c r="J264" s="26">
        <v>2.3580000000000001</v>
      </c>
      <c r="K264" s="27">
        <v>3.09E-2</v>
      </c>
      <c r="L264" s="27">
        <v>5.8200000000000002E-2</v>
      </c>
      <c r="M264" s="27">
        <v>3.0000000000000001E-3</v>
      </c>
      <c r="N264" s="42">
        <v>2.266</v>
      </c>
      <c r="O264" s="27" t="s">
        <v>55</v>
      </c>
      <c r="P264" s="27" t="s">
        <v>55</v>
      </c>
      <c r="Q264" s="28">
        <v>0.1729</v>
      </c>
      <c r="R264" s="7"/>
      <c r="S264" s="6"/>
      <c r="T264" s="6"/>
      <c r="U264" s="6"/>
      <c r="V264" s="6"/>
      <c r="W264" s="6"/>
      <c r="X264" s="6"/>
      <c r="Y264" s="6"/>
      <c r="Z264" s="6"/>
      <c r="AA264" s="6"/>
      <c r="AB264" s="6"/>
      <c r="AC264" s="6"/>
      <c r="AD264" s="6"/>
      <c r="AE264" s="6"/>
      <c r="AF264" s="6"/>
      <c r="AG264" s="6"/>
      <c r="AH264" s="6"/>
      <c r="AI264" s="6"/>
      <c r="AJ264" s="6"/>
      <c r="AK264" s="6"/>
      <c r="AL264" s="6"/>
      <c r="AM264" s="6"/>
      <c r="AN264" s="6"/>
      <c r="AO264" s="6"/>
      <c r="AP264" s="6"/>
      <c r="AQ264" s="6"/>
      <c r="AR264" s="6"/>
      <c r="AS264" s="6"/>
      <c r="AT264" s="6"/>
      <c r="AU264" s="6"/>
      <c r="AV264" s="6"/>
      <c r="AW264" s="6"/>
      <c r="AX264" s="6"/>
      <c r="AY264" s="6"/>
    </row>
    <row r="265" spans="2:51" ht="15.75" customHeight="1" x14ac:dyDescent="0.35">
      <c r="B265" s="20" t="s">
        <v>645</v>
      </c>
      <c r="C265" s="21" t="s">
        <v>1996</v>
      </c>
      <c r="D265" s="21"/>
      <c r="E265" s="21"/>
      <c r="F265" s="22">
        <v>220.46718927599727</v>
      </c>
      <c r="G265" s="23">
        <v>1333</v>
      </c>
      <c r="H265" s="24">
        <v>6.05</v>
      </c>
      <c r="I265" s="25">
        <v>0.19600000000000001</v>
      </c>
      <c r="J265" s="26">
        <v>1.5527</v>
      </c>
      <c r="K265" s="27">
        <v>0.1762</v>
      </c>
      <c r="L265" s="27">
        <v>3.0499999999999999E-2</v>
      </c>
      <c r="M265" s="27">
        <v>0.01</v>
      </c>
      <c r="N265" s="42">
        <v>1.3359000000000001</v>
      </c>
      <c r="O265" s="27">
        <v>0.50839999999999996</v>
      </c>
      <c r="P265" s="27">
        <v>1.8080000000000001</v>
      </c>
      <c r="Q265" s="28">
        <v>9.3799999999999994E-2</v>
      </c>
      <c r="R265" s="7"/>
      <c r="S265" s="6"/>
      <c r="T265" s="6"/>
      <c r="U265" s="6"/>
      <c r="V265" s="6"/>
      <c r="W265" s="6"/>
      <c r="X265" s="6"/>
      <c r="Y265" s="6"/>
      <c r="Z265" s="6"/>
      <c r="AA265" s="6"/>
      <c r="AB265" s="6"/>
      <c r="AC265" s="6"/>
      <c r="AD265" s="6"/>
      <c r="AE265" s="6"/>
      <c r="AF265" s="6"/>
      <c r="AG265" s="6"/>
      <c r="AH265" s="6"/>
      <c r="AI265" s="6"/>
      <c r="AJ265" s="6"/>
      <c r="AK265" s="6"/>
      <c r="AL265" s="6"/>
      <c r="AM265" s="6"/>
      <c r="AN265" s="6"/>
      <c r="AO265" s="6"/>
      <c r="AP265" s="6"/>
      <c r="AQ265" s="6"/>
      <c r="AR265" s="6"/>
      <c r="AS265" s="6"/>
      <c r="AT265" s="6"/>
      <c r="AU265" s="6"/>
      <c r="AV265" s="6"/>
      <c r="AW265" s="6"/>
      <c r="AX265" s="6"/>
      <c r="AY265" s="6"/>
    </row>
    <row r="266" spans="2:51" ht="15.75" customHeight="1" x14ac:dyDescent="0.35">
      <c r="B266" s="20" t="s">
        <v>647</v>
      </c>
      <c r="C266" s="21" t="s">
        <v>1997</v>
      </c>
      <c r="D266" s="21"/>
      <c r="E266" s="21"/>
      <c r="F266" s="22">
        <v>409.83483145207083</v>
      </c>
      <c r="G266" s="23">
        <v>3553</v>
      </c>
      <c r="H266" s="24">
        <v>8.67</v>
      </c>
      <c r="I266" s="25">
        <v>0.13100000000000001</v>
      </c>
      <c r="J266" s="26">
        <v>2.3429000000000002</v>
      </c>
      <c r="K266" s="27">
        <v>0.1283</v>
      </c>
      <c r="L266" s="27">
        <v>0.18690000000000001</v>
      </c>
      <c r="M266" s="27">
        <v>0.01</v>
      </c>
      <c r="N266" s="42">
        <v>2.0177</v>
      </c>
      <c r="O266" s="27">
        <v>0.47720000000000001</v>
      </c>
      <c r="P266" s="27">
        <v>2.6238999999999999</v>
      </c>
      <c r="Q266" s="28">
        <v>0.14000000000000001</v>
      </c>
      <c r="R266" s="7"/>
      <c r="S266" s="6"/>
      <c r="T266" s="6"/>
      <c r="U266" s="6"/>
      <c r="V266" s="6"/>
      <c r="W266" s="6"/>
      <c r="X266" s="6"/>
      <c r="Y266" s="6"/>
      <c r="Z266" s="6"/>
      <c r="AA266" s="6"/>
      <c r="AB266" s="6"/>
      <c r="AC266" s="6"/>
      <c r="AD266" s="6"/>
      <c r="AE266" s="6"/>
      <c r="AF266" s="6"/>
      <c r="AG266" s="6"/>
      <c r="AH266" s="6"/>
      <c r="AI266" s="6"/>
      <c r="AJ266" s="6"/>
      <c r="AK266" s="6"/>
      <c r="AL266" s="6"/>
      <c r="AM266" s="6"/>
      <c r="AN266" s="6"/>
      <c r="AO266" s="6"/>
      <c r="AP266" s="6"/>
      <c r="AQ266" s="6"/>
      <c r="AR266" s="6"/>
      <c r="AS266" s="6"/>
      <c r="AT266" s="6"/>
      <c r="AU266" s="6"/>
      <c r="AV266" s="6"/>
      <c r="AW266" s="6"/>
      <c r="AX266" s="6"/>
      <c r="AY266" s="6"/>
    </row>
    <row r="267" spans="2:51" ht="15.75" customHeight="1" x14ac:dyDescent="0.35">
      <c r="B267" s="20" t="s">
        <v>649</v>
      </c>
      <c r="C267" s="21" t="s">
        <v>1998</v>
      </c>
      <c r="D267" s="21"/>
      <c r="E267" s="21"/>
      <c r="F267" s="22">
        <v>2273.4263364823337</v>
      </c>
      <c r="G267" s="23">
        <v>4173</v>
      </c>
      <c r="H267" s="24">
        <v>1.84</v>
      </c>
      <c r="I267" s="25">
        <v>0.59699999999999998</v>
      </c>
      <c r="J267" s="26">
        <v>0.70089999999999997</v>
      </c>
      <c r="K267" s="27">
        <v>0.23499999999999999</v>
      </c>
      <c r="L267" s="27">
        <v>3.4599999999999999E-2</v>
      </c>
      <c r="M267" s="27">
        <v>2.1700000000000001E-2</v>
      </c>
      <c r="N267" s="42">
        <v>0.40960000000000002</v>
      </c>
      <c r="O267" s="27">
        <v>0.41510000000000002</v>
      </c>
      <c r="P267" s="27">
        <v>1.1249</v>
      </c>
      <c r="Q267" s="28">
        <v>2.3699999999999999E-2</v>
      </c>
      <c r="R267" s="7"/>
      <c r="S267" s="6"/>
      <c r="T267" s="6"/>
      <c r="U267" s="6"/>
      <c r="V267" s="6"/>
      <c r="W267" s="6"/>
      <c r="X267" s="6"/>
      <c r="Y267" s="6"/>
      <c r="Z267" s="6"/>
      <c r="AA267" s="6"/>
      <c r="AB267" s="6"/>
      <c r="AC267" s="6"/>
      <c r="AD267" s="6"/>
      <c r="AE267" s="6"/>
      <c r="AF267" s="6"/>
      <c r="AG267" s="6"/>
      <c r="AH267" s="6"/>
      <c r="AI267" s="6"/>
      <c r="AJ267" s="6"/>
      <c r="AK267" s="6"/>
      <c r="AL267" s="6"/>
      <c r="AM267" s="6"/>
      <c r="AN267" s="6"/>
      <c r="AO267" s="6"/>
      <c r="AP267" s="6"/>
      <c r="AQ267" s="6"/>
      <c r="AR267" s="6"/>
      <c r="AS267" s="6"/>
      <c r="AT267" s="6"/>
      <c r="AU267" s="6"/>
      <c r="AV267" s="6"/>
      <c r="AW267" s="6"/>
      <c r="AX267" s="6"/>
      <c r="AY267" s="6"/>
    </row>
    <row r="268" spans="2:51" ht="15.75" customHeight="1" x14ac:dyDescent="0.35">
      <c r="B268" s="20" t="s">
        <v>651</v>
      </c>
      <c r="C268" s="21" t="s">
        <v>1999</v>
      </c>
      <c r="D268" s="21"/>
      <c r="E268" s="21"/>
      <c r="F268" s="22">
        <v>383.46786029889671</v>
      </c>
      <c r="G268" s="23">
        <v>2051</v>
      </c>
      <c r="H268" s="24">
        <v>5.35</v>
      </c>
      <c r="I268" s="25">
        <v>0.127</v>
      </c>
      <c r="J268" s="26">
        <v>1.5626</v>
      </c>
      <c r="K268" s="27">
        <v>6.7699999999999996E-2</v>
      </c>
      <c r="L268" s="27">
        <v>0.39079999999999998</v>
      </c>
      <c r="M268" s="27">
        <v>9.4000000000000004E-3</v>
      </c>
      <c r="N268" s="42">
        <v>1.0946</v>
      </c>
      <c r="O268" s="27">
        <v>0.39900000000000002</v>
      </c>
      <c r="P268" s="27">
        <v>1.7319</v>
      </c>
      <c r="Q268" s="28">
        <v>0.1615</v>
      </c>
      <c r="R268" s="7"/>
      <c r="S268" s="6"/>
      <c r="T268" s="6"/>
      <c r="U268" s="6"/>
      <c r="V268" s="6"/>
      <c r="W268" s="6"/>
      <c r="X268" s="6"/>
      <c r="Y268" s="6"/>
      <c r="Z268" s="6"/>
      <c r="AA268" s="6"/>
      <c r="AB268" s="6"/>
      <c r="AC268" s="6"/>
      <c r="AD268" s="6"/>
      <c r="AE268" s="6"/>
      <c r="AF268" s="6"/>
      <c r="AG268" s="6"/>
      <c r="AH268" s="6"/>
      <c r="AI268" s="6"/>
      <c r="AJ268" s="6"/>
      <c r="AK268" s="6"/>
      <c r="AL268" s="6"/>
      <c r="AM268" s="6"/>
      <c r="AN268" s="6"/>
      <c r="AO268" s="6"/>
      <c r="AP268" s="6"/>
      <c r="AQ268" s="6"/>
      <c r="AR268" s="6"/>
      <c r="AS268" s="6"/>
      <c r="AT268" s="6"/>
      <c r="AU268" s="6"/>
      <c r="AV268" s="6"/>
      <c r="AW268" s="6"/>
      <c r="AX268" s="6"/>
      <c r="AY268" s="6"/>
    </row>
    <row r="269" spans="2:51" ht="15.75" customHeight="1" x14ac:dyDescent="0.35">
      <c r="B269" s="20" t="s">
        <v>653</v>
      </c>
      <c r="C269" s="21" t="s">
        <v>2000</v>
      </c>
      <c r="D269" s="21"/>
      <c r="E269" s="21"/>
      <c r="F269" s="22">
        <v>1717.9811582120881</v>
      </c>
      <c r="G269" s="23">
        <v>3016</v>
      </c>
      <c r="H269" s="24">
        <v>1.76</v>
      </c>
      <c r="I269" s="25">
        <v>0.36899999999999999</v>
      </c>
      <c r="J269" s="26">
        <v>0.54679999999999995</v>
      </c>
      <c r="K269" s="27">
        <v>5.67E-2</v>
      </c>
      <c r="L269" s="27">
        <v>0.1346</v>
      </c>
      <c r="M269" s="27">
        <v>9.2999999999999992E-3</v>
      </c>
      <c r="N269" s="42">
        <v>0.34610000000000002</v>
      </c>
      <c r="O269" s="27">
        <v>0.23680000000000001</v>
      </c>
      <c r="P269" s="27">
        <v>0.72819999999999996</v>
      </c>
      <c r="Q269" s="28">
        <v>1.9199999999999998E-2</v>
      </c>
      <c r="R269" s="7"/>
      <c r="S269" s="6"/>
      <c r="T269" s="6"/>
      <c r="U269" s="6"/>
      <c r="V269" s="6"/>
      <c r="W269" s="6"/>
      <c r="X269" s="6"/>
      <c r="Y269" s="6"/>
      <c r="Z269" s="6"/>
      <c r="AA269" s="6"/>
      <c r="AB269" s="6"/>
      <c r="AC269" s="6"/>
      <c r="AD269" s="6"/>
      <c r="AE269" s="6"/>
      <c r="AF269" s="6"/>
      <c r="AG269" s="6"/>
      <c r="AH269" s="6"/>
      <c r="AI269" s="6"/>
      <c r="AJ269" s="6"/>
      <c r="AK269" s="6"/>
      <c r="AL269" s="6"/>
      <c r="AM269" s="6"/>
      <c r="AN269" s="6"/>
      <c r="AO269" s="6"/>
      <c r="AP269" s="6"/>
      <c r="AQ269" s="6"/>
      <c r="AR269" s="6"/>
      <c r="AS269" s="6"/>
      <c r="AT269" s="6"/>
      <c r="AU269" s="6"/>
      <c r="AV269" s="6"/>
      <c r="AW269" s="6"/>
      <c r="AX269" s="6"/>
      <c r="AY269" s="6"/>
    </row>
    <row r="270" spans="2:51" ht="15.75" customHeight="1" x14ac:dyDescent="0.35">
      <c r="B270" s="20" t="s">
        <v>655</v>
      </c>
      <c r="C270" s="21" t="s">
        <v>2001</v>
      </c>
      <c r="D270" s="21"/>
      <c r="E270" s="21"/>
      <c r="F270" s="22">
        <v>686.77858476037841</v>
      </c>
      <c r="G270" s="23">
        <v>4669</v>
      </c>
      <c r="H270" s="24">
        <v>6.8</v>
      </c>
      <c r="I270" s="25">
        <v>2.5999999999999999E-2</v>
      </c>
      <c r="J270" s="26">
        <v>1.7505999999999999</v>
      </c>
      <c r="K270" s="27">
        <v>2.2599999999999999E-2</v>
      </c>
      <c r="L270" s="27">
        <v>0.1825</v>
      </c>
      <c r="M270" s="27">
        <v>4.4000000000000003E-3</v>
      </c>
      <c r="N270" s="42">
        <v>1.5410999999999999</v>
      </c>
      <c r="O270" s="27">
        <v>0.37040000000000001</v>
      </c>
      <c r="P270" s="27">
        <v>1.7870999999999999</v>
      </c>
      <c r="Q270" s="28">
        <v>7.8799999999999995E-2</v>
      </c>
      <c r="R270" s="7"/>
      <c r="S270" s="6"/>
      <c r="T270" s="6"/>
      <c r="U270" s="6"/>
      <c r="V270" s="6"/>
      <c r="W270" s="6"/>
      <c r="X270" s="6"/>
      <c r="Y270" s="6"/>
      <c r="Z270" s="6"/>
      <c r="AA270" s="6"/>
      <c r="AB270" s="6"/>
      <c r="AC270" s="6"/>
      <c r="AD270" s="6"/>
      <c r="AE270" s="6"/>
      <c r="AF270" s="6"/>
      <c r="AG270" s="6"/>
      <c r="AH270" s="6"/>
      <c r="AI270" s="6"/>
      <c r="AJ270" s="6"/>
      <c r="AK270" s="6"/>
      <c r="AL270" s="6"/>
      <c r="AM270" s="6"/>
      <c r="AN270" s="6"/>
      <c r="AO270" s="6"/>
      <c r="AP270" s="6"/>
      <c r="AQ270" s="6"/>
      <c r="AR270" s="6"/>
      <c r="AS270" s="6"/>
      <c r="AT270" s="6"/>
      <c r="AU270" s="6"/>
      <c r="AV270" s="6"/>
      <c r="AW270" s="6"/>
      <c r="AX270" s="6"/>
      <c r="AY270" s="6"/>
    </row>
    <row r="271" spans="2:51" ht="15.75" customHeight="1" x14ac:dyDescent="0.35">
      <c r="B271" s="20" t="s">
        <v>657</v>
      </c>
      <c r="C271" s="21" t="s">
        <v>2002</v>
      </c>
      <c r="D271" s="21"/>
      <c r="E271" s="21"/>
      <c r="F271" s="22">
        <v>1890.2908667518302</v>
      </c>
      <c r="G271" s="23">
        <v>6081</v>
      </c>
      <c r="H271" s="24">
        <v>3.22</v>
      </c>
      <c r="I271" s="25">
        <v>5.0999999999999997E-2</v>
      </c>
      <c r="J271" s="26">
        <v>0.75829999999999997</v>
      </c>
      <c r="K271" s="27">
        <v>6.1000000000000004E-3</v>
      </c>
      <c r="L271" s="27">
        <v>5.3400000000000003E-2</v>
      </c>
      <c r="M271" s="27">
        <v>2.0000000000000001E-4</v>
      </c>
      <c r="N271" s="42">
        <v>0.6986</v>
      </c>
      <c r="O271" s="27">
        <v>0.21759999999999999</v>
      </c>
      <c r="P271" s="27">
        <v>0.7873</v>
      </c>
      <c r="Q271" s="28">
        <v>1.7600000000000001E-2</v>
      </c>
      <c r="R271" s="7"/>
      <c r="S271" s="6"/>
      <c r="T271" s="6"/>
      <c r="U271" s="6"/>
      <c r="V271" s="6"/>
      <c r="W271" s="6"/>
      <c r="X271" s="6"/>
      <c r="Y271" s="6"/>
      <c r="Z271" s="6"/>
      <c r="AA271" s="6"/>
      <c r="AB271" s="6"/>
      <c r="AC271" s="6"/>
      <c r="AD271" s="6"/>
      <c r="AE271" s="6"/>
      <c r="AF271" s="6"/>
      <c r="AG271" s="6"/>
      <c r="AH271" s="6"/>
      <c r="AI271" s="6"/>
      <c r="AJ271" s="6"/>
      <c r="AK271" s="6"/>
      <c r="AL271" s="6"/>
      <c r="AM271" s="6"/>
      <c r="AN271" s="6"/>
      <c r="AO271" s="6"/>
      <c r="AP271" s="6"/>
      <c r="AQ271" s="6"/>
      <c r="AR271" s="6"/>
      <c r="AS271" s="6"/>
      <c r="AT271" s="6"/>
      <c r="AU271" s="6"/>
      <c r="AV271" s="6"/>
      <c r="AW271" s="6"/>
      <c r="AX271" s="6"/>
      <c r="AY271" s="6"/>
    </row>
    <row r="272" spans="2:51" ht="15.75" customHeight="1" x14ac:dyDescent="0.35">
      <c r="B272" s="20" t="s">
        <v>659</v>
      </c>
      <c r="C272" s="21" t="s">
        <v>2003</v>
      </c>
      <c r="D272" s="21"/>
      <c r="E272" s="21"/>
      <c r="F272" s="22">
        <v>590.85672037978281</v>
      </c>
      <c r="G272" s="23">
        <v>701</v>
      </c>
      <c r="H272" s="24">
        <v>1.19</v>
      </c>
      <c r="I272" s="25">
        <v>0.91</v>
      </c>
      <c r="J272" s="26">
        <v>0.46700000000000003</v>
      </c>
      <c r="K272" s="27">
        <v>0.25330000000000003</v>
      </c>
      <c r="L272" s="27">
        <v>3.85E-2</v>
      </c>
      <c r="M272" s="27">
        <v>2.1999999999999999E-2</v>
      </c>
      <c r="N272" s="42">
        <v>0.1532</v>
      </c>
      <c r="O272" s="27">
        <v>0.38140000000000002</v>
      </c>
      <c r="P272" s="27">
        <v>1.3332999999999999</v>
      </c>
      <c r="Q272" s="28">
        <v>3.1099999999999999E-2</v>
      </c>
      <c r="R272" s="7"/>
      <c r="S272" s="6"/>
      <c r="T272" s="6"/>
      <c r="U272" s="6"/>
      <c r="V272" s="6"/>
      <c r="W272" s="6"/>
      <c r="X272" s="6"/>
      <c r="Y272" s="6"/>
      <c r="Z272" s="6"/>
      <c r="AA272" s="6"/>
      <c r="AB272" s="6"/>
      <c r="AC272" s="6"/>
      <c r="AD272" s="6"/>
      <c r="AE272" s="6"/>
      <c r="AF272" s="6"/>
      <c r="AG272" s="6"/>
      <c r="AH272" s="6"/>
      <c r="AI272" s="6"/>
      <c r="AJ272" s="6"/>
      <c r="AK272" s="6"/>
      <c r="AL272" s="6"/>
      <c r="AM272" s="6"/>
      <c r="AN272" s="6"/>
      <c r="AO272" s="6"/>
      <c r="AP272" s="6"/>
      <c r="AQ272" s="6"/>
      <c r="AR272" s="6"/>
      <c r="AS272" s="6"/>
      <c r="AT272" s="6"/>
      <c r="AU272" s="6"/>
      <c r="AV272" s="6"/>
      <c r="AW272" s="6"/>
      <c r="AX272" s="6"/>
      <c r="AY272" s="6"/>
    </row>
    <row r="273" spans="2:51" ht="15.75" customHeight="1" x14ac:dyDescent="0.35">
      <c r="B273" s="20" t="s">
        <v>661</v>
      </c>
      <c r="C273" s="21" t="s">
        <v>2004</v>
      </c>
      <c r="D273" s="21"/>
      <c r="E273" s="21"/>
      <c r="F273" s="22">
        <v>1807.0419659594702</v>
      </c>
      <c r="G273" s="23">
        <v>5525</v>
      </c>
      <c r="H273" s="24">
        <v>3.06</v>
      </c>
      <c r="I273" s="25">
        <v>0.48499999999999999</v>
      </c>
      <c r="J273" s="26">
        <v>0.98570000000000002</v>
      </c>
      <c r="K273" s="27">
        <v>0.16059999999999999</v>
      </c>
      <c r="L273" s="27">
        <v>0.28939999999999999</v>
      </c>
      <c r="M273" s="27">
        <v>5.7000000000000002E-3</v>
      </c>
      <c r="N273" s="42">
        <v>0.53010000000000002</v>
      </c>
      <c r="O273" s="27">
        <v>0.38940000000000002</v>
      </c>
      <c r="P273" s="27">
        <v>1.5471999999999999</v>
      </c>
      <c r="Q273" s="28">
        <v>3.7400000000000003E-2</v>
      </c>
      <c r="R273" s="7"/>
      <c r="S273" s="6"/>
      <c r="T273" s="6"/>
      <c r="U273" s="6"/>
      <c r="V273" s="6"/>
      <c r="W273" s="6"/>
      <c r="X273" s="6"/>
      <c r="Y273" s="6"/>
      <c r="Z273" s="6"/>
      <c r="AA273" s="6"/>
      <c r="AB273" s="6"/>
      <c r="AC273" s="6"/>
      <c r="AD273" s="6"/>
      <c r="AE273" s="6"/>
      <c r="AF273" s="6"/>
      <c r="AG273" s="6"/>
      <c r="AH273" s="6"/>
      <c r="AI273" s="6"/>
      <c r="AJ273" s="6"/>
      <c r="AK273" s="6"/>
      <c r="AL273" s="6"/>
      <c r="AM273" s="6"/>
      <c r="AN273" s="6"/>
      <c r="AO273" s="6"/>
      <c r="AP273" s="6"/>
      <c r="AQ273" s="6"/>
      <c r="AR273" s="6"/>
      <c r="AS273" s="6"/>
      <c r="AT273" s="6"/>
      <c r="AU273" s="6"/>
      <c r="AV273" s="6"/>
      <c r="AW273" s="6"/>
      <c r="AX273" s="6"/>
      <c r="AY273" s="6"/>
    </row>
    <row r="274" spans="2:51" ht="15.75" customHeight="1" x14ac:dyDescent="0.35">
      <c r="B274" s="20" t="s">
        <v>663</v>
      </c>
      <c r="C274" s="21" t="s">
        <v>2005</v>
      </c>
      <c r="D274" s="21"/>
      <c r="E274" s="21"/>
      <c r="F274" s="22">
        <v>1718.6579322170453</v>
      </c>
      <c r="G274" s="23">
        <v>2966</v>
      </c>
      <c r="H274" s="24">
        <v>1.73</v>
      </c>
      <c r="I274" s="25">
        <v>0.46</v>
      </c>
      <c r="J274" s="26">
        <v>0.61619999999999997</v>
      </c>
      <c r="K274" s="27">
        <v>0.12659999999999999</v>
      </c>
      <c r="L274" s="27">
        <v>9.8100000000000007E-2</v>
      </c>
      <c r="M274" s="27">
        <v>5.6599999999999998E-2</v>
      </c>
      <c r="N274" s="42">
        <v>0.33479999999999999</v>
      </c>
      <c r="O274" s="27">
        <v>0.48370000000000002</v>
      </c>
      <c r="P274" s="27">
        <v>0.72919999999999996</v>
      </c>
      <c r="Q274" s="28">
        <v>1.9E-2</v>
      </c>
      <c r="R274" s="7"/>
      <c r="S274" s="6"/>
      <c r="T274" s="6"/>
      <c r="U274" s="6"/>
      <c r="V274" s="6"/>
      <c r="W274" s="6"/>
      <c r="X274" s="6"/>
      <c r="Y274" s="6"/>
      <c r="Z274" s="6"/>
      <c r="AA274" s="6"/>
      <c r="AB274" s="6"/>
      <c r="AC274" s="6"/>
      <c r="AD274" s="6"/>
      <c r="AE274" s="6"/>
      <c r="AF274" s="6"/>
      <c r="AG274" s="6"/>
      <c r="AH274" s="6"/>
      <c r="AI274" s="6"/>
      <c r="AJ274" s="6"/>
      <c r="AK274" s="6"/>
      <c r="AL274" s="6"/>
      <c r="AM274" s="6"/>
      <c r="AN274" s="6"/>
      <c r="AO274" s="6"/>
      <c r="AP274" s="6"/>
      <c r="AQ274" s="6"/>
      <c r="AR274" s="6"/>
      <c r="AS274" s="6"/>
      <c r="AT274" s="6"/>
      <c r="AU274" s="6"/>
      <c r="AV274" s="6"/>
      <c r="AW274" s="6"/>
      <c r="AX274" s="6"/>
      <c r="AY274" s="6"/>
    </row>
    <row r="275" spans="2:51" ht="15.75" customHeight="1" x14ac:dyDescent="0.35">
      <c r="B275" s="20" t="s">
        <v>665</v>
      </c>
      <c r="C275" s="21" t="s">
        <v>2006</v>
      </c>
      <c r="D275" s="21"/>
      <c r="E275" s="21"/>
      <c r="F275" s="22">
        <v>162.02955030010159</v>
      </c>
      <c r="G275" s="23">
        <v>856</v>
      </c>
      <c r="H275" s="24">
        <v>5.28</v>
      </c>
      <c r="I275" s="25">
        <v>0.1</v>
      </c>
      <c r="J275" s="26">
        <v>1.7044999999999999</v>
      </c>
      <c r="K275" s="27">
        <v>3.9300000000000002E-2</v>
      </c>
      <c r="L275" s="27">
        <v>0.4587</v>
      </c>
      <c r="M275" s="27">
        <v>9.1000000000000004E-3</v>
      </c>
      <c r="N275" s="42">
        <v>1.1974</v>
      </c>
      <c r="O275" s="27">
        <v>0.31380000000000002</v>
      </c>
      <c r="P275" s="27">
        <v>1.8593999999999999</v>
      </c>
      <c r="Q275" s="28">
        <v>0.15870000000000001</v>
      </c>
      <c r="R275" s="7"/>
      <c r="S275" s="6"/>
      <c r="T275" s="6"/>
      <c r="U275" s="6"/>
      <c r="V275" s="6"/>
      <c r="W275" s="6"/>
      <c r="X275" s="6"/>
      <c r="Y275" s="6"/>
      <c r="Z275" s="6"/>
      <c r="AA275" s="6"/>
      <c r="AB275" s="6"/>
      <c r="AC275" s="6"/>
      <c r="AD275" s="6"/>
      <c r="AE275" s="6"/>
      <c r="AF275" s="6"/>
      <c r="AG275" s="6"/>
      <c r="AH275" s="6"/>
      <c r="AI275" s="6"/>
      <c r="AJ275" s="6"/>
      <c r="AK275" s="6"/>
      <c r="AL275" s="6"/>
      <c r="AM275" s="6"/>
      <c r="AN275" s="6"/>
      <c r="AO275" s="6"/>
      <c r="AP275" s="6"/>
      <c r="AQ275" s="6"/>
      <c r="AR275" s="6"/>
      <c r="AS275" s="6"/>
      <c r="AT275" s="6"/>
      <c r="AU275" s="6"/>
      <c r="AV275" s="6"/>
      <c r="AW275" s="6"/>
      <c r="AX275" s="6"/>
      <c r="AY275" s="6"/>
    </row>
    <row r="276" spans="2:51" ht="15.75" customHeight="1" x14ac:dyDescent="0.35">
      <c r="B276" s="20" t="s">
        <v>667</v>
      </c>
      <c r="C276" s="21" t="s">
        <v>2007</v>
      </c>
      <c r="D276" s="21"/>
      <c r="E276" s="21"/>
      <c r="F276" s="22">
        <v>509.5918006144941</v>
      </c>
      <c r="G276" s="23">
        <v>1143</v>
      </c>
      <c r="H276" s="24">
        <v>2.2400000000000002</v>
      </c>
      <c r="I276" s="25">
        <v>0.11600000000000001</v>
      </c>
      <c r="J276" s="26">
        <v>0.82630000000000003</v>
      </c>
      <c r="K276" s="27">
        <v>1.01E-2</v>
      </c>
      <c r="L276" s="27">
        <v>0.28849999999999998</v>
      </c>
      <c r="M276" s="27">
        <v>5.8999999999999999E-3</v>
      </c>
      <c r="N276" s="42">
        <v>0.52190000000000003</v>
      </c>
      <c r="O276" s="27">
        <v>0.22489999999999999</v>
      </c>
      <c r="P276" s="27">
        <v>0.90529999999999999</v>
      </c>
      <c r="Q276" s="28">
        <v>4.82E-2</v>
      </c>
      <c r="R276" s="7"/>
      <c r="S276" s="6"/>
      <c r="T276" s="6"/>
      <c r="U276" s="6"/>
      <c r="V276" s="6"/>
      <c r="W276" s="6"/>
      <c r="X276" s="6"/>
      <c r="Y276" s="6"/>
      <c r="Z276" s="6"/>
      <c r="AA276" s="6"/>
      <c r="AB276" s="6"/>
      <c r="AC276" s="6"/>
      <c r="AD276" s="6"/>
      <c r="AE276" s="6"/>
      <c r="AF276" s="6"/>
      <c r="AG276" s="6"/>
      <c r="AH276" s="6"/>
      <c r="AI276" s="6"/>
      <c r="AJ276" s="6"/>
      <c r="AK276" s="6"/>
      <c r="AL276" s="6"/>
      <c r="AM276" s="6"/>
      <c r="AN276" s="6"/>
      <c r="AO276" s="6"/>
      <c r="AP276" s="6"/>
      <c r="AQ276" s="6"/>
      <c r="AR276" s="6"/>
      <c r="AS276" s="6"/>
      <c r="AT276" s="6"/>
      <c r="AU276" s="6"/>
      <c r="AV276" s="6"/>
      <c r="AW276" s="6"/>
      <c r="AX276" s="6"/>
      <c r="AY276" s="6"/>
    </row>
    <row r="277" spans="2:51" ht="15.75" customHeight="1" x14ac:dyDescent="0.35">
      <c r="B277" s="20" t="s">
        <v>669</v>
      </c>
      <c r="C277" s="21" t="s">
        <v>2008</v>
      </c>
      <c r="D277" s="21"/>
      <c r="E277" s="21"/>
      <c r="F277" s="22">
        <v>2491.9269436347477</v>
      </c>
      <c r="G277" s="23">
        <v>21309</v>
      </c>
      <c r="H277" s="24">
        <v>8.5500000000000007</v>
      </c>
      <c r="I277" s="25">
        <v>1.2999999999999999E-2</v>
      </c>
      <c r="J277" s="26">
        <v>2.1027999999999998</v>
      </c>
      <c r="K277" s="27">
        <v>2.8299999999999999E-2</v>
      </c>
      <c r="L277" s="27">
        <v>0.17469999999999999</v>
      </c>
      <c r="M277" s="27">
        <v>3.8899999999999997E-2</v>
      </c>
      <c r="N277" s="42">
        <v>1.8609</v>
      </c>
      <c r="O277" s="27">
        <v>0.43909999999999999</v>
      </c>
      <c r="P277" s="27">
        <v>2.1254</v>
      </c>
      <c r="Q277" s="28">
        <v>4.1099999999999998E-2</v>
      </c>
      <c r="R277" s="7"/>
      <c r="S277" s="6"/>
      <c r="T277" s="6"/>
      <c r="U277" s="6"/>
      <c r="V277" s="6"/>
      <c r="W277" s="6"/>
      <c r="X277" s="6"/>
      <c r="Y277" s="6"/>
      <c r="Z277" s="6"/>
      <c r="AA277" s="6"/>
      <c r="AB277" s="6"/>
      <c r="AC277" s="6"/>
      <c r="AD277" s="6"/>
      <c r="AE277" s="6"/>
      <c r="AF277" s="6"/>
      <c r="AG277" s="6"/>
      <c r="AH277" s="6"/>
      <c r="AI277" s="6"/>
      <c r="AJ277" s="6"/>
      <c r="AK277" s="6"/>
      <c r="AL277" s="6"/>
      <c r="AM277" s="6"/>
      <c r="AN277" s="6"/>
      <c r="AO277" s="6"/>
      <c r="AP277" s="6"/>
      <c r="AQ277" s="6"/>
      <c r="AR277" s="6"/>
      <c r="AS277" s="6"/>
      <c r="AT277" s="6"/>
      <c r="AU277" s="6"/>
      <c r="AV277" s="6"/>
      <c r="AW277" s="6"/>
      <c r="AX277" s="6"/>
      <c r="AY277" s="6"/>
    </row>
    <row r="278" spans="2:51" ht="15.75" customHeight="1" x14ac:dyDescent="0.35">
      <c r="B278" s="20" t="s">
        <v>671</v>
      </c>
      <c r="C278" s="21" t="s">
        <v>2009</v>
      </c>
      <c r="D278" s="21"/>
      <c r="E278" s="21"/>
      <c r="F278" s="22">
        <v>6033.8380287889358</v>
      </c>
      <c r="G278" s="23">
        <v>15087</v>
      </c>
      <c r="H278" s="24">
        <v>2.5</v>
      </c>
      <c r="I278" s="25">
        <v>0.34899999999999998</v>
      </c>
      <c r="J278" s="26">
        <v>1.08</v>
      </c>
      <c r="K278" s="27">
        <v>0.11749999999999999</v>
      </c>
      <c r="L278" s="27">
        <v>8.8400000000000006E-2</v>
      </c>
      <c r="M278" s="27">
        <v>0.34649999999999997</v>
      </c>
      <c r="N278" s="42">
        <v>0.52759999999999996</v>
      </c>
      <c r="O278" s="27">
        <v>1.2403999999999999</v>
      </c>
      <c r="P278" s="27">
        <v>0.99399999999999999</v>
      </c>
      <c r="Q278" s="28">
        <v>1.17E-2</v>
      </c>
      <c r="R278" s="7"/>
      <c r="S278" s="6"/>
      <c r="T278" s="6"/>
      <c r="U278" s="6"/>
      <c r="V278" s="6"/>
      <c r="W278" s="6"/>
      <c r="X278" s="6"/>
      <c r="Y278" s="6"/>
      <c r="Z278" s="6"/>
      <c r="AA278" s="6"/>
      <c r="AB278" s="6"/>
      <c r="AC278" s="6"/>
      <c r="AD278" s="6"/>
      <c r="AE278" s="6"/>
      <c r="AF278" s="6"/>
      <c r="AG278" s="6"/>
      <c r="AH278" s="6"/>
      <c r="AI278" s="6"/>
      <c r="AJ278" s="6"/>
      <c r="AK278" s="6"/>
      <c r="AL278" s="6"/>
      <c r="AM278" s="6"/>
      <c r="AN278" s="6"/>
      <c r="AO278" s="6"/>
      <c r="AP278" s="6"/>
      <c r="AQ278" s="6"/>
      <c r="AR278" s="6"/>
      <c r="AS278" s="6"/>
      <c r="AT278" s="6"/>
      <c r="AU278" s="6"/>
      <c r="AV278" s="6"/>
      <c r="AW278" s="6"/>
      <c r="AX278" s="6"/>
      <c r="AY278" s="6"/>
    </row>
    <row r="279" spans="2:51" ht="15.75" customHeight="1" x14ac:dyDescent="0.35">
      <c r="B279" s="20" t="s">
        <v>673</v>
      </c>
      <c r="C279" s="21" t="s">
        <v>2010</v>
      </c>
      <c r="D279" s="21"/>
      <c r="E279" s="21"/>
      <c r="F279" s="22">
        <v>2518.1689522506267</v>
      </c>
      <c r="G279" s="23">
        <v>7550</v>
      </c>
      <c r="H279" s="24">
        <v>3</v>
      </c>
      <c r="I279" s="25">
        <v>0.45600000000000002</v>
      </c>
      <c r="J279" s="26">
        <v>0.80489999999999995</v>
      </c>
      <c r="K279" s="27">
        <v>8.6199999999999999E-2</v>
      </c>
      <c r="L279" s="27">
        <v>0.1295</v>
      </c>
      <c r="M279" s="27">
        <v>2.8999999999999998E-3</v>
      </c>
      <c r="N279" s="42">
        <v>0.58630000000000004</v>
      </c>
      <c r="O279" s="27">
        <v>0.2535</v>
      </c>
      <c r="P279" s="27">
        <v>1.2670999999999999</v>
      </c>
      <c r="Q279" s="28">
        <v>2.29E-2</v>
      </c>
      <c r="R279" s="7"/>
      <c r="S279" s="6"/>
      <c r="T279" s="6"/>
      <c r="U279" s="6"/>
      <c r="V279" s="6"/>
      <c r="W279" s="6"/>
      <c r="X279" s="6"/>
      <c r="Y279" s="6"/>
      <c r="Z279" s="6"/>
      <c r="AA279" s="6"/>
      <c r="AB279" s="6"/>
      <c r="AC279" s="6"/>
      <c r="AD279" s="6"/>
      <c r="AE279" s="6"/>
      <c r="AF279" s="6"/>
      <c r="AG279" s="6"/>
      <c r="AH279" s="6"/>
      <c r="AI279" s="6"/>
      <c r="AJ279" s="6"/>
      <c r="AK279" s="6"/>
      <c r="AL279" s="6"/>
      <c r="AM279" s="6"/>
      <c r="AN279" s="6"/>
      <c r="AO279" s="6"/>
      <c r="AP279" s="6"/>
      <c r="AQ279" s="6"/>
      <c r="AR279" s="6"/>
      <c r="AS279" s="6"/>
      <c r="AT279" s="6"/>
      <c r="AU279" s="6"/>
      <c r="AV279" s="6"/>
      <c r="AW279" s="6"/>
      <c r="AX279" s="6"/>
      <c r="AY279" s="6"/>
    </row>
    <row r="280" spans="2:51" ht="15.75" customHeight="1" x14ac:dyDescent="0.35">
      <c r="B280" s="20" t="s">
        <v>675</v>
      </c>
      <c r="C280" s="21" t="s">
        <v>2011</v>
      </c>
      <c r="D280" s="21"/>
      <c r="E280" s="21"/>
      <c r="F280" s="22">
        <v>6025.7087623915086</v>
      </c>
      <c r="G280" s="23">
        <v>10290</v>
      </c>
      <c r="H280" s="24">
        <v>1.71</v>
      </c>
      <c r="I280" s="25">
        <v>0.26500000000000001</v>
      </c>
      <c r="J280" s="26">
        <v>0.50870000000000004</v>
      </c>
      <c r="K280" s="27">
        <v>2.7799999999999998E-2</v>
      </c>
      <c r="L280" s="27">
        <v>0.1181</v>
      </c>
      <c r="M280" s="27">
        <v>3.5999999999999999E-3</v>
      </c>
      <c r="N280" s="42">
        <v>0.35920000000000002</v>
      </c>
      <c r="O280" s="27">
        <v>0.2145</v>
      </c>
      <c r="P280" s="27">
        <v>0.61470000000000002</v>
      </c>
      <c r="Q280" s="28">
        <v>7.9000000000000008E-3</v>
      </c>
      <c r="R280" s="7"/>
      <c r="S280" s="6"/>
      <c r="T280" s="6"/>
      <c r="U280" s="6"/>
      <c r="V280" s="6"/>
      <c r="W280" s="6"/>
      <c r="X280" s="6"/>
      <c r="Y280" s="6"/>
      <c r="Z280" s="6"/>
      <c r="AA280" s="6"/>
      <c r="AB280" s="6"/>
      <c r="AC280" s="6"/>
      <c r="AD280" s="6"/>
      <c r="AE280" s="6"/>
      <c r="AF280" s="6"/>
      <c r="AG280" s="6"/>
      <c r="AH280" s="6"/>
      <c r="AI280" s="6"/>
      <c r="AJ280" s="6"/>
      <c r="AK280" s="6"/>
      <c r="AL280" s="6"/>
      <c r="AM280" s="6"/>
      <c r="AN280" s="6"/>
      <c r="AO280" s="6"/>
      <c r="AP280" s="6"/>
      <c r="AQ280" s="6"/>
      <c r="AR280" s="6"/>
      <c r="AS280" s="6"/>
      <c r="AT280" s="6"/>
      <c r="AU280" s="6"/>
      <c r="AV280" s="6"/>
      <c r="AW280" s="6"/>
      <c r="AX280" s="6"/>
      <c r="AY280" s="6"/>
    </row>
    <row r="281" spans="2:51" ht="15.75" customHeight="1" x14ac:dyDescent="0.35">
      <c r="B281" s="20" t="s">
        <v>677</v>
      </c>
      <c r="C281" s="21" t="s">
        <v>2012</v>
      </c>
      <c r="D281" s="21"/>
      <c r="E281" s="21"/>
      <c r="F281" s="22">
        <v>1264.1782374342174</v>
      </c>
      <c r="G281" s="23">
        <v>11027</v>
      </c>
      <c r="H281" s="24">
        <v>8.7200000000000006</v>
      </c>
      <c r="I281" s="25">
        <v>4.7E-2</v>
      </c>
      <c r="J281" s="26">
        <v>2.5270000000000001</v>
      </c>
      <c r="K281" s="27">
        <v>8.4900000000000003E-2</v>
      </c>
      <c r="L281" s="27">
        <v>0.50229999999999997</v>
      </c>
      <c r="M281" s="27">
        <v>1.21E-2</v>
      </c>
      <c r="N281" s="42">
        <v>1.9277</v>
      </c>
      <c r="O281" s="27">
        <v>0.47899999999999998</v>
      </c>
      <c r="P281" s="27">
        <v>2.6274999999999999</v>
      </c>
      <c r="Q281" s="28">
        <v>8.5400000000000004E-2</v>
      </c>
      <c r="R281" s="7"/>
      <c r="S281" s="6"/>
      <c r="T281" s="6"/>
      <c r="U281" s="6"/>
      <c r="V281" s="6"/>
      <c r="W281" s="6"/>
      <c r="X281" s="6"/>
      <c r="Y281" s="6"/>
      <c r="Z281" s="6"/>
      <c r="AA281" s="6"/>
      <c r="AB281" s="6"/>
      <c r="AC281" s="6"/>
      <c r="AD281" s="6"/>
      <c r="AE281" s="6"/>
      <c r="AF281" s="6"/>
      <c r="AG281" s="6"/>
      <c r="AH281" s="6"/>
      <c r="AI281" s="6"/>
      <c r="AJ281" s="6"/>
      <c r="AK281" s="6"/>
      <c r="AL281" s="6"/>
      <c r="AM281" s="6"/>
      <c r="AN281" s="6"/>
      <c r="AO281" s="6"/>
      <c r="AP281" s="6"/>
      <c r="AQ281" s="6"/>
      <c r="AR281" s="6"/>
      <c r="AS281" s="6"/>
      <c r="AT281" s="6"/>
      <c r="AU281" s="6"/>
      <c r="AV281" s="6"/>
      <c r="AW281" s="6"/>
      <c r="AX281" s="6"/>
      <c r="AY281" s="6"/>
    </row>
    <row r="282" spans="2:51" ht="15.75" customHeight="1" x14ac:dyDescent="0.35">
      <c r="B282" s="20" t="s">
        <v>679</v>
      </c>
      <c r="C282" s="21" t="s">
        <v>2013</v>
      </c>
      <c r="D282" s="21"/>
      <c r="E282" s="21"/>
      <c r="F282" s="22">
        <v>4399.3589203906831</v>
      </c>
      <c r="G282" s="23">
        <v>9473</v>
      </c>
      <c r="H282" s="24">
        <v>2.15</v>
      </c>
      <c r="I282" s="25">
        <v>0.501</v>
      </c>
      <c r="J282" s="26">
        <v>0.76019999999999999</v>
      </c>
      <c r="K282" s="27">
        <v>0.18590000000000001</v>
      </c>
      <c r="L282" s="27">
        <v>9.9599999999999994E-2</v>
      </c>
      <c r="M282" s="27">
        <v>4.8099999999999997E-2</v>
      </c>
      <c r="N282" s="42">
        <v>0.42670000000000002</v>
      </c>
      <c r="O282" s="27">
        <v>0.495</v>
      </c>
      <c r="P282" s="27">
        <v>1.0266</v>
      </c>
      <c r="Q282" s="28">
        <v>1.37E-2</v>
      </c>
      <c r="R282" s="7"/>
      <c r="S282" s="6"/>
      <c r="T282" s="6"/>
      <c r="U282" s="6"/>
      <c r="V282" s="6"/>
      <c r="W282" s="6"/>
      <c r="X282" s="6"/>
      <c r="Y282" s="6"/>
      <c r="Z282" s="6"/>
      <c r="AA282" s="6"/>
      <c r="AB282" s="6"/>
      <c r="AC282" s="6"/>
      <c r="AD282" s="6"/>
      <c r="AE282" s="6"/>
      <c r="AF282" s="6"/>
      <c r="AG282" s="6"/>
      <c r="AH282" s="6"/>
      <c r="AI282" s="6"/>
      <c r="AJ282" s="6"/>
      <c r="AK282" s="6"/>
      <c r="AL282" s="6"/>
      <c r="AM282" s="6"/>
      <c r="AN282" s="6"/>
      <c r="AO282" s="6"/>
      <c r="AP282" s="6"/>
      <c r="AQ282" s="6"/>
      <c r="AR282" s="6"/>
      <c r="AS282" s="6"/>
      <c r="AT282" s="6"/>
      <c r="AU282" s="6"/>
      <c r="AV282" s="6"/>
      <c r="AW282" s="6"/>
      <c r="AX282" s="6"/>
      <c r="AY282" s="6"/>
    </row>
    <row r="283" spans="2:51" ht="15.75" customHeight="1" x14ac:dyDescent="0.35">
      <c r="B283" s="20" t="s">
        <v>681</v>
      </c>
      <c r="C283" s="21" t="s">
        <v>2014</v>
      </c>
      <c r="D283" s="21"/>
      <c r="E283" s="21"/>
      <c r="F283" s="22">
        <v>4858.9406923350762</v>
      </c>
      <c r="G283" s="23">
        <v>22968</v>
      </c>
      <c r="H283" s="24">
        <v>4.7300000000000004</v>
      </c>
      <c r="I283" s="25">
        <v>0.14499999999999999</v>
      </c>
      <c r="J283" s="26">
        <v>1.5662</v>
      </c>
      <c r="K283" s="27">
        <v>9.8000000000000004E-2</v>
      </c>
      <c r="L283" s="27">
        <v>0.46960000000000002</v>
      </c>
      <c r="M283" s="27">
        <v>1.7600000000000001E-2</v>
      </c>
      <c r="N283" s="42">
        <v>0.98089999999999999</v>
      </c>
      <c r="O283" s="27">
        <v>0.42659999999999998</v>
      </c>
      <c r="P283" s="27">
        <v>1.7602</v>
      </c>
      <c r="Q283" s="28">
        <v>2.86E-2</v>
      </c>
      <c r="R283" s="7"/>
      <c r="S283" s="6"/>
      <c r="T283" s="6"/>
      <c r="U283" s="6"/>
      <c r="V283" s="6"/>
      <c r="W283" s="6"/>
      <c r="X283" s="6"/>
      <c r="Y283" s="6"/>
      <c r="Z283" s="6"/>
      <c r="AA283" s="6"/>
      <c r="AB283" s="6"/>
      <c r="AC283" s="6"/>
      <c r="AD283" s="6"/>
      <c r="AE283" s="6"/>
      <c r="AF283" s="6"/>
      <c r="AG283" s="6"/>
      <c r="AH283" s="6"/>
      <c r="AI283" s="6"/>
      <c r="AJ283" s="6"/>
      <c r="AK283" s="6"/>
      <c r="AL283" s="6"/>
      <c r="AM283" s="6"/>
      <c r="AN283" s="6"/>
      <c r="AO283" s="6"/>
      <c r="AP283" s="6"/>
      <c r="AQ283" s="6"/>
      <c r="AR283" s="6"/>
      <c r="AS283" s="6"/>
      <c r="AT283" s="6"/>
      <c r="AU283" s="6"/>
      <c r="AV283" s="6"/>
      <c r="AW283" s="6"/>
      <c r="AX283" s="6"/>
      <c r="AY283" s="6"/>
    </row>
    <row r="284" spans="2:51" ht="15.75" customHeight="1" x14ac:dyDescent="0.35">
      <c r="B284" s="20" t="s">
        <v>683</v>
      </c>
      <c r="C284" s="21" t="s">
        <v>2015</v>
      </c>
      <c r="D284" s="21"/>
      <c r="E284" s="21"/>
      <c r="F284" s="22">
        <v>18814.055299925647</v>
      </c>
      <c r="G284" s="23">
        <v>26225</v>
      </c>
      <c r="H284" s="24">
        <v>1.39</v>
      </c>
      <c r="I284" s="25">
        <v>0.65800000000000003</v>
      </c>
      <c r="J284" s="26">
        <v>0.51559999999999995</v>
      </c>
      <c r="K284" s="27">
        <v>0.16539999999999999</v>
      </c>
      <c r="L284" s="27">
        <v>0.1056</v>
      </c>
      <c r="M284" s="27">
        <v>2.4400000000000002E-2</v>
      </c>
      <c r="N284" s="42">
        <v>0.22020000000000001</v>
      </c>
      <c r="O284" s="27">
        <v>0.35770000000000002</v>
      </c>
      <c r="P284" s="27">
        <v>0.81950000000000001</v>
      </c>
      <c r="Q284" s="28">
        <v>4.8999999999999998E-3</v>
      </c>
      <c r="R284" s="7"/>
      <c r="S284" s="6"/>
      <c r="T284" s="6"/>
      <c r="U284" s="6"/>
      <c r="V284" s="6"/>
      <c r="W284" s="6"/>
      <c r="X284" s="6"/>
      <c r="Y284" s="6"/>
      <c r="Z284" s="6"/>
      <c r="AA284" s="6"/>
      <c r="AB284" s="6"/>
      <c r="AC284" s="6"/>
      <c r="AD284" s="6"/>
      <c r="AE284" s="6"/>
      <c r="AF284" s="6"/>
      <c r="AG284" s="6"/>
      <c r="AH284" s="6"/>
      <c r="AI284" s="6"/>
      <c r="AJ284" s="6"/>
      <c r="AK284" s="6"/>
      <c r="AL284" s="6"/>
      <c r="AM284" s="6"/>
      <c r="AN284" s="6"/>
      <c r="AO284" s="6"/>
      <c r="AP284" s="6"/>
      <c r="AQ284" s="6"/>
      <c r="AR284" s="6"/>
      <c r="AS284" s="6"/>
      <c r="AT284" s="6"/>
      <c r="AU284" s="6"/>
      <c r="AV284" s="6"/>
      <c r="AW284" s="6"/>
      <c r="AX284" s="6"/>
      <c r="AY284" s="6"/>
    </row>
    <row r="285" spans="2:51" ht="15.75" customHeight="1" x14ac:dyDescent="0.35">
      <c r="B285" s="20" t="s">
        <v>685</v>
      </c>
      <c r="C285" s="21" t="s">
        <v>2016</v>
      </c>
      <c r="D285" s="21"/>
      <c r="E285" s="21"/>
      <c r="F285" s="22">
        <v>431.00401480504917</v>
      </c>
      <c r="G285" s="23">
        <v>9315</v>
      </c>
      <c r="H285" s="24">
        <v>21.61</v>
      </c>
      <c r="I285" s="25">
        <v>0</v>
      </c>
      <c r="J285" s="26">
        <v>10.7256</v>
      </c>
      <c r="K285" s="27">
        <v>2.2065000000000001</v>
      </c>
      <c r="L285" s="27">
        <v>2.8691</v>
      </c>
      <c r="M285" s="27">
        <v>0.5292</v>
      </c>
      <c r="N285" s="42">
        <v>5.1208</v>
      </c>
      <c r="O285" s="27">
        <v>0</v>
      </c>
      <c r="P285" s="27">
        <v>10.7256</v>
      </c>
      <c r="Q285" s="28">
        <v>0.33090000000000003</v>
      </c>
      <c r="R285" s="7"/>
      <c r="S285" s="6"/>
      <c r="T285" s="6"/>
      <c r="U285" s="6"/>
      <c r="V285" s="6"/>
      <c r="W285" s="6"/>
      <c r="X285" s="6"/>
      <c r="Y285" s="6"/>
      <c r="Z285" s="6"/>
      <c r="AA285" s="6"/>
      <c r="AB285" s="6"/>
      <c r="AC285" s="6"/>
      <c r="AD285" s="6"/>
      <c r="AE285" s="6"/>
      <c r="AF285" s="6"/>
      <c r="AG285" s="6"/>
      <c r="AH285" s="6"/>
      <c r="AI285" s="6"/>
      <c r="AJ285" s="6"/>
      <c r="AK285" s="6"/>
      <c r="AL285" s="6"/>
      <c r="AM285" s="6"/>
      <c r="AN285" s="6"/>
      <c r="AO285" s="6"/>
      <c r="AP285" s="6"/>
      <c r="AQ285" s="6"/>
      <c r="AR285" s="6"/>
      <c r="AS285" s="6"/>
      <c r="AT285" s="6"/>
      <c r="AU285" s="6"/>
      <c r="AV285" s="6"/>
      <c r="AW285" s="6"/>
      <c r="AX285" s="6"/>
      <c r="AY285" s="6"/>
    </row>
    <row r="286" spans="2:51" ht="15.75" customHeight="1" x14ac:dyDescent="0.35">
      <c r="B286" s="20" t="s">
        <v>687</v>
      </c>
      <c r="C286" s="21" t="s">
        <v>2017</v>
      </c>
      <c r="D286" s="21"/>
      <c r="E286" s="21"/>
      <c r="F286" s="22">
        <v>619.66309241468878</v>
      </c>
      <c r="G286" s="23">
        <v>7025</v>
      </c>
      <c r="H286" s="24">
        <v>11.34</v>
      </c>
      <c r="I286" s="25">
        <v>0</v>
      </c>
      <c r="J286" s="26">
        <v>6.6161000000000003</v>
      </c>
      <c r="K286" s="27">
        <v>1.9156</v>
      </c>
      <c r="L286" s="27">
        <v>1.202</v>
      </c>
      <c r="M286" s="27">
        <v>0.48170000000000002</v>
      </c>
      <c r="N286" s="42">
        <v>3.0167000000000002</v>
      </c>
      <c r="O286" s="27">
        <v>0</v>
      </c>
      <c r="P286" s="27">
        <v>6.6161000000000003</v>
      </c>
      <c r="Q286" s="28">
        <v>0.14299999999999999</v>
      </c>
      <c r="R286" s="7"/>
      <c r="S286" s="6"/>
      <c r="T286" s="6"/>
      <c r="U286" s="6"/>
      <c r="V286" s="6"/>
      <c r="W286" s="6"/>
      <c r="X286" s="6"/>
      <c r="Y286" s="6"/>
      <c r="Z286" s="6"/>
      <c r="AA286" s="6"/>
      <c r="AB286" s="6"/>
      <c r="AC286" s="6"/>
      <c r="AD286" s="6"/>
      <c r="AE286" s="6"/>
      <c r="AF286" s="6"/>
      <c r="AG286" s="6"/>
      <c r="AH286" s="6"/>
      <c r="AI286" s="6"/>
      <c r="AJ286" s="6"/>
      <c r="AK286" s="6"/>
      <c r="AL286" s="6"/>
      <c r="AM286" s="6"/>
      <c r="AN286" s="6"/>
      <c r="AO286" s="6"/>
      <c r="AP286" s="6"/>
      <c r="AQ286" s="6"/>
      <c r="AR286" s="6"/>
      <c r="AS286" s="6"/>
      <c r="AT286" s="6"/>
      <c r="AU286" s="6"/>
      <c r="AV286" s="6"/>
      <c r="AW286" s="6"/>
      <c r="AX286" s="6"/>
      <c r="AY286" s="6"/>
    </row>
    <row r="287" spans="2:51" ht="15.75" customHeight="1" x14ac:dyDescent="0.35">
      <c r="B287" s="20" t="s">
        <v>689</v>
      </c>
      <c r="C287" s="21" t="s">
        <v>2018</v>
      </c>
      <c r="D287" s="21"/>
      <c r="E287" s="21"/>
      <c r="F287" s="22">
        <v>2653.0000359637011</v>
      </c>
      <c r="G287" s="23">
        <v>17031</v>
      </c>
      <c r="H287" s="24">
        <v>6.42</v>
      </c>
      <c r="I287" s="25">
        <v>2E-3</v>
      </c>
      <c r="J287" s="26">
        <v>4.4660000000000002</v>
      </c>
      <c r="K287" s="27">
        <v>1.7192000000000001</v>
      </c>
      <c r="L287" s="27">
        <v>0.44819999999999999</v>
      </c>
      <c r="M287" s="27">
        <v>0.45040000000000002</v>
      </c>
      <c r="N287" s="42">
        <v>1.8482000000000001</v>
      </c>
      <c r="O287" s="27" t="s">
        <v>55</v>
      </c>
      <c r="P287" s="27" t="s">
        <v>55</v>
      </c>
      <c r="Q287" s="28">
        <v>4.3900000000000002E-2</v>
      </c>
      <c r="R287" s="7"/>
      <c r="S287" s="6"/>
      <c r="T287" s="6"/>
      <c r="U287" s="6"/>
      <c r="V287" s="6"/>
      <c r="W287" s="6"/>
      <c r="X287" s="6"/>
      <c r="Y287" s="6"/>
      <c r="Z287" s="6"/>
      <c r="AA287" s="6"/>
      <c r="AB287" s="6"/>
      <c r="AC287" s="6"/>
      <c r="AD287" s="6"/>
      <c r="AE287" s="6"/>
      <c r="AF287" s="6"/>
      <c r="AG287" s="6"/>
      <c r="AH287" s="6"/>
      <c r="AI287" s="6"/>
      <c r="AJ287" s="6"/>
      <c r="AK287" s="6"/>
      <c r="AL287" s="6"/>
      <c r="AM287" s="6"/>
      <c r="AN287" s="6"/>
      <c r="AO287" s="6"/>
      <c r="AP287" s="6"/>
      <c r="AQ287" s="6"/>
      <c r="AR287" s="6"/>
      <c r="AS287" s="6"/>
      <c r="AT287" s="6"/>
      <c r="AU287" s="6"/>
      <c r="AV287" s="6"/>
      <c r="AW287" s="6"/>
      <c r="AX287" s="6"/>
      <c r="AY287" s="6"/>
    </row>
    <row r="288" spans="2:51" ht="15.75" customHeight="1" x14ac:dyDescent="0.35">
      <c r="B288" s="20" t="s">
        <v>691</v>
      </c>
      <c r="C288" s="21" t="s">
        <v>2019</v>
      </c>
      <c r="D288" s="21"/>
      <c r="E288" s="21"/>
      <c r="F288" s="22">
        <v>835.69794807848575</v>
      </c>
      <c r="G288" s="23">
        <v>18128</v>
      </c>
      <c r="H288" s="24">
        <v>21.69</v>
      </c>
      <c r="I288" s="25">
        <v>0</v>
      </c>
      <c r="J288" s="26">
        <v>10.037800000000001</v>
      </c>
      <c r="K288" s="27">
        <v>1.6082000000000001</v>
      </c>
      <c r="L288" s="27">
        <v>2.8477000000000001</v>
      </c>
      <c r="M288" s="27">
        <v>0.39779999999999999</v>
      </c>
      <c r="N288" s="42">
        <v>5.1840999999999999</v>
      </c>
      <c r="O288" s="27">
        <v>0</v>
      </c>
      <c r="P288" s="27">
        <v>10.037800000000001</v>
      </c>
      <c r="Q288" s="28">
        <v>0.28039999999999998</v>
      </c>
      <c r="R288" s="7"/>
      <c r="S288" s="6"/>
      <c r="T288" s="6"/>
      <c r="U288" s="6"/>
      <c r="V288" s="6"/>
      <c r="W288" s="6"/>
      <c r="X288" s="6"/>
      <c r="Y288" s="6"/>
      <c r="Z288" s="6"/>
      <c r="AA288" s="6"/>
      <c r="AB288" s="6"/>
      <c r="AC288" s="6"/>
      <c r="AD288" s="6"/>
      <c r="AE288" s="6"/>
      <c r="AF288" s="6"/>
      <c r="AG288" s="6"/>
      <c r="AH288" s="6"/>
      <c r="AI288" s="6"/>
      <c r="AJ288" s="6"/>
      <c r="AK288" s="6"/>
      <c r="AL288" s="6"/>
      <c r="AM288" s="6"/>
      <c r="AN288" s="6"/>
      <c r="AO288" s="6"/>
      <c r="AP288" s="6"/>
      <c r="AQ288" s="6"/>
      <c r="AR288" s="6"/>
      <c r="AS288" s="6"/>
      <c r="AT288" s="6"/>
      <c r="AU288" s="6"/>
      <c r="AV288" s="6"/>
      <c r="AW288" s="6"/>
      <c r="AX288" s="6"/>
      <c r="AY288" s="6"/>
    </row>
    <row r="289" spans="2:51" ht="15.75" customHeight="1" x14ac:dyDescent="0.35">
      <c r="B289" s="20" t="s">
        <v>693</v>
      </c>
      <c r="C289" s="21" t="s">
        <v>2020</v>
      </c>
      <c r="D289" s="21"/>
      <c r="E289" s="21"/>
      <c r="F289" s="22">
        <v>2531.6629211328805</v>
      </c>
      <c r="G289" s="23">
        <v>22785</v>
      </c>
      <c r="H289" s="24">
        <v>9</v>
      </c>
      <c r="I289" s="25">
        <v>6.0000000000000001E-3</v>
      </c>
      <c r="J289" s="26">
        <v>4.7807000000000004</v>
      </c>
      <c r="K289" s="27">
        <v>1.3292999999999999</v>
      </c>
      <c r="L289" s="27">
        <v>0.74909999999999999</v>
      </c>
      <c r="M289" s="27">
        <v>0.31040000000000001</v>
      </c>
      <c r="N289" s="42">
        <v>2.3919000000000001</v>
      </c>
      <c r="O289" s="27">
        <v>1.2415</v>
      </c>
      <c r="P289" s="27">
        <v>4.8007</v>
      </c>
      <c r="Q289" s="28">
        <v>6.3E-2</v>
      </c>
      <c r="R289" s="7"/>
      <c r="S289" s="6"/>
      <c r="T289" s="6"/>
      <c r="U289" s="6"/>
      <c r="V289" s="6"/>
      <c r="W289" s="6"/>
      <c r="X289" s="6"/>
      <c r="Y289" s="6"/>
      <c r="Z289" s="6"/>
      <c r="AA289" s="6"/>
      <c r="AB289" s="6"/>
      <c r="AC289" s="6"/>
      <c r="AD289" s="6"/>
      <c r="AE289" s="6"/>
      <c r="AF289" s="6"/>
      <c r="AG289" s="6"/>
      <c r="AH289" s="6"/>
      <c r="AI289" s="6"/>
      <c r="AJ289" s="6"/>
      <c r="AK289" s="6"/>
      <c r="AL289" s="6"/>
      <c r="AM289" s="6"/>
      <c r="AN289" s="6"/>
      <c r="AO289" s="6"/>
      <c r="AP289" s="6"/>
      <c r="AQ289" s="6"/>
      <c r="AR289" s="6"/>
      <c r="AS289" s="6"/>
      <c r="AT289" s="6"/>
      <c r="AU289" s="6"/>
      <c r="AV289" s="6"/>
      <c r="AW289" s="6"/>
      <c r="AX289" s="6"/>
      <c r="AY289" s="6"/>
    </row>
    <row r="290" spans="2:51" ht="15.75" customHeight="1" x14ac:dyDescent="0.35">
      <c r="B290" s="20" t="s">
        <v>695</v>
      </c>
      <c r="C290" s="21" t="s">
        <v>2021</v>
      </c>
      <c r="D290" s="21"/>
      <c r="E290" s="21"/>
      <c r="F290" s="22">
        <v>6039.6244301936676</v>
      </c>
      <c r="G290" s="23">
        <v>22898</v>
      </c>
      <c r="H290" s="24">
        <v>3.79</v>
      </c>
      <c r="I290" s="25">
        <v>0.14699999999999999</v>
      </c>
      <c r="J290" s="26">
        <v>2.3666999999999998</v>
      </c>
      <c r="K290" s="27">
        <v>0.89670000000000005</v>
      </c>
      <c r="L290" s="27">
        <v>0.184</v>
      </c>
      <c r="M290" s="27">
        <v>0.2082</v>
      </c>
      <c r="N290" s="42">
        <v>1.0778000000000001</v>
      </c>
      <c r="O290" s="27">
        <v>0.57689999999999997</v>
      </c>
      <c r="P290" s="27">
        <v>2.6753</v>
      </c>
      <c r="Q290" s="28">
        <v>2.3800000000000002E-2</v>
      </c>
      <c r="R290" s="7"/>
      <c r="S290" s="6"/>
      <c r="T290" s="6"/>
      <c r="U290" s="6"/>
      <c r="V290" s="6"/>
      <c r="W290" s="6"/>
      <c r="X290" s="6"/>
      <c r="Y290" s="6"/>
      <c r="Z290" s="6"/>
      <c r="AA290" s="6"/>
      <c r="AB290" s="6"/>
      <c r="AC290" s="6"/>
      <c r="AD290" s="6"/>
      <c r="AE290" s="6"/>
      <c r="AF290" s="6"/>
      <c r="AG290" s="6"/>
      <c r="AH290" s="6"/>
      <c r="AI290" s="6"/>
      <c r="AJ290" s="6"/>
      <c r="AK290" s="6"/>
      <c r="AL290" s="6"/>
      <c r="AM290" s="6"/>
      <c r="AN290" s="6"/>
      <c r="AO290" s="6"/>
      <c r="AP290" s="6"/>
      <c r="AQ290" s="6"/>
      <c r="AR290" s="6"/>
      <c r="AS290" s="6"/>
      <c r="AT290" s="6"/>
      <c r="AU290" s="6"/>
      <c r="AV290" s="6"/>
      <c r="AW290" s="6"/>
      <c r="AX290" s="6"/>
      <c r="AY290" s="6"/>
    </row>
    <row r="291" spans="2:51" ht="15.75" customHeight="1" x14ac:dyDescent="0.35">
      <c r="B291" s="20" t="s">
        <v>697</v>
      </c>
      <c r="C291" s="21" t="s">
        <v>2022</v>
      </c>
      <c r="D291" s="21"/>
      <c r="E291" s="21"/>
      <c r="F291" s="22">
        <v>264.26202650674338</v>
      </c>
      <c r="G291" s="23">
        <v>4759</v>
      </c>
      <c r="H291" s="24">
        <v>18.010000000000002</v>
      </c>
      <c r="I291" s="25">
        <v>0</v>
      </c>
      <c r="J291" s="26">
        <v>10.3963</v>
      </c>
      <c r="K291" s="27">
        <v>2.0604</v>
      </c>
      <c r="L291" s="27">
        <v>3.1722999999999999</v>
      </c>
      <c r="M291" s="27">
        <v>0.6321</v>
      </c>
      <c r="N291" s="42">
        <v>4.5315000000000003</v>
      </c>
      <c r="O291" s="27">
        <v>0</v>
      </c>
      <c r="P291" s="27">
        <v>10.3963</v>
      </c>
      <c r="Q291" s="28">
        <v>0.49099999999999999</v>
      </c>
      <c r="R291" s="7"/>
      <c r="S291" s="6"/>
      <c r="T291" s="6"/>
      <c r="U291" s="6"/>
      <c r="V291" s="6"/>
      <c r="W291" s="6"/>
      <c r="X291" s="6"/>
      <c r="Y291" s="6"/>
      <c r="Z291" s="6"/>
      <c r="AA291" s="6"/>
      <c r="AB291" s="6"/>
      <c r="AC291" s="6"/>
      <c r="AD291" s="6"/>
      <c r="AE291" s="6"/>
      <c r="AF291" s="6"/>
      <c r="AG291" s="6"/>
      <c r="AH291" s="6"/>
      <c r="AI291" s="6"/>
      <c r="AJ291" s="6"/>
      <c r="AK291" s="6"/>
      <c r="AL291" s="6"/>
      <c r="AM291" s="6"/>
      <c r="AN291" s="6"/>
      <c r="AO291" s="6"/>
      <c r="AP291" s="6"/>
      <c r="AQ291" s="6"/>
      <c r="AR291" s="6"/>
      <c r="AS291" s="6"/>
      <c r="AT291" s="6"/>
      <c r="AU291" s="6"/>
      <c r="AV291" s="6"/>
      <c r="AW291" s="6"/>
      <c r="AX291" s="6"/>
      <c r="AY291" s="6"/>
    </row>
    <row r="292" spans="2:51" ht="15.75" customHeight="1" x14ac:dyDescent="0.35">
      <c r="B292" s="20" t="s">
        <v>699</v>
      </c>
      <c r="C292" s="21" t="s">
        <v>2023</v>
      </c>
      <c r="D292" s="21"/>
      <c r="E292" s="21"/>
      <c r="F292" s="22">
        <v>977.94233712955838</v>
      </c>
      <c r="G292" s="23">
        <v>4745</v>
      </c>
      <c r="H292" s="24">
        <v>4.8499999999999996</v>
      </c>
      <c r="I292" s="25">
        <v>1.9E-2</v>
      </c>
      <c r="J292" s="26">
        <v>3.3073999999999999</v>
      </c>
      <c r="K292" s="27">
        <v>1.1808000000000001</v>
      </c>
      <c r="L292" s="27">
        <v>0.4415</v>
      </c>
      <c r="M292" s="27">
        <v>0.2722</v>
      </c>
      <c r="N292" s="42">
        <v>1.413</v>
      </c>
      <c r="O292" s="27">
        <v>1.2364999999999999</v>
      </c>
      <c r="P292" s="27">
        <v>3.3483000000000001</v>
      </c>
      <c r="Q292" s="28">
        <v>8.8800000000000004E-2</v>
      </c>
      <c r="R292" s="7"/>
      <c r="S292" s="6"/>
      <c r="T292" s="6"/>
      <c r="U292" s="6"/>
      <c r="V292" s="6"/>
      <c r="W292" s="6"/>
      <c r="X292" s="6"/>
      <c r="Y292" s="6"/>
      <c r="Z292" s="6"/>
      <c r="AA292" s="6"/>
      <c r="AB292" s="6"/>
      <c r="AC292" s="6"/>
      <c r="AD292" s="6"/>
      <c r="AE292" s="6"/>
      <c r="AF292" s="6"/>
      <c r="AG292" s="6"/>
      <c r="AH292" s="6"/>
      <c r="AI292" s="6"/>
      <c r="AJ292" s="6"/>
      <c r="AK292" s="6"/>
      <c r="AL292" s="6"/>
      <c r="AM292" s="6"/>
      <c r="AN292" s="6"/>
      <c r="AO292" s="6"/>
      <c r="AP292" s="6"/>
      <c r="AQ292" s="6"/>
      <c r="AR292" s="6"/>
      <c r="AS292" s="6"/>
      <c r="AT292" s="6"/>
      <c r="AU292" s="6"/>
      <c r="AV292" s="6"/>
      <c r="AW292" s="6"/>
      <c r="AX292" s="6"/>
      <c r="AY292" s="6"/>
    </row>
    <row r="293" spans="2:51" ht="15.75" customHeight="1" x14ac:dyDescent="0.35">
      <c r="B293" s="20" t="s">
        <v>701</v>
      </c>
      <c r="C293" s="21" t="s">
        <v>2024</v>
      </c>
      <c r="D293" s="21"/>
      <c r="E293" s="21"/>
      <c r="F293" s="22">
        <v>5398.0069572277844</v>
      </c>
      <c r="G293" s="23">
        <v>11437</v>
      </c>
      <c r="H293" s="24">
        <v>2.12</v>
      </c>
      <c r="I293" s="25">
        <v>6.3E-2</v>
      </c>
      <c r="J293" s="26">
        <v>1.8042</v>
      </c>
      <c r="K293" s="27">
        <v>0.87239999999999995</v>
      </c>
      <c r="L293" s="27">
        <v>7.4899999999999994E-2</v>
      </c>
      <c r="M293" s="27">
        <v>0.15770000000000001</v>
      </c>
      <c r="N293" s="42">
        <v>0.69910000000000005</v>
      </c>
      <c r="O293" s="27">
        <v>0.77790000000000004</v>
      </c>
      <c r="P293" s="27">
        <v>1.8734999999999999</v>
      </c>
      <c r="Q293" s="28">
        <v>1.46E-2</v>
      </c>
      <c r="R293" s="7"/>
      <c r="S293" s="6"/>
      <c r="T293" s="6"/>
      <c r="U293" s="6"/>
      <c r="V293" s="6"/>
      <c r="W293" s="6"/>
      <c r="X293" s="6"/>
      <c r="Y293" s="6"/>
      <c r="Z293" s="6"/>
      <c r="AA293" s="6"/>
      <c r="AB293" s="6"/>
      <c r="AC293" s="6"/>
      <c r="AD293" s="6"/>
      <c r="AE293" s="6"/>
      <c r="AF293" s="6"/>
      <c r="AG293" s="6"/>
      <c r="AH293" s="6"/>
      <c r="AI293" s="6"/>
      <c r="AJ293" s="6"/>
      <c r="AK293" s="6"/>
      <c r="AL293" s="6"/>
      <c r="AM293" s="6"/>
      <c r="AN293" s="6"/>
      <c r="AO293" s="6"/>
      <c r="AP293" s="6"/>
      <c r="AQ293" s="6"/>
      <c r="AR293" s="6"/>
      <c r="AS293" s="6"/>
      <c r="AT293" s="6"/>
      <c r="AU293" s="6"/>
      <c r="AV293" s="6"/>
      <c r="AW293" s="6"/>
      <c r="AX293" s="6"/>
      <c r="AY293" s="6"/>
    </row>
    <row r="294" spans="2:51" ht="15.75" customHeight="1" x14ac:dyDescent="0.35">
      <c r="B294" s="20" t="s">
        <v>703</v>
      </c>
      <c r="C294" s="21" t="s">
        <v>2025</v>
      </c>
      <c r="D294" s="21"/>
      <c r="E294" s="21"/>
      <c r="F294" s="22">
        <v>362.53448671250754</v>
      </c>
      <c r="G294" s="23">
        <v>5638</v>
      </c>
      <c r="H294" s="24">
        <v>15.55</v>
      </c>
      <c r="I294" s="25">
        <v>3.0000000000000001E-3</v>
      </c>
      <c r="J294" s="26">
        <v>7.4671000000000003</v>
      </c>
      <c r="K294" s="27">
        <v>1.2741</v>
      </c>
      <c r="L294" s="27">
        <v>2.0442</v>
      </c>
      <c r="M294" s="27">
        <v>0.2379</v>
      </c>
      <c r="N294" s="42">
        <v>3.9108000000000001</v>
      </c>
      <c r="O294" s="27" t="s">
        <v>55</v>
      </c>
      <c r="P294" s="27" t="s">
        <v>55</v>
      </c>
      <c r="Q294" s="28">
        <v>0.38950000000000001</v>
      </c>
      <c r="R294" s="7"/>
      <c r="S294" s="6"/>
      <c r="T294" s="6"/>
      <c r="U294" s="6"/>
      <c r="V294" s="6"/>
      <c r="W294" s="6"/>
      <c r="X294" s="6"/>
      <c r="Y294" s="6"/>
      <c r="Z294" s="6"/>
      <c r="AA294" s="6"/>
      <c r="AB294" s="6"/>
      <c r="AC294" s="6"/>
      <c r="AD294" s="6"/>
      <c r="AE294" s="6"/>
      <c r="AF294" s="6"/>
      <c r="AG294" s="6"/>
      <c r="AH294" s="6"/>
      <c r="AI294" s="6"/>
      <c r="AJ294" s="6"/>
      <c r="AK294" s="6"/>
      <c r="AL294" s="6"/>
      <c r="AM294" s="6"/>
      <c r="AN294" s="6"/>
      <c r="AO294" s="6"/>
      <c r="AP294" s="6"/>
      <c r="AQ294" s="6"/>
      <c r="AR294" s="6"/>
      <c r="AS294" s="6"/>
      <c r="AT294" s="6"/>
      <c r="AU294" s="6"/>
      <c r="AV294" s="6"/>
      <c r="AW294" s="6"/>
      <c r="AX294" s="6"/>
      <c r="AY294" s="6"/>
    </row>
    <row r="295" spans="2:51" ht="15.75" customHeight="1" x14ac:dyDescent="0.35">
      <c r="B295" s="20" t="s">
        <v>705</v>
      </c>
      <c r="C295" s="21" t="s">
        <v>2026</v>
      </c>
      <c r="D295" s="21"/>
      <c r="E295" s="21"/>
      <c r="F295" s="22">
        <v>1596.4796891107042</v>
      </c>
      <c r="G295" s="23">
        <v>8225</v>
      </c>
      <c r="H295" s="24">
        <v>5.15</v>
      </c>
      <c r="I295" s="25">
        <v>2.8000000000000001E-2</v>
      </c>
      <c r="J295" s="26">
        <v>2.8086000000000002</v>
      </c>
      <c r="K295" s="27">
        <v>0.95650000000000002</v>
      </c>
      <c r="L295" s="27">
        <v>0.2838</v>
      </c>
      <c r="M295" s="27">
        <v>0.18190000000000001</v>
      </c>
      <c r="N295" s="42">
        <v>1.3864000000000001</v>
      </c>
      <c r="O295" s="27">
        <v>0.94989999999999997</v>
      </c>
      <c r="P295" s="27">
        <v>2.8613</v>
      </c>
      <c r="Q295" s="28">
        <v>4.9099999999999998E-2</v>
      </c>
      <c r="R295" s="7"/>
      <c r="S295" s="6"/>
      <c r="T295" s="6"/>
      <c r="U295" s="6"/>
      <c r="V295" s="6"/>
      <c r="W295" s="6"/>
      <c r="X295" s="6"/>
      <c r="Y295" s="6"/>
      <c r="Z295" s="6"/>
      <c r="AA295" s="6"/>
      <c r="AB295" s="6"/>
      <c r="AC295" s="6"/>
      <c r="AD295" s="6"/>
      <c r="AE295" s="6"/>
      <c r="AF295" s="6"/>
      <c r="AG295" s="6"/>
      <c r="AH295" s="6"/>
      <c r="AI295" s="6"/>
      <c r="AJ295" s="6"/>
      <c r="AK295" s="6"/>
      <c r="AL295" s="6"/>
      <c r="AM295" s="6"/>
      <c r="AN295" s="6"/>
      <c r="AO295" s="6"/>
      <c r="AP295" s="6"/>
      <c r="AQ295" s="6"/>
      <c r="AR295" s="6"/>
      <c r="AS295" s="6"/>
      <c r="AT295" s="6"/>
      <c r="AU295" s="6"/>
      <c r="AV295" s="6"/>
      <c r="AW295" s="6"/>
      <c r="AX295" s="6"/>
      <c r="AY295" s="6"/>
    </row>
    <row r="296" spans="2:51" ht="15.75" customHeight="1" x14ac:dyDescent="0.35">
      <c r="B296" s="20" t="s">
        <v>707</v>
      </c>
      <c r="C296" s="21" t="s">
        <v>2027</v>
      </c>
      <c r="D296" s="21"/>
      <c r="E296" s="21"/>
      <c r="F296" s="22">
        <v>7037.2955019967894</v>
      </c>
      <c r="G296" s="23">
        <v>14749</v>
      </c>
      <c r="H296" s="24">
        <v>2.1</v>
      </c>
      <c r="I296" s="25">
        <v>0.12</v>
      </c>
      <c r="J296" s="26">
        <v>1.6672</v>
      </c>
      <c r="K296" s="27">
        <v>0.78110000000000002</v>
      </c>
      <c r="L296" s="27">
        <v>5.4399999999999997E-2</v>
      </c>
      <c r="M296" s="27">
        <v>0.1739</v>
      </c>
      <c r="N296" s="42">
        <v>0.65780000000000005</v>
      </c>
      <c r="O296" s="27">
        <v>0.98440000000000005</v>
      </c>
      <c r="P296" s="27">
        <v>1.7605</v>
      </c>
      <c r="Q296" s="28">
        <v>1.41E-2</v>
      </c>
      <c r="R296" s="7"/>
      <c r="S296" s="6"/>
      <c r="T296" s="6"/>
      <c r="U296" s="6"/>
      <c r="V296" s="6"/>
      <c r="W296" s="6"/>
      <c r="X296" s="6"/>
      <c r="Y296" s="6"/>
      <c r="Z296" s="6"/>
      <c r="AA296" s="6"/>
      <c r="AB296" s="6"/>
      <c r="AC296" s="6"/>
      <c r="AD296" s="6"/>
      <c r="AE296" s="6"/>
      <c r="AF296" s="6"/>
      <c r="AG296" s="6"/>
      <c r="AH296" s="6"/>
      <c r="AI296" s="6"/>
      <c r="AJ296" s="6"/>
      <c r="AK296" s="6"/>
      <c r="AL296" s="6"/>
      <c r="AM296" s="6"/>
      <c r="AN296" s="6"/>
      <c r="AO296" s="6"/>
      <c r="AP296" s="6"/>
      <c r="AQ296" s="6"/>
      <c r="AR296" s="6"/>
      <c r="AS296" s="6"/>
      <c r="AT296" s="6"/>
      <c r="AU296" s="6"/>
      <c r="AV296" s="6"/>
      <c r="AW296" s="6"/>
      <c r="AX296" s="6"/>
      <c r="AY296" s="6"/>
    </row>
    <row r="297" spans="2:51" ht="15.75" customHeight="1" x14ac:dyDescent="0.35">
      <c r="B297" s="20" t="s">
        <v>709</v>
      </c>
      <c r="C297" s="21" t="s">
        <v>2028</v>
      </c>
      <c r="D297" s="21"/>
      <c r="E297" s="21"/>
      <c r="F297" s="22">
        <v>84.080895808684488</v>
      </c>
      <c r="G297" s="23">
        <v>1002</v>
      </c>
      <c r="H297" s="24">
        <v>11.92</v>
      </c>
      <c r="I297" s="25">
        <v>0</v>
      </c>
      <c r="J297" s="26">
        <v>4.8201999999999998</v>
      </c>
      <c r="K297" s="27">
        <v>0.76929999999999998</v>
      </c>
      <c r="L297" s="27">
        <v>0.97309999999999997</v>
      </c>
      <c r="M297" s="27">
        <v>0.1171</v>
      </c>
      <c r="N297" s="42">
        <v>2.9607000000000001</v>
      </c>
      <c r="O297" s="27">
        <v>0</v>
      </c>
      <c r="P297" s="27">
        <v>4.8201999999999998</v>
      </c>
      <c r="Q297" s="28">
        <v>0.6573</v>
      </c>
      <c r="R297" s="7"/>
      <c r="S297" s="6"/>
      <c r="T297" s="6"/>
      <c r="U297" s="6"/>
      <c r="V297" s="6"/>
      <c r="W297" s="6"/>
      <c r="X297" s="6"/>
      <c r="Y297" s="6"/>
      <c r="Z297" s="6"/>
      <c r="AA297" s="6"/>
      <c r="AB297" s="6"/>
      <c r="AC297" s="6"/>
      <c r="AD297" s="6"/>
      <c r="AE297" s="6"/>
      <c r="AF297" s="6"/>
      <c r="AG297" s="6"/>
      <c r="AH297" s="6"/>
      <c r="AI297" s="6"/>
      <c r="AJ297" s="6"/>
      <c r="AK297" s="6"/>
      <c r="AL297" s="6"/>
      <c r="AM297" s="6"/>
      <c r="AN297" s="6"/>
      <c r="AO297" s="6"/>
      <c r="AP297" s="6"/>
      <c r="AQ297" s="6"/>
      <c r="AR297" s="6"/>
      <c r="AS297" s="6"/>
      <c r="AT297" s="6"/>
      <c r="AU297" s="6"/>
      <c r="AV297" s="6"/>
      <c r="AW297" s="6"/>
      <c r="AX297" s="6"/>
      <c r="AY297" s="6"/>
    </row>
    <row r="298" spans="2:51" ht="15.75" customHeight="1" x14ac:dyDescent="0.35">
      <c r="B298" s="20" t="s">
        <v>711</v>
      </c>
      <c r="C298" s="21" t="s">
        <v>2029</v>
      </c>
      <c r="D298" s="21"/>
      <c r="E298" s="21"/>
      <c r="F298" s="22">
        <v>632.26325760875056</v>
      </c>
      <c r="G298" s="23">
        <v>2504</v>
      </c>
      <c r="H298" s="24">
        <v>3.96</v>
      </c>
      <c r="I298" s="25">
        <v>0.16200000000000001</v>
      </c>
      <c r="J298" s="26">
        <v>1.8169</v>
      </c>
      <c r="K298" s="27">
        <v>0.63260000000000005</v>
      </c>
      <c r="L298" s="27">
        <v>4.4900000000000002E-2</v>
      </c>
      <c r="M298" s="27">
        <v>8.9099999999999999E-2</v>
      </c>
      <c r="N298" s="42">
        <v>1.0503</v>
      </c>
      <c r="O298" s="27">
        <v>0.46110000000000001</v>
      </c>
      <c r="P298" s="27">
        <v>2.0783</v>
      </c>
      <c r="Q298" s="28">
        <v>4.3900000000000002E-2</v>
      </c>
      <c r="R298" s="7"/>
      <c r="S298" s="6"/>
      <c r="T298" s="6"/>
      <c r="U298" s="6"/>
      <c r="V298" s="6"/>
      <c r="W298" s="6"/>
      <c r="X298" s="6"/>
      <c r="Y298" s="6"/>
      <c r="Z298" s="6"/>
      <c r="AA298" s="6"/>
      <c r="AB298" s="6"/>
      <c r="AC298" s="6"/>
      <c r="AD298" s="6"/>
      <c r="AE298" s="6"/>
      <c r="AF298" s="6"/>
      <c r="AG298" s="6"/>
      <c r="AH298" s="6"/>
      <c r="AI298" s="6"/>
      <c r="AJ298" s="6"/>
      <c r="AK298" s="6"/>
      <c r="AL298" s="6"/>
      <c r="AM298" s="6"/>
      <c r="AN298" s="6"/>
      <c r="AO298" s="6"/>
      <c r="AP298" s="6"/>
      <c r="AQ298" s="6"/>
      <c r="AR298" s="6"/>
      <c r="AS298" s="6"/>
      <c r="AT298" s="6"/>
      <c r="AU298" s="6"/>
      <c r="AV298" s="6"/>
      <c r="AW298" s="6"/>
      <c r="AX298" s="6"/>
      <c r="AY298" s="6"/>
    </row>
    <row r="299" spans="2:51" ht="15.75" customHeight="1" x14ac:dyDescent="0.35">
      <c r="B299" s="20" t="s">
        <v>713</v>
      </c>
      <c r="C299" s="21" t="s">
        <v>714</v>
      </c>
      <c r="D299" s="21"/>
      <c r="E299" s="21"/>
      <c r="F299" s="22" t="s">
        <v>55</v>
      </c>
      <c r="G299" s="23" t="s">
        <v>55</v>
      </c>
      <c r="H299" s="24" t="s">
        <v>55</v>
      </c>
      <c r="I299" s="25" t="s">
        <v>55</v>
      </c>
      <c r="J299" s="26" t="s">
        <v>55</v>
      </c>
      <c r="K299" s="27" t="s">
        <v>55</v>
      </c>
      <c r="L299" s="27" t="s">
        <v>55</v>
      </c>
      <c r="M299" s="27" t="s">
        <v>55</v>
      </c>
      <c r="N299" s="42" t="s">
        <v>55</v>
      </c>
      <c r="O299" s="27" t="s">
        <v>55</v>
      </c>
      <c r="P299" s="27" t="s">
        <v>55</v>
      </c>
      <c r="Q299" s="28" t="s">
        <v>55</v>
      </c>
      <c r="R299" s="7"/>
      <c r="S299" s="6"/>
      <c r="T299" s="6"/>
      <c r="U299" s="6"/>
      <c r="V299" s="6"/>
      <c r="W299" s="6"/>
      <c r="X299" s="6"/>
      <c r="Y299" s="6"/>
      <c r="Z299" s="6"/>
      <c r="AA299" s="6"/>
      <c r="AB299" s="6"/>
      <c r="AC299" s="6"/>
      <c r="AD299" s="6"/>
      <c r="AE299" s="6"/>
      <c r="AF299" s="6"/>
      <c r="AG299" s="6"/>
      <c r="AH299" s="6"/>
      <c r="AI299" s="6"/>
      <c r="AJ299" s="6"/>
      <c r="AK299" s="6"/>
      <c r="AL299" s="6"/>
      <c r="AM299" s="6"/>
      <c r="AN299" s="6"/>
      <c r="AO299" s="6"/>
      <c r="AP299" s="6"/>
      <c r="AQ299" s="6"/>
      <c r="AR299" s="6"/>
      <c r="AS299" s="6"/>
      <c r="AT299" s="6"/>
      <c r="AU299" s="6"/>
      <c r="AV299" s="6"/>
      <c r="AW299" s="6"/>
      <c r="AX299" s="6"/>
      <c r="AY299" s="6"/>
    </row>
    <row r="300" spans="2:51" ht="15.75" customHeight="1" x14ac:dyDescent="0.35">
      <c r="B300" s="20" t="s">
        <v>715</v>
      </c>
      <c r="C300" s="21" t="s">
        <v>2030</v>
      </c>
      <c r="D300" s="21"/>
      <c r="E300" s="21"/>
      <c r="F300" s="22">
        <v>293.60159605138239</v>
      </c>
      <c r="G300" s="23">
        <v>1482</v>
      </c>
      <c r="H300" s="24">
        <v>5.05</v>
      </c>
      <c r="I300" s="25">
        <v>8.0000000000000002E-3</v>
      </c>
      <c r="J300" s="26">
        <v>2.2772999999999999</v>
      </c>
      <c r="K300" s="27">
        <v>0.59440000000000004</v>
      </c>
      <c r="L300" s="27">
        <v>0.30130000000000001</v>
      </c>
      <c r="M300" s="27">
        <v>5.1700000000000003E-2</v>
      </c>
      <c r="N300" s="42">
        <v>1.33</v>
      </c>
      <c r="O300" s="27" t="s">
        <v>55</v>
      </c>
      <c r="P300" s="27" t="s">
        <v>55</v>
      </c>
      <c r="Q300" s="28">
        <v>0.14380000000000001</v>
      </c>
      <c r="R300" s="7"/>
      <c r="S300" s="6"/>
      <c r="T300" s="6"/>
      <c r="U300" s="6"/>
      <c r="V300" s="6"/>
      <c r="W300" s="6"/>
      <c r="X300" s="6"/>
      <c r="Y300" s="6"/>
      <c r="Z300" s="6"/>
      <c r="AA300" s="6"/>
      <c r="AB300" s="6"/>
      <c r="AC300" s="6"/>
      <c r="AD300" s="6"/>
      <c r="AE300" s="6"/>
      <c r="AF300" s="6"/>
      <c r="AG300" s="6"/>
      <c r="AH300" s="6"/>
      <c r="AI300" s="6"/>
      <c r="AJ300" s="6"/>
      <c r="AK300" s="6"/>
      <c r="AL300" s="6"/>
      <c r="AM300" s="6"/>
      <c r="AN300" s="6"/>
      <c r="AO300" s="6"/>
      <c r="AP300" s="6"/>
      <c r="AQ300" s="6"/>
      <c r="AR300" s="6"/>
      <c r="AS300" s="6"/>
      <c r="AT300" s="6"/>
      <c r="AU300" s="6"/>
      <c r="AV300" s="6"/>
      <c r="AW300" s="6"/>
      <c r="AX300" s="6"/>
      <c r="AY300" s="6"/>
    </row>
    <row r="301" spans="2:51" ht="15.75" customHeight="1" x14ac:dyDescent="0.35">
      <c r="B301" s="20" t="s">
        <v>717</v>
      </c>
      <c r="C301" s="21" t="s">
        <v>2031</v>
      </c>
      <c r="D301" s="21"/>
      <c r="E301" s="21"/>
      <c r="F301" s="22">
        <v>3984.5560197623699</v>
      </c>
      <c r="G301" s="23">
        <v>7174</v>
      </c>
      <c r="H301" s="24">
        <v>1.8</v>
      </c>
      <c r="I301" s="25">
        <v>2.9000000000000001E-2</v>
      </c>
      <c r="J301" s="26">
        <v>1.0596000000000001</v>
      </c>
      <c r="K301" s="27">
        <v>0.46920000000000001</v>
      </c>
      <c r="L301" s="27">
        <v>7.0000000000000001E-3</v>
      </c>
      <c r="M301" s="27">
        <v>3.32E-2</v>
      </c>
      <c r="N301" s="42">
        <v>0.55020000000000002</v>
      </c>
      <c r="O301" s="27">
        <v>0.70640000000000003</v>
      </c>
      <c r="P301" s="27">
        <v>1.0702</v>
      </c>
      <c r="Q301" s="28">
        <v>7.9000000000000008E-3</v>
      </c>
      <c r="R301" s="7"/>
      <c r="S301" s="6"/>
      <c r="T301" s="6"/>
      <c r="U301" s="6"/>
      <c r="V301" s="6"/>
      <c r="W301" s="6"/>
      <c r="X301" s="6"/>
      <c r="Y301" s="6"/>
      <c r="Z301" s="6"/>
      <c r="AA301" s="6"/>
      <c r="AB301" s="6"/>
      <c r="AC301" s="6"/>
      <c r="AD301" s="6"/>
      <c r="AE301" s="6"/>
      <c r="AF301" s="6"/>
      <c r="AG301" s="6"/>
      <c r="AH301" s="6"/>
      <c r="AI301" s="6"/>
      <c r="AJ301" s="6"/>
      <c r="AK301" s="6"/>
      <c r="AL301" s="6"/>
      <c r="AM301" s="6"/>
      <c r="AN301" s="6"/>
      <c r="AO301" s="6"/>
      <c r="AP301" s="6"/>
      <c r="AQ301" s="6"/>
      <c r="AR301" s="6"/>
      <c r="AS301" s="6"/>
      <c r="AT301" s="6"/>
      <c r="AU301" s="6"/>
      <c r="AV301" s="6"/>
      <c r="AW301" s="6"/>
      <c r="AX301" s="6"/>
      <c r="AY301" s="6"/>
    </row>
    <row r="302" spans="2:51" ht="15.75" customHeight="1" x14ac:dyDescent="0.35">
      <c r="B302" s="20" t="s">
        <v>719</v>
      </c>
      <c r="C302" s="21" t="s">
        <v>2032</v>
      </c>
      <c r="D302" s="21"/>
      <c r="E302" s="21"/>
      <c r="F302" s="22">
        <v>3626.6274431484162</v>
      </c>
      <c r="G302" s="23">
        <v>7035</v>
      </c>
      <c r="H302" s="24">
        <v>1.94</v>
      </c>
      <c r="I302" s="25">
        <v>0.19</v>
      </c>
      <c r="J302" s="26">
        <v>1.5402</v>
      </c>
      <c r="K302" s="27">
        <v>0.68369999999999997</v>
      </c>
      <c r="L302" s="27">
        <v>8.6699999999999999E-2</v>
      </c>
      <c r="M302" s="27">
        <v>0.1794</v>
      </c>
      <c r="N302" s="42">
        <v>0.59040000000000004</v>
      </c>
      <c r="O302" s="27">
        <v>0.91649999999999998</v>
      </c>
      <c r="P302" s="27">
        <v>1.6867000000000001</v>
      </c>
      <c r="Q302" s="28">
        <v>2.1000000000000001E-2</v>
      </c>
      <c r="R302" s="7"/>
      <c r="S302" s="6"/>
      <c r="T302" s="6"/>
      <c r="U302" s="6"/>
      <c r="V302" s="6"/>
      <c r="W302" s="6"/>
      <c r="X302" s="6"/>
      <c r="Y302" s="6"/>
      <c r="Z302" s="6"/>
      <c r="AA302" s="6"/>
      <c r="AB302" s="6"/>
      <c r="AC302" s="6"/>
      <c r="AD302" s="6"/>
      <c r="AE302" s="6"/>
      <c r="AF302" s="6"/>
      <c r="AG302" s="6"/>
      <c r="AH302" s="6"/>
      <c r="AI302" s="6"/>
      <c r="AJ302" s="6"/>
      <c r="AK302" s="6"/>
      <c r="AL302" s="6"/>
      <c r="AM302" s="6"/>
      <c r="AN302" s="6"/>
      <c r="AO302" s="6"/>
      <c r="AP302" s="6"/>
      <c r="AQ302" s="6"/>
      <c r="AR302" s="6"/>
      <c r="AS302" s="6"/>
      <c r="AT302" s="6"/>
      <c r="AU302" s="6"/>
      <c r="AV302" s="6"/>
      <c r="AW302" s="6"/>
      <c r="AX302" s="6"/>
      <c r="AY302" s="6"/>
    </row>
    <row r="303" spans="2:51" ht="15.75" customHeight="1" x14ac:dyDescent="0.35">
      <c r="B303" s="20" t="s">
        <v>721</v>
      </c>
      <c r="C303" s="21" t="s">
        <v>2033</v>
      </c>
      <c r="D303" s="21"/>
      <c r="E303" s="21"/>
      <c r="F303" s="22">
        <v>40371.53219585152</v>
      </c>
      <c r="G303" s="23">
        <v>47015</v>
      </c>
      <c r="H303" s="24">
        <v>1.1599999999999999</v>
      </c>
      <c r="I303" s="25">
        <v>0.33900000000000002</v>
      </c>
      <c r="J303" s="26">
        <v>1.0527</v>
      </c>
      <c r="K303" s="27">
        <v>0.55349999999999999</v>
      </c>
      <c r="L303" s="27">
        <v>7.6E-3</v>
      </c>
      <c r="M303" s="27">
        <v>0.1308</v>
      </c>
      <c r="N303" s="42">
        <v>0.36080000000000001</v>
      </c>
      <c r="O303" s="27">
        <v>0.77100000000000002</v>
      </c>
      <c r="P303" s="27">
        <v>1.1971000000000001</v>
      </c>
      <c r="Q303" s="28">
        <v>2.8999999999999998E-3</v>
      </c>
      <c r="R303" s="7"/>
      <c r="S303" s="6"/>
      <c r="T303" s="6"/>
      <c r="U303" s="6"/>
      <c r="V303" s="6"/>
      <c r="W303" s="6"/>
      <c r="X303" s="6"/>
      <c r="Y303" s="6"/>
      <c r="Z303" s="6"/>
      <c r="AA303" s="6"/>
      <c r="AB303" s="6"/>
      <c r="AC303" s="6"/>
      <c r="AD303" s="6"/>
      <c r="AE303" s="6"/>
      <c r="AF303" s="6"/>
      <c r="AG303" s="6"/>
      <c r="AH303" s="6"/>
      <c r="AI303" s="6"/>
      <c r="AJ303" s="6"/>
      <c r="AK303" s="6"/>
      <c r="AL303" s="6"/>
      <c r="AM303" s="6"/>
      <c r="AN303" s="6"/>
      <c r="AO303" s="6"/>
      <c r="AP303" s="6"/>
      <c r="AQ303" s="6"/>
      <c r="AR303" s="6"/>
      <c r="AS303" s="6"/>
      <c r="AT303" s="6"/>
      <c r="AU303" s="6"/>
      <c r="AV303" s="6"/>
      <c r="AW303" s="6"/>
      <c r="AX303" s="6"/>
      <c r="AY303" s="6"/>
    </row>
    <row r="304" spans="2:51" ht="15.75" customHeight="1" x14ac:dyDescent="0.35">
      <c r="B304" s="20" t="s">
        <v>723</v>
      </c>
      <c r="C304" s="21" t="s">
        <v>2034</v>
      </c>
      <c r="D304" s="21"/>
      <c r="E304" s="21"/>
      <c r="F304" s="22">
        <v>1090.7806568539097</v>
      </c>
      <c r="G304" s="23">
        <v>3411</v>
      </c>
      <c r="H304" s="24">
        <v>3.13</v>
      </c>
      <c r="I304" s="25">
        <v>0.39400000000000002</v>
      </c>
      <c r="J304" s="26">
        <v>1.4422999999999999</v>
      </c>
      <c r="K304" s="27">
        <v>0.49099999999999999</v>
      </c>
      <c r="L304" s="27">
        <v>6.7900000000000002E-2</v>
      </c>
      <c r="M304" s="27">
        <v>8.1900000000000001E-2</v>
      </c>
      <c r="N304" s="42">
        <v>0.80149999999999999</v>
      </c>
      <c r="O304" s="27">
        <v>0.68169999999999997</v>
      </c>
      <c r="P304" s="27">
        <v>1.9372</v>
      </c>
      <c r="Q304" s="28">
        <v>6.1100000000000002E-2</v>
      </c>
      <c r="R304" s="7"/>
      <c r="S304" s="6"/>
      <c r="T304" s="6"/>
      <c r="U304" s="6"/>
      <c r="V304" s="6"/>
      <c r="W304" s="6"/>
      <c r="X304" s="6"/>
      <c r="Y304" s="6"/>
      <c r="Z304" s="6"/>
      <c r="AA304" s="6"/>
      <c r="AB304" s="6"/>
      <c r="AC304" s="6"/>
      <c r="AD304" s="6"/>
      <c r="AE304" s="6"/>
      <c r="AF304" s="6"/>
      <c r="AG304" s="6"/>
      <c r="AH304" s="6"/>
      <c r="AI304" s="6"/>
      <c r="AJ304" s="6"/>
      <c r="AK304" s="6"/>
      <c r="AL304" s="6"/>
      <c r="AM304" s="6"/>
      <c r="AN304" s="6"/>
      <c r="AO304" s="6"/>
      <c r="AP304" s="6"/>
      <c r="AQ304" s="6"/>
      <c r="AR304" s="6"/>
      <c r="AS304" s="6"/>
      <c r="AT304" s="6"/>
      <c r="AU304" s="6"/>
      <c r="AV304" s="6"/>
      <c r="AW304" s="6"/>
      <c r="AX304" s="6"/>
      <c r="AY304" s="6"/>
    </row>
    <row r="305" spans="2:51" ht="15.75" customHeight="1" x14ac:dyDescent="0.35">
      <c r="B305" s="20" t="s">
        <v>725</v>
      </c>
      <c r="C305" s="21" t="s">
        <v>2035</v>
      </c>
      <c r="D305" s="21"/>
      <c r="E305" s="21"/>
      <c r="F305" s="22">
        <v>21181.34175935639</v>
      </c>
      <c r="G305" s="23">
        <v>24186</v>
      </c>
      <c r="H305" s="24">
        <v>1.1399999999999999</v>
      </c>
      <c r="I305" s="25">
        <v>0.67500000000000004</v>
      </c>
      <c r="J305" s="26">
        <v>0.6613</v>
      </c>
      <c r="K305" s="27">
        <v>0.37569999999999998</v>
      </c>
      <c r="L305" s="27">
        <v>1.5E-3</v>
      </c>
      <c r="M305" s="27">
        <v>2.18E-2</v>
      </c>
      <c r="N305" s="42">
        <v>0.26229999999999998</v>
      </c>
      <c r="O305" s="27">
        <v>0.53990000000000005</v>
      </c>
      <c r="P305" s="27">
        <v>0.91369999999999996</v>
      </c>
      <c r="Q305" s="28">
        <v>3.3E-3</v>
      </c>
      <c r="R305" s="7"/>
      <c r="S305" s="6"/>
      <c r="T305" s="6"/>
      <c r="U305" s="6"/>
      <c r="V305" s="6"/>
      <c r="W305" s="6"/>
      <c r="X305" s="6"/>
      <c r="Y305" s="6"/>
      <c r="Z305" s="6"/>
      <c r="AA305" s="6"/>
      <c r="AB305" s="6"/>
      <c r="AC305" s="6"/>
      <c r="AD305" s="6"/>
      <c r="AE305" s="6"/>
      <c r="AF305" s="6"/>
      <c r="AG305" s="6"/>
      <c r="AH305" s="6"/>
      <c r="AI305" s="6"/>
      <c r="AJ305" s="6"/>
      <c r="AK305" s="6"/>
      <c r="AL305" s="6"/>
      <c r="AM305" s="6"/>
      <c r="AN305" s="6"/>
      <c r="AO305" s="6"/>
      <c r="AP305" s="6"/>
      <c r="AQ305" s="6"/>
      <c r="AR305" s="6"/>
      <c r="AS305" s="6"/>
      <c r="AT305" s="6"/>
      <c r="AU305" s="6"/>
      <c r="AV305" s="6"/>
      <c r="AW305" s="6"/>
      <c r="AX305" s="6"/>
      <c r="AY305" s="6"/>
    </row>
    <row r="306" spans="2:51" ht="15.75" customHeight="1" x14ac:dyDescent="0.35">
      <c r="B306" s="20" t="s">
        <v>727</v>
      </c>
      <c r="C306" s="21" t="s">
        <v>2036</v>
      </c>
      <c r="D306" s="21"/>
      <c r="E306" s="21"/>
      <c r="F306" s="22">
        <v>124.30904516781433</v>
      </c>
      <c r="G306" s="23">
        <v>2500</v>
      </c>
      <c r="H306" s="24">
        <v>20.11</v>
      </c>
      <c r="I306" s="25">
        <v>0</v>
      </c>
      <c r="J306" s="26">
        <v>7.6719999999999997</v>
      </c>
      <c r="K306" s="27">
        <v>0.77380000000000004</v>
      </c>
      <c r="L306" s="27">
        <v>1.4823</v>
      </c>
      <c r="M306" s="27">
        <v>0.1118</v>
      </c>
      <c r="N306" s="42">
        <v>5.3041</v>
      </c>
      <c r="O306" s="27">
        <v>0</v>
      </c>
      <c r="P306" s="27">
        <v>7.6719999999999997</v>
      </c>
      <c r="Q306" s="28">
        <v>0.59260000000000002</v>
      </c>
      <c r="R306" s="7"/>
      <c r="S306" s="6"/>
      <c r="T306" s="6"/>
      <c r="U306" s="6"/>
      <c r="V306" s="6"/>
      <c r="W306" s="6"/>
      <c r="X306" s="6"/>
      <c r="Y306" s="6"/>
      <c r="Z306" s="6"/>
      <c r="AA306" s="6"/>
      <c r="AB306" s="6"/>
      <c r="AC306" s="6"/>
      <c r="AD306" s="6"/>
      <c r="AE306" s="6"/>
      <c r="AF306" s="6"/>
      <c r="AG306" s="6"/>
      <c r="AH306" s="6"/>
      <c r="AI306" s="6"/>
      <c r="AJ306" s="6"/>
      <c r="AK306" s="6"/>
      <c r="AL306" s="6"/>
      <c r="AM306" s="6"/>
      <c r="AN306" s="6"/>
      <c r="AO306" s="6"/>
      <c r="AP306" s="6"/>
      <c r="AQ306" s="6"/>
      <c r="AR306" s="6"/>
      <c r="AS306" s="6"/>
      <c r="AT306" s="6"/>
      <c r="AU306" s="6"/>
      <c r="AV306" s="6"/>
      <c r="AW306" s="6"/>
      <c r="AX306" s="6"/>
      <c r="AY306" s="6"/>
    </row>
    <row r="307" spans="2:51" ht="15.75" customHeight="1" x14ac:dyDescent="0.35">
      <c r="B307" s="20" t="s">
        <v>729</v>
      </c>
      <c r="C307" s="21" t="s">
        <v>2037</v>
      </c>
      <c r="D307" s="21"/>
      <c r="E307" s="21"/>
      <c r="F307" s="22">
        <v>1151.381963702923</v>
      </c>
      <c r="G307" s="23">
        <v>4280</v>
      </c>
      <c r="H307" s="24">
        <v>3.72</v>
      </c>
      <c r="I307" s="25">
        <v>0.56699999999999995</v>
      </c>
      <c r="J307" s="26">
        <v>2.8136000000000001</v>
      </c>
      <c r="K307" s="27">
        <v>0.47149999999999997</v>
      </c>
      <c r="L307" s="27">
        <v>0.14019999999999999</v>
      </c>
      <c r="M307" s="27">
        <v>1.3462000000000001</v>
      </c>
      <c r="N307" s="42">
        <v>0.85570000000000002</v>
      </c>
      <c r="O307" s="27">
        <v>2.4821</v>
      </c>
      <c r="P307" s="27">
        <v>3.2475000000000001</v>
      </c>
      <c r="Q307" s="28">
        <v>7.8399999999999997E-2</v>
      </c>
      <c r="R307" s="7"/>
      <c r="S307" s="6"/>
      <c r="T307" s="6"/>
      <c r="U307" s="6"/>
      <c r="V307" s="6"/>
      <c r="W307" s="6"/>
      <c r="X307" s="6"/>
      <c r="Y307" s="6"/>
      <c r="Z307" s="6"/>
      <c r="AA307" s="6"/>
      <c r="AB307" s="6"/>
      <c r="AC307" s="6"/>
      <c r="AD307" s="6"/>
      <c r="AE307" s="6"/>
      <c r="AF307" s="6"/>
      <c r="AG307" s="6"/>
      <c r="AH307" s="6"/>
      <c r="AI307" s="6"/>
      <c r="AJ307" s="6"/>
      <c r="AK307" s="6"/>
      <c r="AL307" s="6"/>
      <c r="AM307" s="6"/>
      <c r="AN307" s="6"/>
      <c r="AO307" s="6"/>
      <c r="AP307" s="6"/>
      <c r="AQ307" s="6"/>
      <c r="AR307" s="6"/>
      <c r="AS307" s="6"/>
      <c r="AT307" s="6"/>
      <c r="AU307" s="6"/>
      <c r="AV307" s="6"/>
      <c r="AW307" s="6"/>
      <c r="AX307" s="6"/>
      <c r="AY307" s="6"/>
    </row>
    <row r="308" spans="2:51" ht="15.75" customHeight="1" x14ac:dyDescent="0.35">
      <c r="B308" s="20" t="s">
        <v>731</v>
      </c>
      <c r="C308" s="21" t="s">
        <v>2038</v>
      </c>
      <c r="D308" s="21"/>
      <c r="E308" s="21"/>
      <c r="F308" s="22">
        <v>1965.075473388586</v>
      </c>
      <c r="G308" s="23">
        <v>3783</v>
      </c>
      <c r="H308" s="24">
        <v>1.92</v>
      </c>
      <c r="I308" s="25">
        <v>0.56999999999999995</v>
      </c>
      <c r="J308" s="26">
        <v>1.0218</v>
      </c>
      <c r="K308" s="27">
        <v>0.40439999999999998</v>
      </c>
      <c r="L308" s="27">
        <v>2.81E-2</v>
      </c>
      <c r="M308" s="27">
        <v>0.121</v>
      </c>
      <c r="N308" s="42">
        <v>0.46829999999999999</v>
      </c>
      <c r="O308" s="27">
        <v>0.59189999999999998</v>
      </c>
      <c r="P308" s="27">
        <v>1.5922000000000001</v>
      </c>
      <c r="Q308" s="28">
        <v>3.15E-2</v>
      </c>
      <c r="R308" s="7"/>
      <c r="S308" s="6"/>
      <c r="T308" s="6"/>
      <c r="U308" s="6"/>
      <c r="V308" s="6"/>
      <c r="W308" s="6"/>
      <c r="X308" s="6"/>
      <c r="Y308" s="6"/>
      <c r="Z308" s="6"/>
      <c r="AA308" s="6"/>
      <c r="AB308" s="6"/>
      <c r="AC308" s="6"/>
      <c r="AD308" s="6"/>
      <c r="AE308" s="6"/>
      <c r="AF308" s="6"/>
      <c r="AG308" s="6"/>
      <c r="AH308" s="6"/>
      <c r="AI308" s="6"/>
      <c r="AJ308" s="6"/>
      <c r="AK308" s="6"/>
      <c r="AL308" s="6"/>
      <c r="AM308" s="6"/>
      <c r="AN308" s="6"/>
      <c r="AO308" s="6"/>
      <c r="AP308" s="6"/>
      <c r="AQ308" s="6"/>
      <c r="AR308" s="6"/>
      <c r="AS308" s="6"/>
      <c r="AT308" s="6"/>
      <c r="AU308" s="6"/>
      <c r="AV308" s="6"/>
      <c r="AW308" s="6"/>
      <c r="AX308" s="6"/>
      <c r="AY308" s="6"/>
    </row>
    <row r="309" spans="2:51" ht="15.75" customHeight="1" x14ac:dyDescent="0.35">
      <c r="B309" s="20" t="s">
        <v>735</v>
      </c>
      <c r="C309" s="21" t="s">
        <v>2040</v>
      </c>
      <c r="D309" s="21"/>
      <c r="E309" s="21"/>
      <c r="F309" s="22">
        <v>4086.1541503722315</v>
      </c>
      <c r="G309" s="23">
        <v>18540</v>
      </c>
      <c r="H309" s="24">
        <v>4.54</v>
      </c>
      <c r="I309" s="25">
        <v>0.48399999999999999</v>
      </c>
      <c r="J309" s="26">
        <v>1.4985999999999999</v>
      </c>
      <c r="K309" s="27">
        <v>0.28220000000000001</v>
      </c>
      <c r="L309" s="27">
        <v>0.14349999999999999</v>
      </c>
      <c r="M309" s="27">
        <v>3.2099999999999997E-2</v>
      </c>
      <c r="N309" s="42">
        <v>1.0407</v>
      </c>
      <c r="O309" s="27">
        <v>0.42580000000000001</v>
      </c>
      <c r="P309" s="27">
        <v>2.5047000000000001</v>
      </c>
      <c r="Q309" s="28">
        <v>3.9199999999999999E-2</v>
      </c>
      <c r="R309" s="7"/>
      <c r="S309" s="6"/>
      <c r="T309" s="6"/>
      <c r="U309" s="6"/>
      <c r="V309" s="6"/>
      <c r="W309" s="6"/>
      <c r="X309" s="6"/>
      <c r="Y309" s="6"/>
      <c r="Z309" s="6"/>
      <c r="AA309" s="6"/>
      <c r="AB309" s="6"/>
      <c r="AC309" s="6"/>
      <c r="AD309" s="6"/>
      <c r="AE309" s="6"/>
      <c r="AF309" s="6"/>
      <c r="AG309" s="6"/>
      <c r="AH309" s="6"/>
      <c r="AI309" s="6"/>
      <c r="AJ309" s="6"/>
      <c r="AK309" s="6"/>
      <c r="AL309" s="6"/>
      <c r="AM309" s="6"/>
      <c r="AN309" s="6"/>
      <c r="AO309" s="6"/>
      <c r="AP309" s="6"/>
      <c r="AQ309" s="6"/>
      <c r="AR309" s="6"/>
      <c r="AS309" s="6"/>
      <c r="AT309" s="6"/>
      <c r="AU309" s="6"/>
      <c r="AV309" s="6"/>
      <c r="AW309" s="6"/>
      <c r="AX309" s="6"/>
      <c r="AY309" s="6"/>
    </row>
    <row r="310" spans="2:51" ht="15.75" customHeight="1" x14ac:dyDescent="0.35">
      <c r="B310" s="20" t="s">
        <v>737</v>
      </c>
      <c r="C310" s="21" t="s">
        <v>2041</v>
      </c>
      <c r="D310" s="21"/>
      <c r="E310" s="21"/>
      <c r="F310" s="22">
        <v>156634.68787406062</v>
      </c>
      <c r="G310" s="23">
        <v>162153</v>
      </c>
      <c r="H310" s="24">
        <v>1.04</v>
      </c>
      <c r="I310" s="25">
        <v>0.96299999999999997</v>
      </c>
      <c r="J310" s="26">
        <v>0.38529999999999998</v>
      </c>
      <c r="K310" s="27">
        <v>0.24030000000000001</v>
      </c>
      <c r="L310" s="27">
        <v>4.0000000000000002E-4</v>
      </c>
      <c r="M310" s="27">
        <v>4.8999999999999998E-3</v>
      </c>
      <c r="N310" s="42">
        <v>0.1396</v>
      </c>
      <c r="O310" s="27">
        <v>0.36840000000000001</v>
      </c>
      <c r="P310" s="27">
        <v>0.82499999999999996</v>
      </c>
      <c r="Q310" s="28">
        <v>8.9999999999999998E-4</v>
      </c>
      <c r="R310" s="7"/>
      <c r="S310" s="6"/>
      <c r="T310" s="6"/>
      <c r="U310" s="6"/>
      <c r="V310" s="6"/>
      <c r="W310" s="6"/>
      <c r="X310" s="6"/>
      <c r="Y310" s="6"/>
      <c r="Z310" s="6"/>
      <c r="AA310" s="6"/>
      <c r="AB310" s="6"/>
      <c r="AC310" s="6"/>
      <c r="AD310" s="6"/>
      <c r="AE310" s="6"/>
      <c r="AF310" s="6"/>
      <c r="AG310" s="6"/>
      <c r="AH310" s="6"/>
      <c r="AI310" s="6"/>
      <c r="AJ310" s="6"/>
      <c r="AK310" s="6"/>
      <c r="AL310" s="6"/>
      <c r="AM310" s="6"/>
      <c r="AN310" s="6"/>
      <c r="AO310" s="6"/>
      <c r="AP310" s="6"/>
      <c r="AQ310" s="6"/>
      <c r="AR310" s="6"/>
      <c r="AS310" s="6"/>
      <c r="AT310" s="6"/>
      <c r="AU310" s="6"/>
      <c r="AV310" s="6"/>
      <c r="AW310" s="6"/>
      <c r="AX310" s="6"/>
      <c r="AY310" s="6"/>
    </row>
    <row r="311" spans="2:51" ht="15.75" customHeight="1" x14ac:dyDescent="0.35">
      <c r="B311" s="20" t="s">
        <v>739</v>
      </c>
      <c r="C311" s="21" t="s">
        <v>2042</v>
      </c>
      <c r="D311" s="21"/>
      <c r="E311" s="21"/>
      <c r="F311" s="22">
        <v>1420.4803772025134</v>
      </c>
      <c r="G311" s="23">
        <v>12089</v>
      </c>
      <c r="H311" s="24">
        <v>8.51</v>
      </c>
      <c r="I311" s="25">
        <v>0.15</v>
      </c>
      <c r="J311" s="26">
        <v>2.4491999999999998</v>
      </c>
      <c r="K311" s="27">
        <v>0.20669999999999999</v>
      </c>
      <c r="L311" s="27">
        <v>0.25530000000000003</v>
      </c>
      <c r="M311" s="27">
        <v>1.4200000000000001E-2</v>
      </c>
      <c r="N311" s="42">
        <v>1.9730000000000001</v>
      </c>
      <c r="O311" s="27">
        <v>0.33450000000000002</v>
      </c>
      <c r="P311" s="27">
        <v>2.8226</v>
      </c>
      <c r="Q311" s="28">
        <v>0.1036</v>
      </c>
      <c r="R311" s="7"/>
      <c r="S311" s="6"/>
      <c r="T311" s="6"/>
      <c r="U311" s="6"/>
      <c r="V311" s="6"/>
      <c r="W311" s="6"/>
      <c r="X311" s="6"/>
      <c r="Y311" s="6"/>
      <c r="Z311" s="6"/>
      <c r="AA311" s="6"/>
      <c r="AB311" s="6"/>
      <c r="AC311" s="6"/>
      <c r="AD311" s="6"/>
      <c r="AE311" s="6"/>
      <c r="AF311" s="6"/>
      <c r="AG311" s="6"/>
      <c r="AH311" s="6"/>
      <c r="AI311" s="6"/>
      <c r="AJ311" s="6"/>
      <c r="AK311" s="6"/>
      <c r="AL311" s="6"/>
      <c r="AM311" s="6"/>
      <c r="AN311" s="6"/>
      <c r="AO311" s="6"/>
      <c r="AP311" s="6"/>
      <c r="AQ311" s="6"/>
      <c r="AR311" s="6"/>
      <c r="AS311" s="6"/>
      <c r="AT311" s="6"/>
      <c r="AU311" s="6"/>
      <c r="AV311" s="6"/>
      <c r="AW311" s="6"/>
      <c r="AX311" s="6"/>
      <c r="AY311" s="6"/>
    </row>
    <row r="312" spans="2:51" ht="15.75" customHeight="1" x14ac:dyDescent="0.35">
      <c r="B312" s="20" t="s">
        <v>741</v>
      </c>
      <c r="C312" s="21" t="s">
        <v>2043</v>
      </c>
      <c r="D312" s="21"/>
      <c r="E312" s="21"/>
      <c r="F312" s="22">
        <v>5311.0927700515249</v>
      </c>
      <c r="G312" s="23">
        <v>8747</v>
      </c>
      <c r="H312" s="24">
        <v>1.65</v>
      </c>
      <c r="I312" s="25">
        <v>0.77500000000000002</v>
      </c>
      <c r="J312" s="26">
        <v>0.48330000000000001</v>
      </c>
      <c r="K312" s="27">
        <v>0.17899999999999999</v>
      </c>
      <c r="L312" s="27">
        <v>1.0999999999999999E-2</v>
      </c>
      <c r="M312" s="27">
        <v>2.8E-3</v>
      </c>
      <c r="N312" s="42">
        <v>0.2903</v>
      </c>
      <c r="O312" s="27">
        <v>0.27739999999999998</v>
      </c>
      <c r="P312" s="27">
        <v>1.1927000000000001</v>
      </c>
      <c r="Q312" s="28">
        <v>1.06E-2</v>
      </c>
      <c r="R312" s="7"/>
      <c r="S312" s="6"/>
      <c r="T312" s="6"/>
      <c r="U312" s="6"/>
      <c r="V312" s="6"/>
      <c r="W312" s="6"/>
      <c r="X312" s="6"/>
      <c r="Y312" s="6"/>
      <c r="Z312" s="6"/>
      <c r="AA312" s="6"/>
      <c r="AB312" s="6"/>
      <c r="AC312" s="6"/>
      <c r="AD312" s="6"/>
      <c r="AE312" s="6"/>
      <c r="AF312" s="6"/>
      <c r="AG312" s="6"/>
      <c r="AH312" s="6"/>
      <c r="AI312" s="6"/>
      <c r="AJ312" s="6"/>
      <c r="AK312" s="6"/>
      <c r="AL312" s="6"/>
      <c r="AM312" s="6"/>
      <c r="AN312" s="6"/>
      <c r="AO312" s="6"/>
      <c r="AP312" s="6"/>
      <c r="AQ312" s="6"/>
      <c r="AR312" s="6"/>
      <c r="AS312" s="6"/>
      <c r="AT312" s="6"/>
      <c r="AU312" s="6"/>
      <c r="AV312" s="6"/>
      <c r="AW312" s="6"/>
      <c r="AX312" s="6"/>
      <c r="AY312" s="6"/>
    </row>
    <row r="313" spans="2:51" ht="15.75" customHeight="1" x14ac:dyDescent="0.35">
      <c r="B313" s="20" t="s">
        <v>743</v>
      </c>
      <c r="C313" s="21" t="s">
        <v>2044</v>
      </c>
      <c r="D313" s="21"/>
      <c r="E313" s="21"/>
      <c r="F313" s="22">
        <v>92764.608476838039</v>
      </c>
      <c r="G313" s="23">
        <v>96315</v>
      </c>
      <c r="H313" s="24">
        <v>1.04</v>
      </c>
      <c r="I313" s="25">
        <v>0.97599999999999998</v>
      </c>
      <c r="J313" s="26">
        <v>0.26100000000000001</v>
      </c>
      <c r="K313" s="27">
        <v>0.1565</v>
      </c>
      <c r="L313" s="27">
        <v>5.0000000000000001E-4</v>
      </c>
      <c r="M313" s="27">
        <v>6.9999999999999999E-4</v>
      </c>
      <c r="N313" s="42">
        <v>0.1032</v>
      </c>
      <c r="O313" s="27">
        <v>0.24640000000000001</v>
      </c>
      <c r="P313" s="27">
        <v>0.85540000000000005</v>
      </c>
      <c r="Q313" s="28">
        <v>1E-3</v>
      </c>
      <c r="R313" s="7"/>
      <c r="S313" s="6"/>
      <c r="T313" s="6"/>
      <c r="U313" s="6"/>
      <c r="V313" s="6"/>
      <c r="W313" s="6"/>
      <c r="X313" s="6"/>
      <c r="Y313" s="6"/>
      <c r="Z313" s="6"/>
      <c r="AA313" s="6"/>
      <c r="AB313" s="6"/>
      <c r="AC313" s="6"/>
      <c r="AD313" s="6"/>
      <c r="AE313" s="6"/>
      <c r="AF313" s="6"/>
      <c r="AG313" s="6"/>
      <c r="AH313" s="6"/>
      <c r="AI313" s="6"/>
      <c r="AJ313" s="6"/>
      <c r="AK313" s="6"/>
      <c r="AL313" s="6"/>
      <c r="AM313" s="6"/>
      <c r="AN313" s="6"/>
      <c r="AO313" s="6"/>
      <c r="AP313" s="6"/>
      <c r="AQ313" s="6"/>
      <c r="AR313" s="6"/>
      <c r="AS313" s="6"/>
      <c r="AT313" s="6"/>
      <c r="AU313" s="6"/>
      <c r="AV313" s="6"/>
      <c r="AW313" s="6"/>
      <c r="AX313" s="6"/>
      <c r="AY313" s="6"/>
    </row>
    <row r="314" spans="2:51" ht="15.75" customHeight="1" x14ac:dyDescent="0.35">
      <c r="B314" s="20" t="s">
        <v>745</v>
      </c>
      <c r="C314" s="21" t="s">
        <v>2045</v>
      </c>
      <c r="D314" s="21"/>
      <c r="E314" s="21"/>
      <c r="F314" s="22">
        <v>16076.7326037446</v>
      </c>
      <c r="G314" s="23">
        <v>25648</v>
      </c>
      <c r="H314" s="24">
        <v>1.6</v>
      </c>
      <c r="I314" s="25">
        <v>0.871</v>
      </c>
      <c r="J314" s="26">
        <v>0.49709999999999999</v>
      </c>
      <c r="K314" s="27">
        <v>0.20549999999999999</v>
      </c>
      <c r="L314" s="27">
        <v>1.6199999999999999E-2</v>
      </c>
      <c r="M314" s="27">
        <v>4.8999999999999998E-3</v>
      </c>
      <c r="N314" s="42">
        <v>0.27039999999999997</v>
      </c>
      <c r="O314" s="27">
        <v>0.31680000000000003</v>
      </c>
      <c r="P314" s="27">
        <v>1.718</v>
      </c>
      <c r="Q314" s="28">
        <v>8.3999999999999995E-3</v>
      </c>
      <c r="R314" s="7"/>
      <c r="S314" s="6"/>
      <c r="T314" s="6"/>
      <c r="U314" s="6"/>
      <c r="V314" s="6"/>
      <c r="W314" s="6"/>
      <c r="X314" s="6"/>
      <c r="Y314" s="6"/>
      <c r="Z314" s="6"/>
      <c r="AA314" s="6"/>
      <c r="AB314" s="6"/>
      <c r="AC314" s="6"/>
      <c r="AD314" s="6"/>
      <c r="AE314" s="6"/>
      <c r="AF314" s="6"/>
      <c r="AG314" s="6"/>
      <c r="AH314" s="6"/>
      <c r="AI314" s="6"/>
      <c r="AJ314" s="6"/>
      <c r="AK314" s="6"/>
      <c r="AL314" s="6"/>
      <c r="AM314" s="6"/>
      <c r="AN314" s="6"/>
      <c r="AO314" s="6"/>
      <c r="AP314" s="6"/>
      <c r="AQ314" s="6"/>
      <c r="AR314" s="6"/>
      <c r="AS314" s="6"/>
      <c r="AT314" s="6"/>
      <c r="AU314" s="6"/>
      <c r="AV314" s="6"/>
      <c r="AW314" s="6"/>
      <c r="AX314" s="6"/>
      <c r="AY314" s="6"/>
    </row>
    <row r="315" spans="2:51" ht="15.75" customHeight="1" x14ac:dyDescent="0.35">
      <c r="B315" s="20" t="s">
        <v>747</v>
      </c>
      <c r="C315" s="21" t="s">
        <v>2046</v>
      </c>
      <c r="D315" s="21"/>
      <c r="E315" s="21"/>
      <c r="F315" s="22">
        <v>197299.63821714852</v>
      </c>
      <c r="G315" s="23">
        <v>200925</v>
      </c>
      <c r="H315" s="24">
        <v>1.02</v>
      </c>
      <c r="I315" s="25">
        <v>0.97099999999999997</v>
      </c>
      <c r="J315" s="26">
        <v>0.34100000000000003</v>
      </c>
      <c r="K315" s="27">
        <v>0.2152</v>
      </c>
      <c r="L315" s="27">
        <v>4.0000000000000002E-4</v>
      </c>
      <c r="M315" s="27">
        <v>6.0000000000000001E-3</v>
      </c>
      <c r="N315" s="42">
        <v>0.11940000000000001</v>
      </c>
      <c r="O315" s="27">
        <v>0.3296</v>
      </c>
      <c r="P315" s="27">
        <v>0.71630000000000005</v>
      </c>
      <c r="Q315" s="28">
        <v>6.9999999999999999E-4</v>
      </c>
      <c r="R315" s="7"/>
      <c r="S315" s="6"/>
      <c r="T315" s="6"/>
      <c r="U315" s="6"/>
      <c r="V315" s="6"/>
      <c r="W315" s="6"/>
      <c r="X315" s="6"/>
      <c r="Y315" s="6"/>
      <c r="Z315" s="6"/>
      <c r="AA315" s="6"/>
      <c r="AB315" s="6"/>
      <c r="AC315" s="6"/>
      <c r="AD315" s="6"/>
      <c r="AE315" s="6"/>
      <c r="AF315" s="6"/>
      <c r="AG315" s="6"/>
      <c r="AH315" s="6"/>
      <c r="AI315" s="6"/>
      <c r="AJ315" s="6"/>
      <c r="AK315" s="6"/>
      <c r="AL315" s="6"/>
      <c r="AM315" s="6"/>
      <c r="AN315" s="6"/>
      <c r="AO315" s="6"/>
      <c r="AP315" s="6"/>
      <c r="AQ315" s="6"/>
      <c r="AR315" s="6"/>
      <c r="AS315" s="6"/>
      <c r="AT315" s="6"/>
      <c r="AU315" s="6"/>
      <c r="AV315" s="6"/>
      <c r="AW315" s="6"/>
      <c r="AX315" s="6"/>
      <c r="AY315" s="6"/>
    </row>
    <row r="316" spans="2:51" ht="15.75" customHeight="1" x14ac:dyDescent="0.35">
      <c r="B316" s="20" t="s">
        <v>749</v>
      </c>
      <c r="C316" s="21" t="s">
        <v>2047</v>
      </c>
      <c r="D316" s="21"/>
      <c r="E316" s="21"/>
      <c r="F316" s="22">
        <v>1363.5128762055763</v>
      </c>
      <c r="G316" s="23">
        <v>12492</v>
      </c>
      <c r="H316" s="24">
        <v>9.16</v>
      </c>
      <c r="I316" s="25">
        <v>8.2000000000000003E-2</v>
      </c>
      <c r="J316" s="26">
        <v>2.3018999999999998</v>
      </c>
      <c r="K316" s="27">
        <v>5.0299999999999997E-2</v>
      </c>
      <c r="L316" s="27">
        <v>5.4100000000000002E-2</v>
      </c>
      <c r="M316" s="27">
        <v>1.3599999999999999E-2</v>
      </c>
      <c r="N316" s="42">
        <v>2.1839</v>
      </c>
      <c r="O316" s="27">
        <v>0.31919999999999998</v>
      </c>
      <c r="P316" s="27">
        <v>2.4796999999999998</v>
      </c>
      <c r="Q316" s="28">
        <v>7.2400000000000006E-2</v>
      </c>
      <c r="R316" s="7"/>
      <c r="S316" s="6"/>
      <c r="T316" s="6"/>
      <c r="U316" s="6"/>
      <c r="V316" s="6"/>
      <c r="W316" s="6"/>
      <c r="X316" s="6"/>
      <c r="Y316" s="6"/>
      <c r="Z316" s="6"/>
      <c r="AA316" s="6"/>
      <c r="AB316" s="6"/>
      <c r="AC316" s="6"/>
      <c r="AD316" s="6"/>
      <c r="AE316" s="6"/>
      <c r="AF316" s="6"/>
      <c r="AG316" s="6"/>
      <c r="AH316" s="6"/>
      <c r="AI316" s="6"/>
      <c r="AJ316" s="6"/>
      <c r="AK316" s="6"/>
      <c r="AL316" s="6"/>
      <c r="AM316" s="6"/>
      <c r="AN316" s="6"/>
      <c r="AO316" s="6"/>
      <c r="AP316" s="6"/>
      <c r="AQ316" s="6"/>
      <c r="AR316" s="6"/>
      <c r="AS316" s="6"/>
      <c r="AT316" s="6"/>
      <c r="AU316" s="6"/>
      <c r="AV316" s="6"/>
      <c r="AW316" s="6"/>
      <c r="AX316" s="6"/>
      <c r="AY316" s="6"/>
    </row>
    <row r="317" spans="2:51" ht="15.75" customHeight="1" x14ac:dyDescent="0.35">
      <c r="B317" s="20" t="s">
        <v>751</v>
      </c>
      <c r="C317" s="21" t="s">
        <v>2048</v>
      </c>
      <c r="D317" s="21"/>
      <c r="E317" s="21"/>
      <c r="F317" s="22">
        <v>2765.7122154060798</v>
      </c>
      <c r="G317" s="23">
        <v>7793</v>
      </c>
      <c r="H317" s="24">
        <v>2.82</v>
      </c>
      <c r="I317" s="25">
        <v>0.29799999999999999</v>
      </c>
      <c r="J317" s="26">
        <v>0.73780000000000001</v>
      </c>
      <c r="K317" s="27">
        <v>3.7400000000000003E-2</v>
      </c>
      <c r="L317" s="27">
        <v>5.8999999999999999E-3</v>
      </c>
      <c r="M317" s="27">
        <v>1.1299999999999999E-2</v>
      </c>
      <c r="N317" s="42">
        <v>0.68310000000000004</v>
      </c>
      <c r="O317" s="27">
        <v>0.16250000000000001</v>
      </c>
      <c r="P317" s="27">
        <v>0.9819</v>
      </c>
      <c r="Q317" s="28">
        <v>2.1100000000000001E-2</v>
      </c>
      <c r="R317" s="7"/>
      <c r="S317" s="6"/>
      <c r="T317" s="6"/>
      <c r="U317" s="6"/>
      <c r="V317" s="6"/>
      <c r="W317" s="6"/>
      <c r="X317" s="6"/>
      <c r="Y317" s="6"/>
      <c r="Z317" s="6"/>
      <c r="AA317" s="6"/>
      <c r="AB317" s="6"/>
      <c r="AC317" s="6"/>
      <c r="AD317" s="6"/>
      <c r="AE317" s="6"/>
      <c r="AF317" s="6"/>
      <c r="AG317" s="6"/>
      <c r="AH317" s="6"/>
      <c r="AI317" s="6"/>
      <c r="AJ317" s="6"/>
      <c r="AK317" s="6"/>
      <c r="AL317" s="6"/>
      <c r="AM317" s="6"/>
      <c r="AN317" s="6"/>
      <c r="AO317" s="6"/>
      <c r="AP317" s="6"/>
      <c r="AQ317" s="6"/>
      <c r="AR317" s="6"/>
      <c r="AS317" s="6"/>
      <c r="AT317" s="6"/>
      <c r="AU317" s="6"/>
      <c r="AV317" s="6"/>
      <c r="AW317" s="6"/>
      <c r="AX317" s="6"/>
      <c r="AY317" s="6"/>
    </row>
    <row r="318" spans="2:51" ht="15.75" customHeight="1" x14ac:dyDescent="0.35">
      <c r="B318" s="20" t="s">
        <v>753</v>
      </c>
      <c r="C318" s="21" t="s">
        <v>2049</v>
      </c>
      <c r="D318" s="21"/>
      <c r="E318" s="21"/>
      <c r="F318" s="22">
        <v>681.75526766891574</v>
      </c>
      <c r="G318" s="23">
        <v>4468</v>
      </c>
      <c r="H318" s="24">
        <v>6.55</v>
      </c>
      <c r="I318" s="25">
        <v>2.5999999999999999E-2</v>
      </c>
      <c r="J318" s="26">
        <v>1.6309</v>
      </c>
      <c r="K318" s="27">
        <v>1.41E-2</v>
      </c>
      <c r="L318" s="27">
        <v>0.14760000000000001</v>
      </c>
      <c r="M318" s="27">
        <v>2.5000000000000001E-3</v>
      </c>
      <c r="N318" s="42">
        <v>1.4666999999999999</v>
      </c>
      <c r="O318" s="27">
        <v>0.1396</v>
      </c>
      <c r="P318" s="27">
        <v>1.6711</v>
      </c>
      <c r="Q318" s="28">
        <v>6.88E-2</v>
      </c>
      <c r="R318" s="7"/>
      <c r="S318" s="6"/>
      <c r="T318" s="6"/>
      <c r="U318" s="6"/>
      <c r="V318" s="6"/>
      <c r="W318" s="6"/>
      <c r="X318" s="6"/>
      <c r="Y318" s="6"/>
      <c r="Z318" s="6"/>
      <c r="AA318" s="6"/>
      <c r="AB318" s="6"/>
      <c r="AC318" s="6"/>
      <c r="AD318" s="6"/>
      <c r="AE318" s="6"/>
      <c r="AF318" s="6"/>
      <c r="AG318" s="6"/>
      <c r="AH318" s="6"/>
      <c r="AI318" s="6"/>
      <c r="AJ318" s="6"/>
      <c r="AK318" s="6"/>
      <c r="AL318" s="6"/>
      <c r="AM318" s="6"/>
      <c r="AN318" s="6"/>
      <c r="AO318" s="6"/>
      <c r="AP318" s="6"/>
      <c r="AQ318" s="6"/>
      <c r="AR318" s="6"/>
      <c r="AS318" s="6"/>
      <c r="AT318" s="6"/>
      <c r="AU318" s="6"/>
      <c r="AV318" s="6"/>
      <c r="AW318" s="6"/>
      <c r="AX318" s="6"/>
      <c r="AY318" s="6"/>
    </row>
    <row r="319" spans="2:51" ht="15.75" customHeight="1" x14ac:dyDescent="0.35">
      <c r="B319" s="20" t="s">
        <v>755</v>
      </c>
      <c r="C319" s="21" t="s">
        <v>2050</v>
      </c>
      <c r="D319" s="21"/>
      <c r="E319" s="21"/>
      <c r="F319" s="22">
        <v>1174.6173977639039</v>
      </c>
      <c r="G319" s="23">
        <v>2711</v>
      </c>
      <c r="H319" s="24">
        <v>2.31</v>
      </c>
      <c r="I319" s="25">
        <v>0.24399999999999999</v>
      </c>
      <c r="J319" s="26">
        <v>0.59609999999999996</v>
      </c>
      <c r="K319" s="27">
        <v>3.3799999999999997E-2</v>
      </c>
      <c r="L319" s="27">
        <v>3.0099999999999998E-2</v>
      </c>
      <c r="M319" s="27">
        <v>2.3E-3</v>
      </c>
      <c r="N319" s="42">
        <v>0.52990000000000004</v>
      </c>
      <c r="O319" s="27">
        <v>0.24679999999999999</v>
      </c>
      <c r="P319" s="27">
        <v>0.70879999999999999</v>
      </c>
      <c r="Q319" s="28">
        <v>2.06E-2</v>
      </c>
      <c r="R319" s="7"/>
      <c r="S319" s="6"/>
      <c r="T319" s="6"/>
      <c r="U319" s="6"/>
      <c r="V319" s="6"/>
      <c r="W319" s="6"/>
      <c r="X319" s="6"/>
      <c r="Y319" s="6"/>
      <c r="Z319" s="6"/>
      <c r="AA319" s="6"/>
      <c r="AB319" s="6"/>
      <c r="AC319" s="6"/>
      <c r="AD319" s="6"/>
      <c r="AE319" s="6"/>
      <c r="AF319" s="6"/>
      <c r="AG319" s="6"/>
      <c r="AH319" s="6"/>
      <c r="AI319" s="6"/>
      <c r="AJ319" s="6"/>
      <c r="AK319" s="6"/>
      <c r="AL319" s="6"/>
      <c r="AM319" s="6"/>
      <c r="AN319" s="6"/>
      <c r="AO319" s="6"/>
      <c r="AP319" s="6"/>
      <c r="AQ319" s="6"/>
      <c r="AR319" s="6"/>
      <c r="AS319" s="6"/>
      <c r="AT319" s="6"/>
      <c r="AU319" s="6"/>
      <c r="AV319" s="6"/>
      <c r="AW319" s="6"/>
      <c r="AX319" s="6"/>
      <c r="AY319" s="6"/>
    </row>
    <row r="320" spans="2:51" ht="15.75" customHeight="1" x14ac:dyDescent="0.35">
      <c r="B320" s="20" t="s">
        <v>757</v>
      </c>
      <c r="C320" s="21" t="s">
        <v>2051</v>
      </c>
      <c r="D320" s="21"/>
      <c r="E320" s="21"/>
      <c r="F320" s="22">
        <v>24416.118780299486</v>
      </c>
      <c r="G320" s="23">
        <v>26172</v>
      </c>
      <c r="H320" s="24">
        <v>1.07</v>
      </c>
      <c r="I320" s="25">
        <v>0.97699999999999998</v>
      </c>
      <c r="J320" s="26">
        <v>0.1731</v>
      </c>
      <c r="K320" s="27">
        <v>2.0999999999999999E-3</v>
      </c>
      <c r="L320" s="27">
        <v>6.3E-3</v>
      </c>
      <c r="M320" s="27">
        <v>2.0000000000000001E-4</v>
      </c>
      <c r="N320" s="42">
        <v>0.16450000000000001</v>
      </c>
      <c r="O320" s="27">
        <v>0.15229999999999999</v>
      </c>
      <c r="P320" s="27">
        <v>1.0661</v>
      </c>
      <c r="Q320" s="28">
        <v>2E-3</v>
      </c>
      <c r="R320" s="7"/>
      <c r="S320" s="6"/>
      <c r="T320" s="6"/>
      <c r="U320" s="6"/>
      <c r="V320" s="6"/>
      <c r="W320" s="6"/>
      <c r="X320" s="6"/>
      <c r="Y320" s="6"/>
      <c r="Z320" s="6"/>
      <c r="AA320" s="6"/>
      <c r="AB320" s="6"/>
      <c r="AC320" s="6"/>
      <c r="AD320" s="6"/>
      <c r="AE320" s="6"/>
      <c r="AF320" s="6"/>
      <c r="AG320" s="6"/>
      <c r="AH320" s="6"/>
      <c r="AI320" s="6"/>
      <c r="AJ320" s="6"/>
      <c r="AK320" s="6"/>
      <c r="AL320" s="6"/>
      <c r="AM320" s="6"/>
      <c r="AN320" s="6"/>
      <c r="AO320" s="6"/>
      <c r="AP320" s="6"/>
      <c r="AQ320" s="6"/>
      <c r="AR320" s="6"/>
      <c r="AS320" s="6"/>
      <c r="AT320" s="6"/>
      <c r="AU320" s="6"/>
      <c r="AV320" s="6"/>
      <c r="AW320" s="6"/>
      <c r="AX320" s="6"/>
      <c r="AY320" s="6"/>
    </row>
    <row r="321" spans="2:51" ht="15.75" customHeight="1" x14ac:dyDescent="0.35">
      <c r="B321" s="20" t="s">
        <v>759</v>
      </c>
      <c r="C321" s="21" t="s">
        <v>2052</v>
      </c>
      <c r="D321" s="21"/>
      <c r="E321" s="21"/>
      <c r="F321" s="22">
        <v>740.45672182498754</v>
      </c>
      <c r="G321" s="23">
        <v>6551</v>
      </c>
      <c r="H321" s="24">
        <v>8.85</v>
      </c>
      <c r="I321" s="25">
        <v>1.4999999999999999E-2</v>
      </c>
      <c r="J321" s="26">
        <v>2.2723</v>
      </c>
      <c r="K321" s="27">
        <v>1.8800000000000001E-2</v>
      </c>
      <c r="L321" s="27">
        <v>0.18090000000000001</v>
      </c>
      <c r="M321" s="27">
        <v>5.3E-3</v>
      </c>
      <c r="N321" s="42">
        <v>2.0672999999999999</v>
      </c>
      <c r="O321" s="27">
        <v>0.25209999999999999</v>
      </c>
      <c r="P321" s="27">
        <v>2.3022</v>
      </c>
      <c r="Q321" s="28">
        <v>9.0300000000000005E-2</v>
      </c>
      <c r="R321" s="7"/>
      <c r="S321" s="6"/>
      <c r="T321" s="6"/>
      <c r="U321" s="6"/>
      <c r="V321" s="6"/>
      <c r="W321" s="6"/>
      <c r="X321" s="6"/>
      <c r="Y321" s="6"/>
      <c r="Z321" s="6"/>
      <c r="AA321" s="6"/>
      <c r="AB321" s="6"/>
      <c r="AC321" s="6"/>
      <c r="AD321" s="6"/>
      <c r="AE321" s="6"/>
      <c r="AF321" s="6"/>
      <c r="AG321" s="6"/>
      <c r="AH321" s="6"/>
      <c r="AI321" s="6"/>
      <c r="AJ321" s="6"/>
      <c r="AK321" s="6"/>
      <c r="AL321" s="6"/>
      <c r="AM321" s="6"/>
      <c r="AN321" s="6"/>
      <c r="AO321" s="6"/>
      <c r="AP321" s="6"/>
      <c r="AQ321" s="6"/>
      <c r="AR321" s="6"/>
      <c r="AS321" s="6"/>
      <c r="AT321" s="6"/>
      <c r="AU321" s="6"/>
      <c r="AV321" s="6"/>
      <c r="AW321" s="6"/>
      <c r="AX321" s="6"/>
      <c r="AY321" s="6"/>
    </row>
    <row r="322" spans="2:51" ht="15.75" customHeight="1" x14ac:dyDescent="0.35">
      <c r="B322" s="20" t="s">
        <v>761</v>
      </c>
      <c r="C322" s="21" t="s">
        <v>2053</v>
      </c>
      <c r="D322" s="21"/>
      <c r="E322" s="21"/>
      <c r="F322" s="22">
        <v>2403.2761564980988</v>
      </c>
      <c r="G322" s="23">
        <v>8443</v>
      </c>
      <c r="H322" s="24">
        <v>3.51</v>
      </c>
      <c r="I322" s="25">
        <v>4.2999999999999997E-2</v>
      </c>
      <c r="J322" s="26">
        <v>0.86350000000000005</v>
      </c>
      <c r="K322" s="27">
        <v>1.23E-2</v>
      </c>
      <c r="L322" s="27">
        <v>1.84E-2</v>
      </c>
      <c r="M322" s="27">
        <v>1.9E-3</v>
      </c>
      <c r="N322" s="42">
        <v>0.83079999999999998</v>
      </c>
      <c r="O322" s="27">
        <v>0.21049999999999999</v>
      </c>
      <c r="P322" s="27">
        <v>0.89259999999999995</v>
      </c>
      <c r="Q322" s="28">
        <v>1.66E-2</v>
      </c>
      <c r="R322" s="7"/>
      <c r="S322" s="6"/>
      <c r="T322" s="6"/>
      <c r="U322" s="6"/>
      <c r="V322" s="6"/>
      <c r="W322" s="6"/>
      <c r="X322" s="6"/>
      <c r="Y322" s="6"/>
      <c r="Z322" s="6"/>
      <c r="AA322" s="6"/>
      <c r="AB322" s="6"/>
      <c r="AC322" s="6"/>
      <c r="AD322" s="6"/>
      <c r="AE322" s="6"/>
      <c r="AF322" s="6"/>
      <c r="AG322" s="6"/>
      <c r="AH322" s="6"/>
      <c r="AI322" s="6"/>
      <c r="AJ322" s="6"/>
      <c r="AK322" s="6"/>
      <c r="AL322" s="6"/>
      <c r="AM322" s="6"/>
      <c r="AN322" s="6"/>
      <c r="AO322" s="6"/>
      <c r="AP322" s="6"/>
      <c r="AQ322" s="6"/>
      <c r="AR322" s="6"/>
      <c r="AS322" s="6"/>
      <c r="AT322" s="6"/>
      <c r="AU322" s="6"/>
      <c r="AV322" s="6"/>
      <c r="AW322" s="6"/>
      <c r="AX322" s="6"/>
      <c r="AY322" s="6"/>
    </row>
    <row r="323" spans="2:51" ht="15.75" customHeight="1" x14ac:dyDescent="0.35">
      <c r="B323" s="20" t="s">
        <v>763</v>
      </c>
      <c r="C323" s="21" t="s">
        <v>2054</v>
      </c>
      <c r="D323" s="21"/>
      <c r="E323" s="21"/>
      <c r="F323" s="22">
        <v>1471.1061138183818</v>
      </c>
      <c r="G323" s="23">
        <v>6678</v>
      </c>
      <c r="H323" s="24">
        <v>4.54</v>
      </c>
      <c r="I323" s="25">
        <v>9.0999999999999998E-2</v>
      </c>
      <c r="J323" s="26">
        <v>1.1386000000000001</v>
      </c>
      <c r="K323" s="27">
        <v>3.5200000000000002E-2</v>
      </c>
      <c r="L323" s="27">
        <v>3.2099999999999997E-2</v>
      </c>
      <c r="M323" s="27">
        <v>2.7000000000000001E-3</v>
      </c>
      <c r="N323" s="42">
        <v>1.0686</v>
      </c>
      <c r="O323" s="27">
        <v>0.28889999999999999</v>
      </c>
      <c r="P323" s="27">
        <v>1.2241</v>
      </c>
      <c r="Q323" s="28">
        <v>3.7499999999999999E-2</v>
      </c>
      <c r="R323" s="7"/>
      <c r="S323" s="6"/>
      <c r="T323" s="6"/>
      <c r="U323" s="6"/>
      <c r="V323" s="6"/>
      <c r="W323" s="6"/>
      <c r="X323" s="6"/>
      <c r="Y323" s="6"/>
      <c r="Z323" s="6"/>
      <c r="AA323" s="6"/>
      <c r="AB323" s="6"/>
      <c r="AC323" s="6"/>
      <c r="AD323" s="6"/>
      <c r="AE323" s="6"/>
      <c r="AF323" s="6"/>
      <c r="AG323" s="6"/>
      <c r="AH323" s="6"/>
      <c r="AI323" s="6"/>
      <c r="AJ323" s="6"/>
      <c r="AK323" s="6"/>
      <c r="AL323" s="6"/>
      <c r="AM323" s="6"/>
      <c r="AN323" s="6"/>
      <c r="AO323" s="6"/>
      <c r="AP323" s="6"/>
      <c r="AQ323" s="6"/>
      <c r="AR323" s="6"/>
      <c r="AS323" s="6"/>
      <c r="AT323" s="6"/>
      <c r="AU323" s="6"/>
      <c r="AV323" s="6"/>
      <c r="AW323" s="6"/>
      <c r="AX323" s="6"/>
      <c r="AY323" s="6"/>
    </row>
    <row r="324" spans="2:51" ht="15.75" customHeight="1" x14ac:dyDescent="0.35">
      <c r="B324" s="20" t="s">
        <v>765</v>
      </c>
      <c r="C324" s="21" t="s">
        <v>2055</v>
      </c>
      <c r="D324" s="21"/>
      <c r="E324" s="21"/>
      <c r="F324" s="22">
        <v>4028.3072609218325</v>
      </c>
      <c r="G324" s="23">
        <v>8638</v>
      </c>
      <c r="H324" s="24">
        <v>2.14</v>
      </c>
      <c r="I324" s="25">
        <v>0.214</v>
      </c>
      <c r="J324" s="26">
        <v>0.54920000000000002</v>
      </c>
      <c r="K324" s="27">
        <v>3.6900000000000002E-2</v>
      </c>
      <c r="L324" s="27">
        <v>1.0500000000000001E-2</v>
      </c>
      <c r="M324" s="27">
        <v>6.9999999999999999E-4</v>
      </c>
      <c r="N324" s="42">
        <v>0.501</v>
      </c>
      <c r="O324" s="27">
        <v>0.28399999999999997</v>
      </c>
      <c r="P324" s="27">
        <v>0.62150000000000005</v>
      </c>
      <c r="Q324" s="28">
        <v>8.9999999999999993E-3</v>
      </c>
      <c r="R324" s="7"/>
      <c r="S324" s="6"/>
      <c r="T324" s="6"/>
      <c r="U324" s="6"/>
      <c r="V324" s="6"/>
      <c r="W324" s="6"/>
      <c r="X324" s="6"/>
      <c r="Y324" s="6"/>
      <c r="Z324" s="6"/>
      <c r="AA324" s="6"/>
      <c r="AB324" s="6"/>
      <c r="AC324" s="6"/>
      <c r="AD324" s="6"/>
      <c r="AE324" s="6"/>
      <c r="AF324" s="6"/>
      <c r="AG324" s="6"/>
      <c r="AH324" s="6"/>
      <c r="AI324" s="6"/>
      <c r="AJ324" s="6"/>
      <c r="AK324" s="6"/>
      <c r="AL324" s="6"/>
      <c r="AM324" s="6"/>
      <c r="AN324" s="6"/>
      <c r="AO324" s="6"/>
      <c r="AP324" s="6"/>
      <c r="AQ324" s="6"/>
      <c r="AR324" s="6"/>
      <c r="AS324" s="6"/>
      <c r="AT324" s="6"/>
      <c r="AU324" s="6"/>
      <c r="AV324" s="6"/>
      <c r="AW324" s="6"/>
      <c r="AX324" s="6"/>
      <c r="AY324" s="6"/>
    </row>
    <row r="325" spans="2:51" ht="15.75" customHeight="1" x14ac:dyDescent="0.35">
      <c r="B325" s="20" t="s">
        <v>767</v>
      </c>
      <c r="C325" s="21" t="s">
        <v>2056</v>
      </c>
      <c r="D325" s="21"/>
      <c r="E325" s="21"/>
      <c r="F325" s="22">
        <v>4045.3232916521556</v>
      </c>
      <c r="G325" s="23">
        <v>24171</v>
      </c>
      <c r="H325" s="24">
        <v>5.98</v>
      </c>
      <c r="I325" s="25">
        <v>1.7999999999999999E-2</v>
      </c>
      <c r="J325" s="26">
        <v>1.4791000000000001</v>
      </c>
      <c r="K325" s="27">
        <v>0.01</v>
      </c>
      <c r="L325" s="27">
        <v>9.69E-2</v>
      </c>
      <c r="M325" s="27">
        <v>1.4E-3</v>
      </c>
      <c r="N325" s="42">
        <v>1.3707</v>
      </c>
      <c r="O325" s="27">
        <v>0.17710000000000001</v>
      </c>
      <c r="P325" s="27">
        <v>1.5029999999999999</v>
      </c>
      <c r="Q325" s="28">
        <v>2.8000000000000001E-2</v>
      </c>
      <c r="R325" s="7"/>
      <c r="S325" s="6"/>
      <c r="T325" s="6"/>
      <c r="U325" s="6"/>
      <c r="V325" s="6"/>
      <c r="W325" s="6"/>
      <c r="X325" s="6"/>
      <c r="Y325" s="6"/>
      <c r="Z325" s="6"/>
      <c r="AA325" s="6"/>
      <c r="AB325" s="6"/>
      <c r="AC325" s="6"/>
      <c r="AD325" s="6"/>
      <c r="AE325" s="6"/>
      <c r="AF325" s="6"/>
      <c r="AG325" s="6"/>
      <c r="AH325" s="6"/>
      <c r="AI325" s="6"/>
      <c r="AJ325" s="6"/>
      <c r="AK325" s="6"/>
      <c r="AL325" s="6"/>
      <c r="AM325" s="6"/>
      <c r="AN325" s="6"/>
      <c r="AO325" s="6"/>
      <c r="AP325" s="6"/>
      <c r="AQ325" s="6"/>
      <c r="AR325" s="6"/>
      <c r="AS325" s="6"/>
      <c r="AT325" s="6"/>
      <c r="AU325" s="6"/>
      <c r="AV325" s="6"/>
      <c r="AW325" s="6"/>
      <c r="AX325" s="6"/>
      <c r="AY325" s="6"/>
    </row>
    <row r="326" spans="2:51" ht="15.75" customHeight="1" x14ac:dyDescent="0.35">
      <c r="B326" s="20" t="s">
        <v>769</v>
      </c>
      <c r="C326" s="21" t="s">
        <v>2057</v>
      </c>
      <c r="D326" s="21"/>
      <c r="E326" s="21"/>
      <c r="F326" s="22">
        <v>4753.7482537970709</v>
      </c>
      <c r="G326" s="23">
        <v>12293</v>
      </c>
      <c r="H326" s="24">
        <v>2.59</v>
      </c>
      <c r="I326" s="25">
        <v>0.19600000000000001</v>
      </c>
      <c r="J326" s="26">
        <v>0.61680000000000001</v>
      </c>
      <c r="K326" s="27">
        <v>1.18E-2</v>
      </c>
      <c r="L326" s="27">
        <v>1.6500000000000001E-2</v>
      </c>
      <c r="M326" s="27">
        <v>2.0000000000000001E-4</v>
      </c>
      <c r="N326" s="42">
        <v>0.58819999999999995</v>
      </c>
      <c r="O326" s="27">
        <v>0.121</v>
      </c>
      <c r="P326" s="27">
        <v>0.7379</v>
      </c>
      <c r="Q326" s="28">
        <v>9.4000000000000004E-3</v>
      </c>
      <c r="R326" s="7"/>
      <c r="S326" s="6"/>
      <c r="T326" s="6"/>
      <c r="U326" s="6"/>
      <c r="V326" s="6"/>
      <c r="W326" s="6"/>
      <c r="X326" s="6"/>
      <c r="Y326" s="6"/>
      <c r="Z326" s="6"/>
      <c r="AA326" s="6"/>
      <c r="AB326" s="6"/>
      <c r="AC326" s="6"/>
      <c r="AD326" s="6"/>
      <c r="AE326" s="6"/>
      <c r="AF326" s="6"/>
      <c r="AG326" s="6"/>
      <c r="AH326" s="6"/>
      <c r="AI326" s="6"/>
      <c r="AJ326" s="6"/>
      <c r="AK326" s="6"/>
      <c r="AL326" s="6"/>
      <c r="AM326" s="6"/>
      <c r="AN326" s="6"/>
      <c r="AO326" s="6"/>
      <c r="AP326" s="6"/>
      <c r="AQ326" s="6"/>
      <c r="AR326" s="6"/>
      <c r="AS326" s="6"/>
      <c r="AT326" s="6"/>
      <c r="AU326" s="6"/>
      <c r="AV326" s="6"/>
      <c r="AW326" s="6"/>
      <c r="AX326" s="6"/>
      <c r="AY326" s="6"/>
    </row>
    <row r="327" spans="2:51" ht="15.75" customHeight="1" x14ac:dyDescent="0.35">
      <c r="B327" s="20" t="s">
        <v>771</v>
      </c>
      <c r="C327" s="21" t="s">
        <v>2058</v>
      </c>
      <c r="D327" s="21"/>
      <c r="E327" s="21"/>
      <c r="F327" s="22">
        <v>2510.1250463081706</v>
      </c>
      <c r="G327" s="23">
        <v>21415</v>
      </c>
      <c r="H327" s="24">
        <v>8.5299999999999994</v>
      </c>
      <c r="I327" s="25">
        <v>2.8000000000000001E-2</v>
      </c>
      <c r="J327" s="26">
        <v>2.1398999999999999</v>
      </c>
      <c r="K327" s="27">
        <v>2.9499999999999998E-2</v>
      </c>
      <c r="L327" s="27">
        <v>0.15459999999999999</v>
      </c>
      <c r="M327" s="27">
        <v>8.3999999999999995E-3</v>
      </c>
      <c r="N327" s="42">
        <v>1.9473</v>
      </c>
      <c r="O327" s="27">
        <v>0.3261</v>
      </c>
      <c r="P327" s="27">
        <v>2.1928999999999998</v>
      </c>
      <c r="Q327" s="28">
        <v>5.1299999999999998E-2</v>
      </c>
      <c r="R327" s="7"/>
      <c r="S327" s="6"/>
      <c r="T327" s="6"/>
      <c r="U327" s="6"/>
      <c r="V327" s="6"/>
      <c r="W327" s="6"/>
      <c r="X327" s="6"/>
      <c r="Y327" s="6"/>
      <c r="Z327" s="6"/>
      <c r="AA327" s="6"/>
      <c r="AB327" s="6"/>
      <c r="AC327" s="6"/>
      <c r="AD327" s="6"/>
      <c r="AE327" s="6"/>
      <c r="AF327" s="6"/>
      <c r="AG327" s="6"/>
      <c r="AH327" s="6"/>
      <c r="AI327" s="6"/>
      <c r="AJ327" s="6"/>
      <c r="AK327" s="6"/>
      <c r="AL327" s="6"/>
      <c r="AM327" s="6"/>
      <c r="AN327" s="6"/>
      <c r="AO327" s="6"/>
      <c r="AP327" s="6"/>
      <c r="AQ327" s="6"/>
      <c r="AR327" s="6"/>
      <c r="AS327" s="6"/>
      <c r="AT327" s="6"/>
      <c r="AU327" s="6"/>
      <c r="AV327" s="6"/>
      <c r="AW327" s="6"/>
      <c r="AX327" s="6"/>
      <c r="AY327" s="6"/>
    </row>
    <row r="328" spans="2:51" ht="15.75" customHeight="1" x14ac:dyDescent="0.35">
      <c r="B328" s="20" t="s">
        <v>773</v>
      </c>
      <c r="C328" s="21" t="s">
        <v>2059</v>
      </c>
      <c r="D328" s="21"/>
      <c r="E328" s="21"/>
      <c r="F328" s="22">
        <v>7740.5541588582082</v>
      </c>
      <c r="G328" s="23">
        <v>25933</v>
      </c>
      <c r="H328" s="24">
        <v>3.35</v>
      </c>
      <c r="I328" s="25">
        <v>0.186</v>
      </c>
      <c r="J328" s="26">
        <v>0.8115</v>
      </c>
      <c r="K328" s="27">
        <v>2.9700000000000001E-2</v>
      </c>
      <c r="L328" s="27">
        <v>1.61E-2</v>
      </c>
      <c r="M328" s="27">
        <v>3.5999999999999999E-3</v>
      </c>
      <c r="N328" s="42">
        <v>0.7621</v>
      </c>
      <c r="O328" s="27">
        <v>0.23580000000000001</v>
      </c>
      <c r="P328" s="27">
        <v>0.94340000000000002</v>
      </c>
      <c r="Q328" s="28">
        <v>9.2999999999999992E-3</v>
      </c>
      <c r="R328" s="7"/>
      <c r="S328" s="6"/>
      <c r="T328" s="6"/>
      <c r="U328" s="6"/>
      <c r="V328" s="6"/>
      <c r="W328" s="6"/>
      <c r="X328" s="6"/>
      <c r="Y328" s="6"/>
      <c r="Z328" s="6"/>
      <c r="AA328" s="6"/>
      <c r="AB328" s="6"/>
      <c r="AC328" s="6"/>
      <c r="AD328" s="6"/>
      <c r="AE328" s="6"/>
      <c r="AF328" s="6"/>
      <c r="AG328" s="6"/>
      <c r="AH328" s="6"/>
      <c r="AI328" s="6"/>
      <c r="AJ328" s="6"/>
      <c r="AK328" s="6"/>
      <c r="AL328" s="6"/>
      <c r="AM328" s="6"/>
      <c r="AN328" s="6"/>
      <c r="AO328" s="6"/>
      <c r="AP328" s="6"/>
      <c r="AQ328" s="6"/>
      <c r="AR328" s="6"/>
      <c r="AS328" s="6"/>
      <c r="AT328" s="6"/>
      <c r="AU328" s="6"/>
      <c r="AV328" s="6"/>
      <c r="AW328" s="6"/>
      <c r="AX328" s="6"/>
      <c r="AY328" s="6"/>
    </row>
    <row r="329" spans="2:51" ht="15.75" customHeight="1" x14ac:dyDescent="0.35">
      <c r="B329" s="20" t="s">
        <v>775</v>
      </c>
      <c r="C329" s="21" t="s">
        <v>2060</v>
      </c>
      <c r="D329" s="21"/>
      <c r="E329" s="21"/>
      <c r="F329" s="22">
        <v>9964.0390177429854</v>
      </c>
      <c r="G329" s="23">
        <v>20208</v>
      </c>
      <c r="H329" s="24">
        <v>2.0299999999999998</v>
      </c>
      <c r="I329" s="25">
        <v>0.47299999999999998</v>
      </c>
      <c r="J329" s="26">
        <v>0.53400000000000003</v>
      </c>
      <c r="K329" s="27">
        <v>8.48E-2</v>
      </c>
      <c r="L329" s="27">
        <v>7.1999999999999998E-3</v>
      </c>
      <c r="M329" s="27">
        <v>7.7000000000000002E-3</v>
      </c>
      <c r="N329" s="42">
        <v>0.43419999999999997</v>
      </c>
      <c r="O329" s="27">
        <v>0.28710000000000002</v>
      </c>
      <c r="P329" s="27">
        <v>0.75580000000000003</v>
      </c>
      <c r="Q329" s="28">
        <v>6.7999999999999996E-3</v>
      </c>
      <c r="R329" s="7"/>
      <c r="S329" s="6"/>
      <c r="T329" s="6"/>
      <c r="U329" s="6"/>
      <c r="V329" s="6"/>
      <c r="W329" s="6"/>
      <c r="X329" s="6"/>
      <c r="Y329" s="6"/>
      <c r="Z329" s="6"/>
      <c r="AA329" s="6"/>
      <c r="AB329" s="6"/>
      <c r="AC329" s="6"/>
      <c r="AD329" s="6"/>
      <c r="AE329" s="6"/>
      <c r="AF329" s="6"/>
      <c r="AG329" s="6"/>
      <c r="AH329" s="6"/>
      <c r="AI329" s="6"/>
      <c r="AJ329" s="6"/>
      <c r="AK329" s="6"/>
      <c r="AL329" s="6"/>
      <c r="AM329" s="6"/>
      <c r="AN329" s="6"/>
      <c r="AO329" s="6"/>
      <c r="AP329" s="6"/>
      <c r="AQ329" s="6"/>
      <c r="AR329" s="6"/>
      <c r="AS329" s="6"/>
      <c r="AT329" s="6"/>
      <c r="AU329" s="6"/>
      <c r="AV329" s="6"/>
      <c r="AW329" s="6"/>
      <c r="AX329" s="6"/>
      <c r="AY329" s="6"/>
    </row>
    <row r="330" spans="2:51" ht="15.75" customHeight="1" x14ac:dyDescent="0.35">
      <c r="B330" s="20" t="s">
        <v>777</v>
      </c>
      <c r="C330" s="21" t="s">
        <v>2061</v>
      </c>
      <c r="D330" s="21"/>
      <c r="E330" s="21"/>
      <c r="F330" s="22">
        <v>232.12992343487591</v>
      </c>
      <c r="G330" s="23">
        <v>4823</v>
      </c>
      <c r="H330" s="24">
        <v>20.78</v>
      </c>
      <c r="I330" s="25">
        <v>0</v>
      </c>
      <c r="J330" s="26">
        <v>12.196199999999999</v>
      </c>
      <c r="K330" s="27">
        <v>2.7498</v>
      </c>
      <c r="L330" s="27">
        <v>3.5948000000000002</v>
      </c>
      <c r="M330" s="27">
        <v>0.9214</v>
      </c>
      <c r="N330" s="42">
        <v>4.9302000000000001</v>
      </c>
      <c r="O330" s="27">
        <v>0</v>
      </c>
      <c r="P330" s="27">
        <v>12.196199999999999</v>
      </c>
      <c r="Q330" s="28">
        <v>0.4824</v>
      </c>
      <c r="R330" s="7"/>
      <c r="S330" s="6"/>
      <c r="T330" s="6"/>
      <c r="U330" s="6"/>
      <c r="V330" s="6"/>
      <c r="W330" s="6"/>
      <c r="X330" s="6"/>
      <c r="Y330" s="6"/>
      <c r="Z330" s="6"/>
      <c r="AA330" s="6"/>
      <c r="AB330" s="6"/>
      <c r="AC330" s="6"/>
      <c r="AD330" s="6"/>
      <c r="AE330" s="6"/>
      <c r="AF330" s="6"/>
      <c r="AG330" s="6"/>
      <c r="AH330" s="6"/>
      <c r="AI330" s="6"/>
      <c r="AJ330" s="6"/>
      <c r="AK330" s="6"/>
      <c r="AL330" s="6"/>
      <c r="AM330" s="6"/>
      <c r="AN330" s="6"/>
      <c r="AO330" s="6"/>
      <c r="AP330" s="6"/>
      <c r="AQ330" s="6"/>
      <c r="AR330" s="6"/>
      <c r="AS330" s="6"/>
      <c r="AT330" s="6"/>
      <c r="AU330" s="6"/>
      <c r="AV330" s="6"/>
      <c r="AW330" s="6"/>
      <c r="AX330" s="6"/>
      <c r="AY330" s="6"/>
    </row>
    <row r="331" spans="2:51" ht="15.75" customHeight="1" x14ac:dyDescent="0.35">
      <c r="B331" s="20" t="s">
        <v>779</v>
      </c>
      <c r="C331" s="21" t="s">
        <v>2062</v>
      </c>
      <c r="D331" s="21"/>
      <c r="E331" s="21"/>
      <c r="F331" s="22">
        <v>637.53047758680827</v>
      </c>
      <c r="G331" s="23">
        <v>6410</v>
      </c>
      <c r="H331" s="24">
        <v>10.050000000000001</v>
      </c>
      <c r="I331" s="25">
        <v>1.2999999999999999E-2</v>
      </c>
      <c r="J331" s="26">
        <v>6.9245999999999999</v>
      </c>
      <c r="K331" s="27">
        <v>1.905</v>
      </c>
      <c r="L331" s="27">
        <v>1.6347</v>
      </c>
      <c r="M331" s="27">
        <v>0.72640000000000005</v>
      </c>
      <c r="N331" s="42">
        <v>2.6583999999999999</v>
      </c>
      <c r="O331" s="27">
        <v>1.1394</v>
      </c>
      <c r="P331" s="27">
        <v>7.0021000000000004</v>
      </c>
      <c r="Q331" s="28">
        <v>0.16639999999999999</v>
      </c>
      <c r="R331" s="7"/>
      <c r="S331" s="6"/>
      <c r="T331" s="6"/>
      <c r="U331" s="6"/>
      <c r="V331" s="6"/>
      <c r="W331" s="6"/>
      <c r="X331" s="6"/>
      <c r="Y331" s="6"/>
      <c r="Z331" s="6"/>
      <c r="AA331" s="6"/>
      <c r="AB331" s="6"/>
      <c r="AC331" s="6"/>
      <c r="AD331" s="6"/>
      <c r="AE331" s="6"/>
      <c r="AF331" s="6"/>
      <c r="AG331" s="6"/>
      <c r="AH331" s="6"/>
      <c r="AI331" s="6"/>
      <c r="AJ331" s="6"/>
      <c r="AK331" s="6"/>
      <c r="AL331" s="6"/>
      <c r="AM331" s="6"/>
      <c r="AN331" s="6"/>
      <c r="AO331" s="6"/>
      <c r="AP331" s="6"/>
      <c r="AQ331" s="6"/>
      <c r="AR331" s="6"/>
      <c r="AS331" s="6"/>
      <c r="AT331" s="6"/>
      <c r="AU331" s="6"/>
      <c r="AV331" s="6"/>
      <c r="AW331" s="6"/>
      <c r="AX331" s="6"/>
      <c r="AY331" s="6"/>
    </row>
    <row r="332" spans="2:51" ht="15.75" customHeight="1" x14ac:dyDescent="0.35">
      <c r="B332" s="20" t="s">
        <v>781</v>
      </c>
      <c r="C332" s="21" t="s">
        <v>2063</v>
      </c>
      <c r="D332" s="21"/>
      <c r="E332" s="21"/>
      <c r="F332" s="22">
        <v>705.68462899641224</v>
      </c>
      <c r="G332" s="23">
        <v>2615</v>
      </c>
      <c r="H332" s="24">
        <v>3.71</v>
      </c>
      <c r="I332" s="25">
        <v>6.8000000000000005E-2</v>
      </c>
      <c r="J332" s="26">
        <v>2.9007000000000001</v>
      </c>
      <c r="K332" s="27">
        <v>1.0306</v>
      </c>
      <c r="L332" s="27">
        <v>0.51139999999999997</v>
      </c>
      <c r="M332" s="27">
        <v>0.3206</v>
      </c>
      <c r="N332" s="42">
        <v>1.0381</v>
      </c>
      <c r="O332" s="27">
        <v>0.59850000000000003</v>
      </c>
      <c r="P332" s="27">
        <v>3.069</v>
      </c>
      <c r="Q332" s="28">
        <v>9.9699999999999997E-2</v>
      </c>
      <c r="R332" s="7"/>
      <c r="S332" s="6"/>
      <c r="T332" s="6"/>
      <c r="U332" s="6"/>
      <c r="V332" s="6"/>
      <c r="W332" s="6"/>
      <c r="X332" s="6"/>
      <c r="Y332" s="6"/>
      <c r="Z332" s="6"/>
      <c r="AA332" s="6"/>
      <c r="AB332" s="6"/>
      <c r="AC332" s="6"/>
      <c r="AD332" s="6"/>
      <c r="AE332" s="6"/>
      <c r="AF332" s="6"/>
      <c r="AG332" s="6"/>
      <c r="AH332" s="6"/>
      <c r="AI332" s="6"/>
      <c r="AJ332" s="6"/>
      <c r="AK332" s="6"/>
      <c r="AL332" s="6"/>
      <c r="AM332" s="6"/>
      <c r="AN332" s="6"/>
      <c r="AO332" s="6"/>
      <c r="AP332" s="6"/>
      <c r="AQ332" s="6"/>
      <c r="AR332" s="6"/>
      <c r="AS332" s="6"/>
      <c r="AT332" s="6"/>
      <c r="AU332" s="6"/>
      <c r="AV332" s="6"/>
      <c r="AW332" s="6"/>
      <c r="AX332" s="6"/>
      <c r="AY332" s="6"/>
    </row>
    <row r="333" spans="2:51" ht="15.75" customHeight="1" x14ac:dyDescent="0.35">
      <c r="B333" s="20" t="s">
        <v>783</v>
      </c>
      <c r="C333" s="21" t="s">
        <v>2064</v>
      </c>
      <c r="D333" s="21"/>
      <c r="E333" s="21"/>
      <c r="F333" s="22">
        <v>66.449601144392361</v>
      </c>
      <c r="G333" s="23">
        <v>1644</v>
      </c>
      <c r="H333" s="24">
        <v>24.73</v>
      </c>
      <c r="I333" s="25">
        <v>0</v>
      </c>
      <c r="J333" s="26">
        <v>10.190099999999999</v>
      </c>
      <c r="K333" s="27">
        <v>1.1456999999999999</v>
      </c>
      <c r="L333" s="27">
        <v>2.7932999999999999</v>
      </c>
      <c r="M333" s="27">
        <v>0.47049999999999997</v>
      </c>
      <c r="N333" s="42">
        <v>5.7805999999999997</v>
      </c>
      <c r="O333" s="27">
        <v>0</v>
      </c>
      <c r="P333" s="27">
        <v>10.190099999999999</v>
      </c>
      <c r="Q333" s="28">
        <v>0.9748</v>
      </c>
      <c r="R333" s="7"/>
      <c r="S333" s="6"/>
      <c r="T333" s="6"/>
      <c r="U333" s="6"/>
      <c r="V333" s="6"/>
      <c r="W333" s="6"/>
      <c r="X333" s="6"/>
      <c r="Y333" s="6"/>
      <c r="Z333" s="6"/>
      <c r="AA333" s="6"/>
      <c r="AB333" s="6"/>
      <c r="AC333" s="6"/>
      <c r="AD333" s="6"/>
      <c r="AE333" s="6"/>
      <c r="AF333" s="6"/>
      <c r="AG333" s="6"/>
      <c r="AH333" s="6"/>
      <c r="AI333" s="6"/>
      <c r="AJ333" s="6"/>
      <c r="AK333" s="6"/>
      <c r="AL333" s="6"/>
      <c r="AM333" s="6"/>
      <c r="AN333" s="6"/>
      <c r="AO333" s="6"/>
      <c r="AP333" s="6"/>
      <c r="AQ333" s="6"/>
      <c r="AR333" s="6"/>
      <c r="AS333" s="6"/>
      <c r="AT333" s="6"/>
      <c r="AU333" s="6"/>
      <c r="AV333" s="6"/>
      <c r="AW333" s="6"/>
      <c r="AX333" s="6"/>
      <c r="AY333" s="6"/>
    </row>
    <row r="334" spans="2:51" ht="15.75" customHeight="1" x14ac:dyDescent="0.35">
      <c r="B334" s="20" t="s">
        <v>785</v>
      </c>
      <c r="C334" s="21" t="s">
        <v>2065</v>
      </c>
      <c r="D334" s="21"/>
      <c r="E334" s="21"/>
      <c r="F334" s="22">
        <v>193.21045515013654</v>
      </c>
      <c r="G334" s="23">
        <v>2076</v>
      </c>
      <c r="H334" s="24">
        <v>10.74</v>
      </c>
      <c r="I334" s="25">
        <v>8.0000000000000002E-3</v>
      </c>
      <c r="J334" s="26">
        <v>4.8977000000000004</v>
      </c>
      <c r="K334" s="27">
        <v>1.2198</v>
      </c>
      <c r="L334" s="27">
        <v>0.57340000000000002</v>
      </c>
      <c r="M334" s="27">
        <v>0.40920000000000001</v>
      </c>
      <c r="N334" s="42">
        <v>2.6951999999999998</v>
      </c>
      <c r="O334" s="27" t="s">
        <v>55</v>
      </c>
      <c r="P334" s="27" t="s">
        <v>55</v>
      </c>
      <c r="Q334" s="28">
        <v>0.24199999999999999</v>
      </c>
      <c r="R334" s="7"/>
      <c r="S334" s="6"/>
      <c r="T334" s="6"/>
      <c r="U334" s="6"/>
      <c r="V334" s="6"/>
      <c r="W334" s="6"/>
      <c r="X334" s="6"/>
      <c r="Y334" s="6"/>
      <c r="Z334" s="6"/>
      <c r="AA334" s="6"/>
      <c r="AB334" s="6"/>
      <c r="AC334" s="6"/>
      <c r="AD334" s="6"/>
      <c r="AE334" s="6"/>
      <c r="AF334" s="6"/>
      <c r="AG334" s="6"/>
      <c r="AH334" s="6"/>
      <c r="AI334" s="6"/>
      <c r="AJ334" s="6"/>
      <c r="AK334" s="6"/>
      <c r="AL334" s="6"/>
      <c r="AM334" s="6"/>
      <c r="AN334" s="6"/>
      <c r="AO334" s="6"/>
      <c r="AP334" s="6"/>
      <c r="AQ334" s="6"/>
      <c r="AR334" s="6"/>
      <c r="AS334" s="6"/>
      <c r="AT334" s="6"/>
      <c r="AU334" s="6"/>
      <c r="AV334" s="6"/>
      <c r="AW334" s="6"/>
      <c r="AX334" s="6"/>
      <c r="AY334" s="6"/>
    </row>
    <row r="335" spans="2:51" ht="15.75" customHeight="1" x14ac:dyDescent="0.35">
      <c r="B335" s="20" t="s">
        <v>787</v>
      </c>
      <c r="C335" s="21" t="s">
        <v>2066</v>
      </c>
      <c r="D335" s="21"/>
      <c r="E335" s="21"/>
      <c r="F335" s="22">
        <v>339.77143392036203</v>
      </c>
      <c r="G335" s="23">
        <v>1411</v>
      </c>
      <c r="H335" s="24">
        <v>4.1500000000000004</v>
      </c>
      <c r="I335" s="25">
        <v>0.16</v>
      </c>
      <c r="J335" s="26">
        <v>1.9331</v>
      </c>
      <c r="K335" s="27">
        <v>0.64280000000000004</v>
      </c>
      <c r="L335" s="27">
        <v>3.7199999999999997E-2</v>
      </c>
      <c r="M335" s="27">
        <v>0.1641</v>
      </c>
      <c r="N335" s="42">
        <v>1.089</v>
      </c>
      <c r="O335" s="27">
        <v>0.63590000000000002</v>
      </c>
      <c r="P335" s="27">
        <v>2.1796000000000002</v>
      </c>
      <c r="Q335" s="28">
        <v>9.2600000000000002E-2</v>
      </c>
      <c r="R335" s="7"/>
      <c r="S335" s="6"/>
      <c r="T335" s="6"/>
      <c r="U335" s="6"/>
      <c r="V335" s="6"/>
      <c r="W335" s="6"/>
      <c r="X335" s="6"/>
      <c r="Y335" s="6"/>
      <c r="Z335" s="6"/>
      <c r="AA335" s="6"/>
      <c r="AB335" s="6"/>
      <c r="AC335" s="6"/>
      <c r="AD335" s="6"/>
      <c r="AE335" s="6"/>
      <c r="AF335" s="6"/>
      <c r="AG335" s="6"/>
      <c r="AH335" s="6"/>
      <c r="AI335" s="6"/>
      <c r="AJ335" s="6"/>
      <c r="AK335" s="6"/>
      <c r="AL335" s="6"/>
      <c r="AM335" s="6"/>
      <c r="AN335" s="6"/>
      <c r="AO335" s="6"/>
      <c r="AP335" s="6"/>
      <c r="AQ335" s="6"/>
      <c r="AR335" s="6"/>
      <c r="AS335" s="6"/>
      <c r="AT335" s="6"/>
      <c r="AU335" s="6"/>
      <c r="AV335" s="6"/>
      <c r="AW335" s="6"/>
      <c r="AX335" s="6"/>
      <c r="AY335" s="6"/>
    </row>
    <row r="336" spans="2:51" ht="15.75" customHeight="1" x14ac:dyDescent="0.35">
      <c r="B336" s="20" t="s">
        <v>789</v>
      </c>
      <c r="C336" s="21" t="s">
        <v>2067</v>
      </c>
      <c r="D336" s="21"/>
      <c r="E336" s="21"/>
      <c r="F336" s="22">
        <v>202.03238705400611</v>
      </c>
      <c r="G336" s="23">
        <v>1525</v>
      </c>
      <c r="H336" s="24">
        <v>7.55</v>
      </c>
      <c r="I336" s="25">
        <v>6.2E-2</v>
      </c>
      <c r="J336" s="26">
        <v>3.4064000000000001</v>
      </c>
      <c r="K336" s="27">
        <v>0.78239999999999998</v>
      </c>
      <c r="L336" s="27">
        <v>0.46679999999999999</v>
      </c>
      <c r="M336" s="27">
        <v>0.14180000000000001</v>
      </c>
      <c r="N336" s="42">
        <v>2.0152999999999999</v>
      </c>
      <c r="O336" s="27">
        <v>0.54290000000000005</v>
      </c>
      <c r="P336" s="27">
        <v>3.5951</v>
      </c>
      <c r="Q336" s="28">
        <v>0.29260000000000003</v>
      </c>
      <c r="R336" s="7"/>
      <c r="S336" s="6"/>
      <c r="T336" s="6"/>
      <c r="U336" s="6"/>
      <c r="V336" s="6"/>
      <c r="W336" s="6"/>
      <c r="X336" s="6"/>
      <c r="Y336" s="6"/>
      <c r="Z336" s="6"/>
      <c r="AA336" s="6"/>
      <c r="AB336" s="6"/>
      <c r="AC336" s="6"/>
      <c r="AD336" s="6"/>
      <c r="AE336" s="6"/>
      <c r="AF336" s="6"/>
      <c r="AG336" s="6"/>
      <c r="AH336" s="6"/>
      <c r="AI336" s="6"/>
      <c r="AJ336" s="6"/>
      <c r="AK336" s="6"/>
      <c r="AL336" s="6"/>
      <c r="AM336" s="6"/>
      <c r="AN336" s="6"/>
      <c r="AO336" s="6"/>
      <c r="AP336" s="6"/>
      <c r="AQ336" s="6"/>
      <c r="AR336" s="6"/>
      <c r="AS336" s="6"/>
      <c r="AT336" s="6"/>
      <c r="AU336" s="6"/>
      <c r="AV336" s="6"/>
      <c r="AW336" s="6"/>
      <c r="AX336" s="6"/>
      <c r="AY336" s="6"/>
    </row>
    <row r="337" spans="2:51" ht="15.75" customHeight="1" x14ac:dyDescent="0.35">
      <c r="B337" s="20" t="s">
        <v>791</v>
      </c>
      <c r="C337" s="21" t="s">
        <v>2068</v>
      </c>
      <c r="D337" s="21"/>
      <c r="E337" s="21"/>
      <c r="F337" s="22">
        <v>448.58519077557571</v>
      </c>
      <c r="G337" s="23">
        <v>1090</v>
      </c>
      <c r="H337" s="24">
        <v>2.4300000000000002</v>
      </c>
      <c r="I337" s="25">
        <v>0.184</v>
      </c>
      <c r="J337" s="26">
        <v>1.405</v>
      </c>
      <c r="K337" s="27">
        <v>0.5675</v>
      </c>
      <c r="L337" s="27">
        <v>5.4300000000000001E-2</v>
      </c>
      <c r="M337" s="27">
        <v>8.0100000000000005E-2</v>
      </c>
      <c r="N337" s="42">
        <v>0.70320000000000005</v>
      </c>
      <c r="O337" s="27">
        <v>0.55869999999999997</v>
      </c>
      <c r="P337" s="27">
        <v>1.5961000000000001</v>
      </c>
      <c r="Q337" s="28">
        <v>5.9299999999999999E-2</v>
      </c>
      <c r="R337" s="7"/>
      <c r="S337" s="6"/>
      <c r="T337" s="6"/>
      <c r="U337" s="6"/>
      <c r="V337" s="6"/>
      <c r="W337" s="6"/>
      <c r="X337" s="6"/>
      <c r="Y337" s="6"/>
      <c r="Z337" s="6"/>
      <c r="AA337" s="6"/>
      <c r="AB337" s="6"/>
      <c r="AC337" s="6"/>
      <c r="AD337" s="6"/>
      <c r="AE337" s="6"/>
      <c r="AF337" s="6"/>
      <c r="AG337" s="6"/>
      <c r="AH337" s="6"/>
      <c r="AI337" s="6"/>
      <c r="AJ337" s="6"/>
      <c r="AK337" s="6"/>
      <c r="AL337" s="6"/>
      <c r="AM337" s="6"/>
      <c r="AN337" s="6"/>
      <c r="AO337" s="6"/>
      <c r="AP337" s="6"/>
      <c r="AQ337" s="6"/>
      <c r="AR337" s="6"/>
      <c r="AS337" s="6"/>
      <c r="AT337" s="6"/>
      <c r="AU337" s="6"/>
      <c r="AV337" s="6"/>
      <c r="AW337" s="6"/>
      <c r="AX337" s="6"/>
      <c r="AY337" s="6"/>
    </row>
    <row r="338" spans="2:51" ht="15.75" customHeight="1" x14ac:dyDescent="0.35">
      <c r="B338" s="20" t="s">
        <v>793</v>
      </c>
      <c r="C338" s="21" t="s">
        <v>2069</v>
      </c>
      <c r="D338" s="21"/>
      <c r="E338" s="21"/>
      <c r="F338" s="22">
        <v>636.32925737052574</v>
      </c>
      <c r="G338" s="23">
        <v>766</v>
      </c>
      <c r="H338" s="24">
        <v>1.2</v>
      </c>
      <c r="I338" s="25">
        <v>0.82599999999999996</v>
      </c>
      <c r="J338" s="26">
        <v>0.44679999999999997</v>
      </c>
      <c r="K338" s="27">
        <v>0.2132</v>
      </c>
      <c r="L338" s="27">
        <v>1.1000000000000001E-3</v>
      </c>
      <c r="M338" s="27">
        <v>9.1000000000000004E-3</v>
      </c>
      <c r="N338" s="42">
        <v>0.22339999999999999</v>
      </c>
      <c r="O338" s="27">
        <v>0.3241</v>
      </c>
      <c r="P338" s="27">
        <v>1.0290999999999999</v>
      </c>
      <c r="Q338" s="28">
        <v>1.72E-2</v>
      </c>
      <c r="R338" s="7"/>
      <c r="S338" s="6"/>
      <c r="T338" s="6"/>
      <c r="U338" s="6"/>
      <c r="V338" s="6"/>
      <c r="W338" s="6"/>
      <c r="X338" s="6"/>
      <c r="Y338" s="6"/>
      <c r="Z338" s="6"/>
      <c r="AA338" s="6"/>
      <c r="AB338" s="6"/>
      <c r="AC338" s="6"/>
      <c r="AD338" s="6"/>
      <c r="AE338" s="6"/>
      <c r="AF338" s="6"/>
      <c r="AG338" s="6"/>
      <c r="AH338" s="6"/>
      <c r="AI338" s="6"/>
      <c r="AJ338" s="6"/>
      <c r="AK338" s="6"/>
      <c r="AL338" s="6"/>
      <c r="AM338" s="6"/>
      <c r="AN338" s="6"/>
      <c r="AO338" s="6"/>
      <c r="AP338" s="6"/>
      <c r="AQ338" s="6"/>
      <c r="AR338" s="6"/>
      <c r="AS338" s="6"/>
      <c r="AT338" s="6"/>
      <c r="AU338" s="6"/>
      <c r="AV338" s="6"/>
      <c r="AW338" s="6"/>
      <c r="AX338" s="6"/>
      <c r="AY338" s="6"/>
    </row>
    <row r="339" spans="2:51" ht="15.75" customHeight="1" x14ac:dyDescent="0.35">
      <c r="B339" s="20" t="s">
        <v>795</v>
      </c>
      <c r="C339" s="21" t="s">
        <v>2601</v>
      </c>
      <c r="D339" s="21"/>
      <c r="E339" s="21"/>
      <c r="F339" s="22">
        <v>74.719931919285784</v>
      </c>
      <c r="G339" s="23">
        <v>1568</v>
      </c>
      <c r="H339" s="24">
        <v>20.99</v>
      </c>
      <c r="I339" s="25">
        <v>0</v>
      </c>
      <c r="J339" s="26">
        <v>7.2762000000000002</v>
      </c>
      <c r="K339" s="27">
        <v>0.754</v>
      </c>
      <c r="L339" s="27">
        <v>1.3755999999999999</v>
      </c>
      <c r="M339" s="27">
        <v>0.2959</v>
      </c>
      <c r="N339" s="42">
        <v>4.8506999999999998</v>
      </c>
      <c r="O339" s="27">
        <v>0</v>
      </c>
      <c r="P339" s="27">
        <v>7.2762000000000002</v>
      </c>
      <c r="Q339" s="28">
        <v>0.59760000000000002</v>
      </c>
      <c r="R339" s="7"/>
      <c r="S339" s="6"/>
      <c r="T339" s="6"/>
      <c r="U339" s="6"/>
      <c r="V339" s="6"/>
      <c r="W339" s="6"/>
      <c r="X339" s="6"/>
      <c r="Y339" s="6"/>
      <c r="Z339" s="6"/>
      <c r="AA339" s="6"/>
      <c r="AB339" s="6"/>
      <c r="AC339" s="6"/>
      <c r="AD339" s="6"/>
      <c r="AE339" s="6"/>
      <c r="AF339" s="6"/>
      <c r="AG339" s="6"/>
      <c r="AH339" s="6"/>
      <c r="AI339" s="6"/>
      <c r="AJ339" s="6"/>
      <c r="AK339" s="6"/>
      <c r="AL339" s="6"/>
      <c r="AM339" s="6"/>
      <c r="AN339" s="6"/>
      <c r="AO339" s="6"/>
      <c r="AP339" s="6"/>
      <c r="AQ339" s="6"/>
      <c r="AR339" s="6"/>
      <c r="AS339" s="6"/>
      <c r="AT339" s="6"/>
      <c r="AU339" s="6"/>
      <c r="AV339" s="6"/>
      <c r="AW339" s="6"/>
      <c r="AX339" s="6"/>
      <c r="AY339" s="6"/>
    </row>
    <row r="340" spans="2:51" ht="15.75" customHeight="1" x14ac:dyDescent="0.35">
      <c r="B340" s="20" t="s">
        <v>797</v>
      </c>
      <c r="C340" s="21" t="s">
        <v>2602</v>
      </c>
      <c r="D340" s="21"/>
      <c r="E340" s="21"/>
      <c r="F340" s="22">
        <v>163.53301030354729</v>
      </c>
      <c r="G340" s="23">
        <v>1003</v>
      </c>
      <c r="H340" s="24">
        <v>6.13</v>
      </c>
      <c r="I340" s="25">
        <v>7.4999999999999997E-2</v>
      </c>
      <c r="J340" s="26">
        <v>2.3485</v>
      </c>
      <c r="K340" s="27">
        <v>0.5242</v>
      </c>
      <c r="L340" s="27">
        <v>0.18440000000000001</v>
      </c>
      <c r="M340" s="27">
        <v>0.1709</v>
      </c>
      <c r="N340" s="42">
        <v>1.4689000000000001</v>
      </c>
      <c r="O340" s="27">
        <v>0.78359999999999996</v>
      </c>
      <c r="P340" s="27">
        <v>2.4763000000000002</v>
      </c>
      <c r="Q340" s="28">
        <v>0.15429999999999999</v>
      </c>
      <c r="R340" s="7"/>
      <c r="S340" s="6"/>
      <c r="T340" s="6"/>
      <c r="U340" s="6"/>
      <c r="V340" s="6"/>
      <c r="W340" s="6"/>
      <c r="X340" s="6"/>
      <c r="Y340" s="6"/>
      <c r="Z340" s="6"/>
      <c r="AA340" s="6"/>
      <c r="AB340" s="6"/>
      <c r="AC340" s="6"/>
      <c r="AD340" s="6"/>
      <c r="AE340" s="6"/>
      <c r="AF340" s="6"/>
      <c r="AG340" s="6"/>
      <c r="AH340" s="6"/>
      <c r="AI340" s="6"/>
      <c r="AJ340" s="6"/>
      <c r="AK340" s="6"/>
      <c r="AL340" s="6"/>
      <c r="AM340" s="6"/>
      <c r="AN340" s="6"/>
      <c r="AO340" s="6"/>
      <c r="AP340" s="6"/>
      <c r="AQ340" s="6"/>
      <c r="AR340" s="6"/>
      <c r="AS340" s="6"/>
      <c r="AT340" s="6"/>
      <c r="AU340" s="6"/>
      <c r="AV340" s="6"/>
      <c r="AW340" s="6"/>
      <c r="AX340" s="6"/>
      <c r="AY340" s="6"/>
    </row>
    <row r="341" spans="2:51" ht="15.75" customHeight="1" x14ac:dyDescent="0.35">
      <c r="B341" s="20" t="s">
        <v>799</v>
      </c>
      <c r="C341" s="21" t="s">
        <v>2603</v>
      </c>
      <c r="D341" s="21"/>
      <c r="E341" s="21"/>
      <c r="F341" s="22">
        <v>421.53875250118966</v>
      </c>
      <c r="G341" s="23">
        <v>651</v>
      </c>
      <c r="H341" s="24">
        <v>1.54</v>
      </c>
      <c r="I341" s="25">
        <v>0.375</v>
      </c>
      <c r="J341" s="26">
        <v>1.5755999999999999</v>
      </c>
      <c r="K341" s="27">
        <v>0.61929999999999996</v>
      </c>
      <c r="L341" s="27">
        <v>1.32E-2</v>
      </c>
      <c r="M341" s="27">
        <v>0.50219999999999998</v>
      </c>
      <c r="N341" s="42">
        <v>0.441</v>
      </c>
      <c r="O341" s="27">
        <v>1.0535000000000001</v>
      </c>
      <c r="P341" s="27">
        <v>1.8891</v>
      </c>
      <c r="Q341" s="28">
        <v>6.6000000000000003E-2</v>
      </c>
      <c r="R341" s="7"/>
      <c r="S341" s="6"/>
      <c r="T341" s="6"/>
      <c r="U341" s="6"/>
      <c r="V341" s="6"/>
      <c r="W341" s="6"/>
      <c r="X341" s="6"/>
      <c r="Y341" s="6"/>
      <c r="Z341" s="6"/>
      <c r="AA341" s="6"/>
      <c r="AB341" s="6"/>
      <c r="AC341" s="6"/>
      <c r="AD341" s="6"/>
      <c r="AE341" s="6"/>
      <c r="AF341" s="6"/>
      <c r="AG341" s="6"/>
      <c r="AH341" s="6"/>
      <c r="AI341" s="6"/>
      <c r="AJ341" s="6"/>
      <c r="AK341" s="6"/>
      <c r="AL341" s="6"/>
      <c r="AM341" s="6"/>
      <c r="AN341" s="6"/>
      <c r="AO341" s="6"/>
      <c r="AP341" s="6"/>
      <c r="AQ341" s="6"/>
      <c r="AR341" s="6"/>
      <c r="AS341" s="6"/>
      <c r="AT341" s="6"/>
      <c r="AU341" s="6"/>
      <c r="AV341" s="6"/>
      <c r="AW341" s="6"/>
      <c r="AX341" s="6"/>
      <c r="AY341" s="6"/>
    </row>
    <row r="342" spans="2:51" ht="15.75" customHeight="1" x14ac:dyDescent="0.35">
      <c r="B342" s="20" t="s">
        <v>801</v>
      </c>
      <c r="C342" s="21" t="s">
        <v>2073</v>
      </c>
      <c r="D342" s="21"/>
      <c r="E342" s="21"/>
      <c r="F342" s="22">
        <v>43.166424342971844</v>
      </c>
      <c r="G342" s="23">
        <v>442</v>
      </c>
      <c r="H342" s="24">
        <v>10.24</v>
      </c>
      <c r="I342" s="25">
        <v>2.3E-2</v>
      </c>
      <c r="J342" s="26">
        <v>6.2534000000000001</v>
      </c>
      <c r="K342" s="27">
        <v>1.3784000000000001</v>
      </c>
      <c r="L342" s="27">
        <v>1.5223</v>
      </c>
      <c r="M342" s="27">
        <v>0.35870000000000002</v>
      </c>
      <c r="N342" s="42">
        <v>2.9940000000000002</v>
      </c>
      <c r="O342" s="27" t="s">
        <v>55</v>
      </c>
      <c r="P342" s="27" t="s">
        <v>55</v>
      </c>
      <c r="Q342" s="28">
        <v>0.97209999999999996</v>
      </c>
      <c r="R342" s="7"/>
      <c r="S342" s="6"/>
      <c r="T342" s="6"/>
      <c r="U342" s="6"/>
      <c r="V342" s="6"/>
      <c r="W342" s="6"/>
      <c r="X342" s="6"/>
      <c r="Y342" s="6"/>
      <c r="Z342" s="6"/>
      <c r="AA342" s="6"/>
      <c r="AB342" s="6"/>
      <c r="AC342" s="6"/>
      <c r="AD342" s="6"/>
      <c r="AE342" s="6"/>
      <c r="AF342" s="6"/>
      <c r="AG342" s="6"/>
      <c r="AH342" s="6"/>
      <c r="AI342" s="6"/>
      <c r="AJ342" s="6"/>
      <c r="AK342" s="6"/>
      <c r="AL342" s="6"/>
      <c r="AM342" s="6"/>
      <c r="AN342" s="6"/>
      <c r="AO342" s="6"/>
      <c r="AP342" s="6"/>
      <c r="AQ342" s="6"/>
      <c r="AR342" s="6"/>
      <c r="AS342" s="6"/>
      <c r="AT342" s="6"/>
      <c r="AU342" s="6"/>
      <c r="AV342" s="6"/>
      <c r="AW342" s="6"/>
      <c r="AX342" s="6"/>
      <c r="AY342" s="6"/>
    </row>
    <row r="343" spans="2:51" ht="15.75" customHeight="1" x14ac:dyDescent="0.35">
      <c r="B343" s="20" t="s">
        <v>803</v>
      </c>
      <c r="C343" s="21" t="s">
        <v>2074</v>
      </c>
      <c r="D343" s="21"/>
      <c r="E343" s="21"/>
      <c r="F343" s="22">
        <v>61.34723639611542</v>
      </c>
      <c r="G343" s="23">
        <v>339</v>
      </c>
      <c r="H343" s="24">
        <v>5.53</v>
      </c>
      <c r="I343" s="25">
        <v>6.4000000000000001E-2</v>
      </c>
      <c r="J343" s="26">
        <v>3.0030000000000001</v>
      </c>
      <c r="K343" s="27">
        <v>1.079</v>
      </c>
      <c r="L343" s="27">
        <v>0.47060000000000002</v>
      </c>
      <c r="M343" s="27">
        <v>0.15659999999999999</v>
      </c>
      <c r="N343" s="42">
        <v>1.2967</v>
      </c>
      <c r="O343" s="27" t="s">
        <v>55</v>
      </c>
      <c r="P343" s="27" t="s">
        <v>55</v>
      </c>
      <c r="Q343" s="28">
        <v>0.2051</v>
      </c>
      <c r="R343" s="7"/>
      <c r="S343" s="6"/>
      <c r="T343" s="6"/>
      <c r="U343" s="6"/>
      <c r="V343" s="6"/>
      <c r="W343" s="6"/>
      <c r="X343" s="6"/>
      <c r="Y343" s="6"/>
      <c r="Z343" s="6"/>
      <c r="AA343" s="6"/>
      <c r="AB343" s="6"/>
      <c r="AC343" s="6"/>
      <c r="AD343" s="6"/>
      <c r="AE343" s="6"/>
      <c r="AF343" s="6"/>
      <c r="AG343" s="6"/>
      <c r="AH343" s="6"/>
      <c r="AI343" s="6"/>
      <c r="AJ343" s="6"/>
      <c r="AK343" s="6"/>
      <c r="AL343" s="6"/>
      <c r="AM343" s="6"/>
      <c r="AN343" s="6"/>
      <c r="AO343" s="6"/>
      <c r="AP343" s="6"/>
      <c r="AQ343" s="6"/>
      <c r="AR343" s="6"/>
      <c r="AS343" s="6"/>
      <c r="AT343" s="6"/>
      <c r="AU343" s="6"/>
      <c r="AV343" s="6"/>
      <c r="AW343" s="6"/>
      <c r="AX343" s="6"/>
      <c r="AY343" s="6"/>
    </row>
    <row r="344" spans="2:51" ht="15.75" customHeight="1" x14ac:dyDescent="0.35">
      <c r="B344" s="20" t="s">
        <v>805</v>
      </c>
      <c r="C344" s="21" t="s">
        <v>2075</v>
      </c>
      <c r="D344" s="21"/>
      <c r="E344" s="21"/>
      <c r="F344" s="22">
        <v>73.587172343350389</v>
      </c>
      <c r="G344" s="23">
        <v>235</v>
      </c>
      <c r="H344" s="24">
        <v>3.19</v>
      </c>
      <c r="I344" s="25">
        <v>3.4000000000000002E-2</v>
      </c>
      <c r="J344" s="26">
        <v>1.8956</v>
      </c>
      <c r="K344" s="27">
        <v>0.84209999999999996</v>
      </c>
      <c r="L344" s="27">
        <v>0.1</v>
      </c>
      <c r="M344" s="27">
        <v>6.9900000000000004E-2</v>
      </c>
      <c r="N344" s="42">
        <v>0.88360000000000005</v>
      </c>
      <c r="O344" s="27" t="s">
        <v>55</v>
      </c>
      <c r="P344" s="27" t="s">
        <v>55</v>
      </c>
      <c r="Q344" s="28">
        <v>0.1077</v>
      </c>
      <c r="R344" s="7"/>
      <c r="S344" s="6"/>
      <c r="T344" s="6"/>
      <c r="U344" s="6"/>
      <c r="V344" s="6"/>
      <c r="W344" s="6"/>
      <c r="X344" s="6"/>
      <c r="Y344" s="6"/>
      <c r="Z344" s="6"/>
      <c r="AA344" s="6"/>
      <c r="AB344" s="6"/>
      <c r="AC344" s="6"/>
      <c r="AD344" s="6"/>
      <c r="AE344" s="6"/>
      <c r="AF344" s="6"/>
      <c r="AG344" s="6"/>
      <c r="AH344" s="6"/>
      <c r="AI344" s="6"/>
      <c r="AJ344" s="6"/>
      <c r="AK344" s="6"/>
      <c r="AL344" s="6"/>
      <c r="AM344" s="6"/>
      <c r="AN344" s="6"/>
      <c r="AO344" s="6"/>
      <c r="AP344" s="6"/>
      <c r="AQ344" s="6"/>
      <c r="AR344" s="6"/>
      <c r="AS344" s="6"/>
      <c r="AT344" s="6"/>
      <c r="AU344" s="6"/>
      <c r="AV344" s="6"/>
      <c r="AW344" s="6"/>
      <c r="AX344" s="6"/>
      <c r="AY344" s="6"/>
    </row>
    <row r="345" spans="2:51" ht="15.75" customHeight="1" x14ac:dyDescent="0.35">
      <c r="B345" s="20" t="s">
        <v>807</v>
      </c>
      <c r="C345" s="21" t="s">
        <v>2076</v>
      </c>
      <c r="D345" s="21"/>
      <c r="E345" s="21"/>
      <c r="F345" s="22">
        <v>1974.5413807927364</v>
      </c>
      <c r="G345" s="23">
        <v>9135</v>
      </c>
      <c r="H345" s="24">
        <v>4.63</v>
      </c>
      <c r="I345" s="25">
        <v>0.02</v>
      </c>
      <c r="J345" s="26">
        <v>2.4782000000000002</v>
      </c>
      <c r="K345" s="27">
        <v>0.80549999999999999</v>
      </c>
      <c r="L345" s="27">
        <v>0.36099999999999999</v>
      </c>
      <c r="M345" s="27">
        <v>8.4599999999999995E-2</v>
      </c>
      <c r="N345" s="42">
        <v>1.2271000000000001</v>
      </c>
      <c r="O345" s="27">
        <v>1.1577</v>
      </c>
      <c r="P345" s="27">
        <v>2.5055000000000001</v>
      </c>
      <c r="Q345" s="28">
        <v>6.25E-2</v>
      </c>
      <c r="R345" s="7"/>
      <c r="S345" s="6"/>
      <c r="T345" s="6"/>
      <c r="U345" s="6"/>
      <c r="V345" s="6"/>
      <c r="W345" s="6"/>
      <c r="X345" s="6"/>
      <c r="Y345" s="6"/>
      <c r="Z345" s="6"/>
      <c r="AA345" s="6"/>
      <c r="AB345" s="6"/>
      <c r="AC345" s="6"/>
      <c r="AD345" s="6"/>
      <c r="AE345" s="6"/>
      <c r="AF345" s="6"/>
      <c r="AG345" s="6"/>
      <c r="AH345" s="6"/>
      <c r="AI345" s="6"/>
      <c r="AJ345" s="6"/>
      <c r="AK345" s="6"/>
      <c r="AL345" s="6"/>
      <c r="AM345" s="6"/>
      <c r="AN345" s="6"/>
      <c r="AO345" s="6"/>
      <c r="AP345" s="6"/>
      <c r="AQ345" s="6"/>
      <c r="AR345" s="6"/>
      <c r="AS345" s="6"/>
      <c r="AT345" s="6"/>
      <c r="AU345" s="6"/>
      <c r="AV345" s="6"/>
      <c r="AW345" s="6"/>
      <c r="AX345" s="6"/>
      <c r="AY345" s="6"/>
    </row>
    <row r="346" spans="2:51" ht="15.75" customHeight="1" x14ac:dyDescent="0.35">
      <c r="B346" s="20" t="s">
        <v>809</v>
      </c>
      <c r="C346" s="21" t="s">
        <v>2077</v>
      </c>
      <c r="D346" s="21"/>
      <c r="E346" s="21"/>
      <c r="F346" s="22">
        <v>21235.784638145058</v>
      </c>
      <c r="G346" s="23">
        <v>31061</v>
      </c>
      <c r="H346" s="24">
        <v>1.46</v>
      </c>
      <c r="I346" s="25">
        <v>5.8000000000000003E-2</v>
      </c>
      <c r="J346" s="26">
        <v>1.2043999999999999</v>
      </c>
      <c r="K346" s="27">
        <v>0.64090000000000003</v>
      </c>
      <c r="L346" s="27">
        <v>1.2800000000000001E-2</v>
      </c>
      <c r="M346" s="27">
        <v>5.5399999999999998E-2</v>
      </c>
      <c r="N346" s="42">
        <v>0.49530000000000002</v>
      </c>
      <c r="O346" s="27">
        <v>0.9113</v>
      </c>
      <c r="P346" s="27">
        <v>1.2224999999999999</v>
      </c>
      <c r="Q346" s="28">
        <v>3.8999999999999998E-3</v>
      </c>
      <c r="R346" s="7"/>
      <c r="S346" s="6"/>
      <c r="T346" s="6"/>
      <c r="U346" s="6"/>
      <c r="V346" s="6"/>
      <c r="W346" s="6"/>
      <c r="X346" s="6"/>
      <c r="Y346" s="6"/>
      <c r="Z346" s="6"/>
      <c r="AA346" s="6"/>
      <c r="AB346" s="6"/>
      <c r="AC346" s="6"/>
      <c r="AD346" s="6"/>
      <c r="AE346" s="6"/>
      <c r="AF346" s="6"/>
      <c r="AG346" s="6"/>
      <c r="AH346" s="6"/>
      <c r="AI346" s="6"/>
      <c r="AJ346" s="6"/>
      <c r="AK346" s="6"/>
      <c r="AL346" s="6"/>
      <c r="AM346" s="6"/>
      <c r="AN346" s="6"/>
      <c r="AO346" s="6"/>
      <c r="AP346" s="6"/>
      <c r="AQ346" s="6"/>
      <c r="AR346" s="6"/>
      <c r="AS346" s="6"/>
      <c r="AT346" s="6"/>
      <c r="AU346" s="6"/>
      <c r="AV346" s="6"/>
      <c r="AW346" s="6"/>
      <c r="AX346" s="6"/>
      <c r="AY346" s="6"/>
    </row>
    <row r="347" spans="2:51" ht="15.75" customHeight="1" x14ac:dyDescent="0.35">
      <c r="B347" s="20" t="s">
        <v>811</v>
      </c>
      <c r="C347" s="21" t="s">
        <v>2604</v>
      </c>
      <c r="D347" s="21"/>
      <c r="E347" s="21"/>
      <c r="F347" s="22" t="s">
        <v>55</v>
      </c>
      <c r="G347" s="23" t="s">
        <v>55</v>
      </c>
      <c r="H347" s="24" t="s">
        <v>55</v>
      </c>
      <c r="I347" s="25" t="s">
        <v>55</v>
      </c>
      <c r="J347" s="26" t="s">
        <v>55</v>
      </c>
      <c r="K347" s="27" t="s">
        <v>55</v>
      </c>
      <c r="L347" s="27" t="s">
        <v>55</v>
      </c>
      <c r="M347" s="27" t="s">
        <v>55</v>
      </c>
      <c r="N347" s="42" t="s">
        <v>55</v>
      </c>
      <c r="O347" s="27" t="s">
        <v>55</v>
      </c>
      <c r="P347" s="27" t="s">
        <v>55</v>
      </c>
      <c r="Q347" s="28" t="s">
        <v>55</v>
      </c>
      <c r="R347" s="7"/>
      <c r="S347" s="6"/>
      <c r="T347" s="6"/>
      <c r="U347" s="6"/>
      <c r="V347" s="6"/>
      <c r="W347" s="6"/>
      <c r="X347" s="6"/>
      <c r="Y347" s="6"/>
      <c r="Z347" s="6"/>
      <c r="AA347" s="6"/>
      <c r="AB347" s="6"/>
      <c r="AC347" s="6"/>
      <c r="AD347" s="6"/>
      <c r="AE347" s="6"/>
      <c r="AF347" s="6"/>
      <c r="AG347" s="6"/>
      <c r="AH347" s="6"/>
      <c r="AI347" s="6"/>
      <c r="AJ347" s="6"/>
      <c r="AK347" s="6"/>
      <c r="AL347" s="6"/>
      <c r="AM347" s="6"/>
      <c r="AN347" s="6"/>
      <c r="AO347" s="6"/>
      <c r="AP347" s="6"/>
      <c r="AQ347" s="6"/>
      <c r="AR347" s="6"/>
      <c r="AS347" s="6"/>
      <c r="AT347" s="6"/>
      <c r="AU347" s="6"/>
      <c r="AV347" s="6"/>
      <c r="AW347" s="6"/>
      <c r="AX347" s="6"/>
      <c r="AY347" s="6"/>
    </row>
    <row r="348" spans="2:51" ht="15.75" customHeight="1" x14ac:dyDescent="0.35">
      <c r="B348" s="20" t="s">
        <v>813</v>
      </c>
      <c r="C348" s="21" t="s">
        <v>2079</v>
      </c>
      <c r="D348" s="21"/>
      <c r="E348" s="21"/>
      <c r="F348" s="22">
        <v>38.952651046772843</v>
      </c>
      <c r="G348" s="23">
        <v>964</v>
      </c>
      <c r="H348" s="24">
        <v>24.76</v>
      </c>
      <c r="I348" s="25">
        <v>0</v>
      </c>
      <c r="J348" s="26">
        <v>6.5669000000000004</v>
      </c>
      <c r="K348" s="27">
        <v>9.6500000000000002E-2</v>
      </c>
      <c r="L348" s="27">
        <v>0.87760000000000005</v>
      </c>
      <c r="M348" s="27">
        <v>7.1999999999999998E-3</v>
      </c>
      <c r="N348" s="42">
        <v>5.5856000000000003</v>
      </c>
      <c r="O348" s="27">
        <v>0</v>
      </c>
      <c r="P348" s="27">
        <v>6.5669000000000004</v>
      </c>
      <c r="Q348" s="28">
        <v>0.76970000000000005</v>
      </c>
      <c r="R348" s="7"/>
      <c r="S348" s="6"/>
      <c r="T348" s="6"/>
      <c r="U348" s="6"/>
      <c r="V348" s="6"/>
      <c r="W348" s="6"/>
      <c r="X348" s="6"/>
      <c r="Y348" s="6"/>
      <c r="Z348" s="6"/>
      <c r="AA348" s="6"/>
      <c r="AB348" s="6"/>
      <c r="AC348" s="6"/>
      <c r="AD348" s="6"/>
      <c r="AE348" s="6"/>
      <c r="AF348" s="6"/>
      <c r="AG348" s="6"/>
      <c r="AH348" s="6"/>
      <c r="AI348" s="6"/>
      <c r="AJ348" s="6"/>
      <c r="AK348" s="6"/>
      <c r="AL348" s="6"/>
      <c r="AM348" s="6"/>
      <c r="AN348" s="6"/>
      <c r="AO348" s="6"/>
      <c r="AP348" s="6"/>
      <c r="AQ348" s="6"/>
      <c r="AR348" s="6"/>
      <c r="AS348" s="6"/>
      <c r="AT348" s="6"/>
      <c r="AU348" s="6"/>
      <c r="AV348" s="6"/>
      <c r="AW348" s="6"/>
      <c r="AX348" s="6"/>
      <c r="AY348" s="6"/>
    </row>
    <row r="349" spans="2:51" ht="15.75" customHeight="1" x14ac:dyDescent="0.35">
      <c r="B349" s="20" t="s">
        <v>815</v>
      </c>
      <c r="C349" s="21" t="s">
        <v>2080</v>
      </c>
      <c r="D349" s="21"/>
      <c r="E349" s="21"/>
      <c r="F349" s="22">
        <v>166.29462699918838</v>
      </c>
      <c r="G349" s="23">
        <v>1653</v>
      </c>
      <c r="H349" s="24">
        <v>9.94</v>
      </c>
      <c r="I349" s="25">
        <v>0</v>
      </c>
      <c r="J349" s="26">
        <v>2.3799000000000001</v>
      </c>
      <c r="K349" s="27">
        <v>5.4300000000000001E-2</v>
      </c>
      <c r="L349" s="27">
        <v>0.11459999999999999</v>
      </c>
      <c r="M349" s="27">
        <v>4.7999999999999996E-3</v>
      </c>
      <c r="N349" s="42">
        <v>2.2063000000000001</v>
      </c>
      <c r="O349" s="27">
        <v>0</v>
      </c>
      <c r="P349" s="27">
        <v>2.3799000000000001</v>
      </c>
      <c r="Q349" s="28">
        <v>0.1353</v>
      </c>
      <c r="R349" s="7"/>
      <c r="S349" s="6"/>
      <c r="T349" s="6"/>
      <c r="U349" s="6"/>
      <c r="V349" s="6"/>
      <c r="W349" s="6"/>
      <c r="X349" s="6"/>
      <c r="Y349" s="6"/>
      <c r="Z349" s="6"/>
      <c r="AA349" s="6"/>
      <c r="AB349" s="6"/>
      <c r="AC349" s="6"/>
      <c r="AD349" s="6"/>
      <c r="AE349" s="6"/>
      <c r="AF349" s="6"/>
      <c r="AG349" s="6"/>
      <c r="AH349" s="6"/>
      <c r="AI349" s="6"/>
      <c r="AJ349" s="6"/>
      <c r="AK349" s="6"/>
      <c r="AL349" s="6"/>
      <c r="AM349" s="6"/>
      <c r="AN349" s="6"/>
      <c r="AO349" s="6"/>
      <c r="AP349" s="6"/>
      <c r="AQ349" s="6"/>
      <c r="AR349" s="6"/>
      <c r="AS349" s="6"/>
      <c r="AT349" s="6"/>
      <c r="AU349" s="6"/>
      <c r="AV349" s="6"/>
      <c r="AW349" s="6"/>
      <c r="AX349" s="6"/>
      <c r="AY349" s="6"/>
    </row>
    <row r="350" spans="2:51" ht="15.75" customHeight="1" x14ac:dyDescent="0.35">
      <c r="B350" s="20" t="s">
        <v>817</v>
      </c>
      <c r="C350" s="21" t="s">
        <v>2081</v>
      </c>
      <c r="D350" s="21"/>
      <c r="E350" s="21"/>
      <c r="F350" s="22">
        <v>938.27592480527142</v>
      </c>
      <c r="G350" s="23">
        <v>1594</v>
      </c>
      <c r="H350" s="24">
        <v>1.7</v>
      </c>
      <c r="I350" s="25">
        <v>0.80100000000000005</v>
      </c>
      <c r="J350" s="26">
        <v>0.3952</v>
      </c>
      <c r="K350" s="27">
        <v>8.2000000000000003E-2</v>
      </c>
      <c r="L350" s="27">
        <v>3.3E-3</v>
      </c>
      <c r="M350" s="27">
        <v>3.8999999999999998E-3</v>
      </c>
      <c r="N350" s="42">
        <v>0.30599999999999999</v>
      </c>
      <c r="O350" s="27">
        <v>0.20619999999999999</v>
      </c>
      <c r="P350" s="27">
        <v>1.1549</v>
      </c>
      <c r="Q350" s="28">
        <v>2.5999999999999999E-2</v>
      </c>
      <c r="R350" s="7"/>
      <c r="S350" s="6"/>
      <c r="T350" s="6"/>
      <c r="U350" s="6"/>
      <c r="V350" s="6"/>
      <c r="W350" s="6"/>
      <c r="X350" s="6"/>
      <c r="Y350" s="6"/>
      <c r="Z350" s="6"/>
      <c r="AA350" s="6"/>
      <c r="AB350" s="6"/>
      <c r="AC350" s="6"/>
      <c r="AD350" s="6"/>
      <c r="AE350" s="6"/>
      <c r="AF350" s="6"/>
      <c r="AG350" s="6"/>
      <c r="AH350" s="6"/>
      <c r="AI350" s="6"/>
      <c r="AJ350" s="6"/>
      <c r="AK350" s="6"/>
      <c r="AL350" s="6"/>
      <c r="AM350" s="6"/>
      <c r="AN350" s="6"/>
      <c r="AO350" s="6"/>
      <c r="AP350" s="6"/>
      <c r="AQ350" s="6"/>
      <c r="AR350" s="6"/>
      <c r="AS350" s="6"/>
      <c r="AT350" s="6"/>
      <c r="AU350" s="6"/>
      <c r="AV350" s="6"/>
      <c r="AW350" s="6"/>
      <c r="AX350" s="6"/>
      <c r="AY350" s="6"/>
    </row>
    <row r="351" spans="2:51" ht="15.75" customHeight="1" x14ac:dyDescent="0.35">
      <c r="B351" s="20" t="s">
        <v>819</v>
      </c>
      <c r="C351" s="21" t="s">
        <v>2082</v>
      </c>
      <c r="D351" s="21"/>
      <c r="E351" s="21"/>
      <c r="F351" s="22">
        <v>1060.9037603666131</v>
      </c>
      <c r="G351" s="23">
        <v>11388</v>
      </c>
      <c r="H351" s="24">
        <v>10.73</v>
      </c>
      <c r="I351" s="25">
        <v>3.5999999999999997E-2</v>
      </c>
      <c r="J351" s="26">
        <v>2.8460999999999999</v>
      </c>
      <c r="K351" s="27">
        <v>9.7799999999999998E-2</v>
      </c>
      <c r="L351" s="27">
        <v>0.115</v>
      </c>
      <c r="M351" s="27">
        <v>7.4499999999999997E-2</v>
      </c>
      <c r="N351" s="42">
        <v>2.5588000000000002</v>
      </c>
      <c r="O351" s="27">
        <v>0.45739999999999997</v>
      </c>
      <c r="P351" s="27">
        <v>2.9363999999999999</v>
      </c>
      <c r="Q351" s="28">
        <v>9.8199999999999996E-2</v>
      </c>
      <c r="R351" s="7"/>
      <c r="S351" s="6"/>
      <c r="T351" s="6"/>
      <c r="U351" s="6"/>
      <c r="V351" s="6"/>
      <c r="W351" s="6"/>
      <c r="X351" s="6"/>
      <c r="Y351" s="6"/>
      <c r="Z351" s="6"/>
      <c r="AA351" s="6"/>
      <c r="AB351" s="6"/>
      <c r="AC351" s="6"/>
      <c r="AD351" s="6"/>
      <c r="AE351" s="6"/>
      <c r="AF351" s="6"/>
      <c r="AG351" s="6"/>
      <c r="AH351" s="6"/>
      <c r="AI351" s="6"/>
      <c r="AJ351" s="6"/>
      <c r="AK351" s="6"/>
      <c r="AL351" s="6"/>
      <c r="AM351" s="6"/>
      <c r="AN351" s="6"/>
      <c r="AO351" s="6"/>
      <c r="AP351" s="6"/>
      <c r="AQ351" s="6"/>
      <c r="AR351" s="6"/>
      <c r="AS351" s="6"/>
      <c r="AT351" s="6"/>
      <c r="AU351" s="6"/>
      <c r="AV351" s="6"/>
      <c r="AW351" s="6"/>
      <c r="AX351" s="6"/>
      <c r="AY351" s="6"/>
    </row>
    <row r="352" spans="2:51" ht="15.75" customHeight="1" x14ac:dyDescent="0.35">
      <c r="B352" s="20" t="s">
        <v>821</v>
      </c>
      <c r="C352" s="21" t="s">
        <v>2083</v>
      </c>
      <c r="D352" s="21"/>
      <c r="E352" s="21"/>
      <c r="F352" s="22">
        <v>3150.186238930743</v>
      </c>
      <c r="G352" s="23">
        <v>9376</v>
      </c>
      <c r="H352" s="24">
        <v>2.98</v>
      </c>
      <c r="I352" s="25">
        <v>0.41199999999999998</v>
      </c>
      <c r="J352" s="26">
        <v>0.81259999999999999</v>
      </c>
      <c r="K352" s="27">
        <v>7.9699999999999993E-2</v>
      </c>
      <c r="L352" s="27">
        <v>1.15E-2</v>
      </c>
      <c r="M352" s="27">
        <v>2.1600000000000001E-2</v>
      </c>
      <c r="N352" s="42">
        <v>0.69989999999999997</v>
      </c>
      <c r="O352" s="27">
        <v>0.26989999999999997</v>
      </c>
      <c r="P352" s="27">
        <v>1.1936</v>
      </c>
      <c r="Q352" s="28">
        <v>1.9900000000000001E-2</v>
      </c>
      <c r="R352" s="7"/>
      <c r="S352" s="6"/>
      <c r="T352" s="6"/>
      <c r="U352" s="6"/>
      <c r="V352" s="6"/>
      <c r="W352" s="6"/>
      <c r="X352" s="6"/>
      <c r="Y352" s="6"/>
      <c r="Z352" s="6"/>
      <c r="AA352" s="6"/>
      <c r="AB352" s="6"/>
      <c r="AC352" s="6"/>
      <c r="AD352" s="6"/>
      <c r="AE352" s="6"/>
      <c r="AF352" s="6"/>
      <c r="AG352" s="6"/>
      <c r="AH352" s="6"/>
      <c r="AI352" s="6"/>
      <c r="AJ352" s="6"/>
      <c r="AK352" s="6"/>
      <c r="AL352" s="6"/>
      <c r="AM352" s="6"/>
      <c r="AN352" s="6"/>
      <c r="AO352" s="6"/>
      <c r="AP352" s="6"/>
      <c r="AQ352" s="6"/>
      <c r="AR352" s="6"/>
      <c r="AS352" s="6"/>
      <c r="AT352" s="6"/>
      <c r="AU352" s="6"/>
      <c r="AV352" s="6"/>
      <c r="AW352" s="6"/>
      <c r="AX352" s="6"/>
      <c r="AY352" s="6"/>
    </row>
    <row r="353" spans="2:51" ht="15.75" customHeight="1" x14ac:dyDescent="0.35">
      <c r="B353" s="20" t="s">
        <v>823</v>
      </c>
      <c r="C353" s="21" t="s">
        <v>2605</v>
      </c>
      <c r="D353" s="21"/>
      <c r="E353" s="21"/>
      <c r="F353" s="22">
        <v>432.00853508250759</v>
      </c>
      <c r="G353" s="23">
        <v>3921</v>
      </c>
      <c r="H353" s="24">
        <v>9.08</v>
      </c>
      <c r="I353" s="25">
        <v>8.4000000000000005E-2</v>
      </c>
      <c r="J353" s="26">
        <v>3.0449000000000002</v>
      </c>
      <c r="K353" s="27">
        <v>7.6300000000000007E-2</v>
      </c>
      <c r="L353" s="27">
        <v>0.88270000000000004</v>
      </c>
      <c r="M353" s="27">
        <v>1.7100000000000001E-2</v>
      </c>
      <c r="N353" s="42">
        <v>2.0688</v>
      </c>
      <c r="O353" s="27">
        <v>0.36969999999999997</v>
      </c>
      <c r="P353" s="27">
        <v>3.2915000000000001</v>
      </c>
      <c r="Q353" s="28">
        <v>0.2087</v>
      </c>
      <c r="R353" s="7"/>
      <c r="S353" s="6"/>
      <c r="T353" s="6"/>
      <c r="U353" s="6"/>
      <c r="V353" s="6"/>
      <c r="W353" s="6"/>
      <c r="X353" s="6"/>
      <c r="Y353" s="6"/>
      <c r="Z353" s="6"/>
      <c r="AA353" s="6"/>
      <c r="AB353" s="6"/>
      <c r="AC353" s="6"/>
      <c r="AD353" s="6"/>
      <c r="AE353" s="6"/>
      <c r="AF353" s="6"/>
      <c r="AG353" s="6"/>
      <c r="AH353" s="6"/>
      <c r="AI353" s="6"/>
      <c r="AJ353" s="6"/>
      <c r="AK353" s="6"/>
      <c r="AL353" s="6"/>
      <c r="AM353" s="6"/>
      <c r="AN353" s="6"/>
      <c r="AO353" s="6"/>
      <c r="AP353" s="6"/>
      <c r="AQ353" s="6"/>
      <c r="AR353" s="6"/>
      <c r="AS353" s="6"/>
      <c r="AT353" s="6"/>
      <c r="AU353" s="6"/>
      <c r="AV353" s="6"/>
      <c r="AW353" s="6"/>
      <c r="AX353" s="6"/>
      <c r="AY353" s="6"/>
    </row>
    <row r="354" spans="2:51" ht="15.75" customHeight="1" x14ac:dyDescent="0.35">
      <c r="B354" s="20" t="s">
        <v>825</v>
      </c>
      <c r="C354" s="21" t="s">
        <v>2606</v>
      </c>
      <c r="D354" s="21"/>
      <c r="E354" s="21"/>
      <c r="F354" s="22">
        <v>3147.3972033570667</v>
      </c>
      <c r="G354" s="23">
        <v>7206</v>
      </c>
      <c r="H354" s="24">
        <v>2.29</v>
      </c>
      <c r="I354" s="25">
        <v>0.51200000000000001</v>
      </c>
      <c r="J354" s="26">
        <v>0.61150000000000004</v>
      </c>
      <c r="K354" s="27">
        <v>0.10290000000000001</v>
      </c>
      <c r="L354" s="27">
        <v>3.0800000000000001E-2</v>
      </c>
      <c r="M354" s="27">
        <v>6.4999999999999997E-3</v>
      </c>
      <c r="N354" s="42">
        <v>0.4713</v>
      </c>
      <c r="O354" s="27">
        <v>0.27360000000000001</v>
      </c>
      <c r="P354" s="27">
        <v>0.96589999999999998</v>
      </c>
      <c r="Q354" s="28">
        <v>1.8200000000000001E-2</v>
      </c>
      <c r="R354" s="7"/>
      <c r="S354" s="6"/>
      <c r="T354" s="6"/>
      <c r="U354" s="6"/>
      <c r="V354" s="6"/>
      <c r="W354" s="6"/>
      <c r="X354" s="6"/>
      <c r="Y354" s="6"/>
      <c r="Z354" s="6"/>
      <c r="AA354" s="6"/>
      <c r="AB354" s="6"/>
      <c r="AC354" s="6"/>
      <c r="AD354" s="6"/>
      <c r="AE354" s="6"/>
      <c r="AF354" s="6"/>
      <c r="AG354" s="6"/>
      <c r="AH354" s="6"/>
      <c r="AI354" s="6"/>
      <c r="AJ354" s="6"/>
      <c r="AK354" s="6"/>
      <c r="AL354" s="6"/>
      <c r="AM354" s="6"/>
      <c r="AN354" s="6"/>
      <c r="AO354" s="6"/>
      <c r="AP354" s="6"/>
      <c r="AQ354" s="6"/>
      <c r="AR354" s="6"/>
      <c r="AS354" s="6"/>
      <c r="AT354" s="6"/>
      <c r="AU354" s="6"/>
      <c r="AV354" s="6"/>
      <c r="AW354" s="6"/>
      <c r="AX354" s="6"/>
      <c r="AY354" s="6"/>
    </row>
    <row r="355" spans="2:51" ht="15.75" customHeight="1" x14ac:dyDescent="0.35">
      <c r="B355" s="20" t="s">
        <v>827</v>
      </c>
      <c r="C355" s="21" t="s">
        <v>2086</v>
      </c>
      <c r="D355" s="21"/>
      <c r="E355" s="21"/>
      <c r="F355" s="22">
        <v>430.81555738897674</v>
      </c>
      <c r="G355" s="23">
        <v>4093</v>
      </c>
      <c r="H355" s="24">
        <v>9.5</v>
      </c>
      <c r="I355" s="25">
        <v>7.8E-2</v>
      </c>
      <c r="J355" s="26">
        <v>2.6029</v>
      </c>
      <c r="K355" s="27">
        <v>7.8799999999999995E-2</v>
      </c>
      <c r="L355" s="27">
        <v>0.27110000000000001</v>
      </c>
      <c r="M355" s="27">
        <v>2.5499999999999998E-2</v>
      </c>
      <c r="N355" s="42">
        <v>2.2275</v>
      </c>
      <c r="O355" s="27">
        <v>0.3095</v>
      </c>
      <c r="P355" s="27">
        <v>2.7980999999999998</v>
      </c>
      <c r="Q355" s="28">
        <v>0.17730000000000001</v>
      </c>
      <c r="R355" s="7"/>
      <c r="S355" s="6"/>
      <c r="T355" s="6"/>
      <c r="U355" s="6"/>
      <c r="V355" s="6"/>
      <c r="W355" s="6"/>
      <c r="X355" s="6"/>
      <c r="Y355" s="6"/>
      <c r="Z355" s="6"/>
      <c r="AA355" s="6"/>
      <c r="AB355" s="6"/>
      <c r="AC355" s="6"/>
      <c r="AD355" s="6"/>
      <c r="AE355" s="6"/>
      <c r="AF355" s="6"/>
      <c r="AG355" s="6"/>
      <c r="AH355" s="6"/>
      <c r="AI355" s="6"/>
      <c r="AJ355" s="6"/>
      <c r="AK355" s="6"/>
      <c r="AL355" s="6"/>
      <c r="AM355" s="6"/>
      <c r="AN355" s="6"/>
      <c r="AO355" s="6"/>
      <c r="AP355" s="6"/>
      <c r="AQ355" s="6"/>
      <c r="AR355" s="6"/>
      <c r="AS355" s="6"/>
      <c r="AT355" s="6"/>
      <c r="AU355" s="6"/>
      <c r="AV355" s="6"/>
      <c r="AW355" s="6"/>
      <c r="AX355" s="6"/>
      <c r="AY355" s="6"/>
    </row>
    <row r="356" spans="2:51" ht="15.75" customHeight="1" x14ac:dyDescent="0.35">
      <c r="B356" s="20" t="s">
        <v>829</v>
      </c>
      <c r="C356" s="21" t="s">
        <v>2087</v>
      </c>
      <c r="D356" s="21"/>
      <c r="E356" s="21"/>
      <c r="F356" s="22">
        <v>955.52170677216793</v>
      </c>
      <c r="G356" s="23">
        <v>2367</v>
      </c>
      <c r="H356" s="24">
        <v>2.48</v>
      </c>
      <c r="I356" s="25">
        <v>0.56200000000000006</v>
      </c>
      <c r="J356" s="26">
        <v>0.63109999999999999</v>
      </c>
      <c r="K356" s="27">
        <v>0.11559999999999999</v>
      </c>
      <c r="L356" s="27">
        <v>1.01E-2</v>
      </c>
      <c r="M356" s="27">
        <v>8.3000000000000001E-3</v>
      </c>
      <c r="N356" s="42">
        <v>0.497</v>
      </c>
      <c r="O356" s="27">
        <v>0.27660000000000001</v>
      </c>
      <c r="P356" s="27">
        <v>1.0863</v>
      </c>
      <c r="Q356" s="28">
        <v>2.6700000000000002E-2</v>
      </c>
      <c r="R356" s="7"/>
      <c r="S356" s="6"/>
      <c r="T356" s="6"/>
      <c r="U356" s="6"/>
      <c r="V356" s="6"/>
      <c r="W356" s="6"/>
      <c r="X356" s="6"/>
      <c r="Y356" s="6"/>
      <c r="Z356" s="6"/>
      <c r="AA356" s="6"/>
      <c r="AB356" s="6"/>
      <c r="AC356" s="6"/>
      <c r="AD356" s="6"/>
      <c r="AE356" s="6"/>
      <c r="AF356" s="6"/>
      <c r="AG356" s="6"/>
      <c r="AH356" s="6"/>
      <c r="AI356" s="6"/>
      <c r="AJ356" s="6"/>
      <c r="AK356" s="6"/>
      <c r="AL356" s="6"/>
      <c r="AM356" s="6"/>
      <c r="AN356" s="6"/>
      <c r="AO356" s="6"/>
      <c r="AP356" s="6"/>
      <c r="AQ356" s="6"/>
      <c r="AR356" s="6"/>
      <c r="AS356" s="6"/>
      <c r="AT356" s="6"/>
      <c r="AU356" s="6"/>
      <c r="AV356" s="6"/>
      <c r="AW356" s="6"/>
      <c r="AX356" s="6"/>
      <c r="AY356" s="6"/>
    </row>
    <row r="357" spans="2:51" ht="15.75" customHeight="1" x14ac:dyDescent="0.35">
      <c r="B357" s="20" t="s">
        <v>831</v>
      </c>
      <c r="C357" s="21" t="s">
        <v>2088</v>
      </c>
      <c r="D357" s="21"/>
      <c r="E357" s="21"/>
      <c r="F357" s="22">
        <v>1855.0869331057834</v>
      </c>
      <c r="G357" s="23">
        <v>2251</v>
      </c>
      <c r="H357" s="24">
        <v>1.21</v>
      </c>
      <c r="I357" s="25">
        <v>0.86699999999999999</v>
      </c>
      <c r="J357" s="26">
        <v>0.33889999999999998</v>
      </c>
      <c r="K357" s="27">
        <v>0.1449</v>
      </c>
      <c r="L357" s="27">
        <v>8.9999999999999998E-4</v>
      </c>
      <c r="M357" s="27">
        <v>1.3100000000000001E-2</v>
      </c>
      <c r="N357" s="42">
        <v>0.18</v>
      </c>
      <c r="O357" s="27">
        <v>0.27579999999999999</v>
      </c>
      <c r="P357" s="27">
        <v>0.752</v>
      </c>
      <c r="Q357" s="28">
        <v>9.4000000000000004E-3</v>
      </c>
      <c r="R357" s="7"/>
      <c r="S357" s="6"/>
      <c r="T357" s="6"/>
      <c r="U357" s="6"/>
      <c r="V357" s="6"/>
      <c r="W357" s="6"/>
      <c r="X357" s="6"/>
      <c r="Y357" s="6"/>
      <c r="Z357" s="6"/>
      <c r="AA357" s="6"/>
      <c r="AB357" s="6"/>
      <c r="AC357" s="6"/>
      <c r="AD357" s="6"/>
      <c r="AE357" s="6"/>
      <c r="AF357" s="6"/>
      <c r="AG357" s="6"/>
      <c r="AH357" s="6"/>
      <c r="AI357" s="6"/>
      <c r="AJ357" s="6"/>
      <c r="AK357" s="6"/>
      <c r="AL357" s="6"/>
      <c r="AM357" s="6"/>
      <c r="AN357" s="6"/>
      <c r="AO357" s="6"/>
      <c r="AP357" s="6"/>
      <c r="AQ357" s="6"/>
      <c r="AR357" s="6"/>
      <c r="AS357" s="6"/>
      <c r="AT357" s="6"/>
      <c r="AU357" s="6"/>
      <c r="AV357" s="6"/>
      <c r="AW357" s="6"/>
      <c r="AX357" s="6"/>
      <c r="AY357" s="6"/>
    </row>
    <row r="358" spans="2:51" ht="15.75" customHeight="1" x14ac:dyDescent="0.35">
      <c r="B358" s="20" t="s">
        <v>833</v>
      </c>
      <c r="C358" s="21" t="s">
        <v>2089</v>
      </c>
      <c r="D358" s="21"/>
      <c r="E358" s="21"/>
      <c r="F358" s="22">
        <v>1357.3805051989316</v>
      </c>
      <c r="G358" s="23">
        <v>9382</v>
      </c>
      <c r="H358" s="24">
        <v>6.91</v>
      </c>
      <c r="I358" s="25">
        <v>0.13400000000000001</v>
      </c>
      <c r="J358" s="26">
        <v>2.2141999999999999</v>
      </c>
      <c r="K358" s="27">
        <v>0.19650000000000001</v>
      </c>
      <c r="L358" s="27">
        <v>0.2984</v>
      </c>
      <c r="M358" s="27">
        <v>0.1022</v>
      </c>
      <c r="N358" s="42">
        <v>1.6171</v>
      </c>
      <c r="O358" s="27">
        <v>0.3861</v>
      </c>
      <c r="P358" s="27">
        <v>2.4969000000000001</v>
      </c>
      <c r="Q358" s="28">
        <v>7.1099999999999997E-2</v>
      </c>
      <c r="R358" s="7"/>
      <c r="S358" s="6"/>
      <c r="T358" s="6"/>
      <c r="U358" s="6"/>
      <c r="V358" s="6"/>
      <c r="W358" s="6"/>
      <c r="X358" s="6"/>
      <c r="Y358" s="6"/>
      <c r="Z358" s="6"/>
      <c r="AA358" s="6"/>
      <c r="AB358" s="6"/>
      <c r="AC358" s="6"/>
      <c r="AD358" s="6"/>
      <c r="AE358" s="6"/>
      <c r="AF358" s="6"/>
      <c r="AG358" s="6"/>
      <c r="AH358" s="6"/>
      <c r="AI358" s="6"/>
      <c r="AJ358" s="6"/>
      <c r="AK358" s="6"/>
      <c r="AL358" s="6"/>
      <c r="AM358" s="6"/>
      <c r="AN358" s="6"/>
      <c r="AO358" s="6"/>
      <c r="AP358" s="6"/>
      <c r="AQ358" s="6"/>
      <c r="AR358" s="6"/>
      <c r="AS358" s="6"/>
      <c r="AT358" s="6"/>
      <c r="AU358" s="6"/>
      <c r="AV358" s="6"/>
      <c r="AW358" s="6"/>
      <c r="AX358" s="6"/>
      <c r="AY358" s="6"/>
    </row>
    <row r="359" spans="2:51" ht="15.75" customHeight="1" x14ac:dyDescent="0.35">
      <c r="B359" s="20" t="s">
        <v>835</v>
      </c>
      <c r="C359" s="21" t="s">
        <v>2090</v>
      </c>
      <c r="D359" s="21"/>
      <c r="E359" s="21"/>
      <c r="F359" s="22">
        <v>3958.7671918199753</v>
      </c>
      <c r="G359" s="23">
        <v>9065</v>
      </c>
      <c r="H359" s="24">
        <v>2.29</v>
      </c>
      <c r="I359" s="25">
        <v>0.32</v>
      </c>
      <c r="J359" s="26">
        <v>0.73760000000000003</v>
      </c>
      <c r="K359" s="27">
        <v>0.1666</v>
      </c>
      <c r="L359" s="27">
        <v>1.17E-2</v>
      </c>
      <c r="M359" s="27">
        <v>3.4000000000000002E-2</v>
      </c>
      <c r="N359" s="42">
        <v>0.52529999999999999</v>
      </c>
      <c r="O359" s="27">
        <v>0.37019999999999997</v>
      </c>
      <c r="P359" s="27">
        <v>0.91080000000000005</v>
      </c>
      <c r="Q359" s="28">
        <v>1.14E-2</v>
      </c>
      <c r="R359" s="7"/>
      <c r="S359" s="6"/>
      <c r="T359" s="6"/>
      <c r="U359" s="6"/>
      <c r="V359" s="6"/>
      <c r="W359" s="6"/>
      <c r="X359" s="6"/>
      <c r="Y359" s="6"/>
      <c r="Z359" s="6"/>
      <c r="AA359" s="6"/>
      <c r="AB359" s="6"/>
      <c r="AC359" s="6"/>
      <c r="AD359" s="6"/>
      <c r="AE359" s="6"/>
      <c r="AF359" s="6"/>
      <c r="AG359" s="6"/>
      <c r="AH359" s="6"/>
      <c r="AI359" s="6"/>
      <c r="AJ359" s="6"/>
      <c r="AK359" s="6"/>
      <c r="AL359" s="6"/>
      <c r="AM359" s="6"/>
      <c r="AN359" s="6"/>
      <c r="AO359" s="6"/>
      <c r="AP359" s="6"/>
      <c r="AQ359" s="6"/>
      <c r="AR359" s="6"/>
      <c r="AS359" s="6"/>
      <c r="AT359" s="6"/>
      <c r="AU359" s="6"/>
      <c r="AV359" s="6"/>
      <c r="AW359" s="6"/>
      <c r="AX359" s="6"/>
      <c r="AY359" s="6"/>
    </row>
    <row r="360" spans="2:51" ht="15.75" customHeight="1" x14ac:dyDescent="0.35">
      <c r="B360" s="20" t="s">
        <v>837</v>
      </c>
      <c r="C360" s="21" t="s">
        <v>2091</v>
      </c>
      <c r="D360" s="21"/>
      <c r="E360" s="21"/>
      <c r="F360" s="22">
        <v>12.381681111168227</v>
      </c>
      <c r="G360" s="23">
        <v>94</v>
      </c>
      <c r="H360" s="24">
        <v>7.6</v>
      </c>
      <c r="I360" s="25">
        <v>0.129</v>
      </c>
      <c r="J360" s="26">
        <v>3.0133999999999999</v>
      </c>
      <c r="K360" s="27">
        <v>0.31280000000000002</v>
      </c>
      <c r="L360" s="27">
        <v>0.86119999999999997</v>
      </c>
      <c r="M360" s="27">
        <v>8.0399999999999999E-2</v>
      </c>
      <c r="N360" s="42">
        <v>1.7589999999999999</v>
      </c>
      <c r="O360" s="27" t="s">
        <v>55</v>
      </c>
      <c r="P360" s="27" t="s">
        <v>55</v>
      </c>
      <c r="Q360" s="28">
        <v>0.70830000000000004</v>
      </c>
      <c r="R360" s="7"/>
      <c r="S360" s="6"/>
      <c r="T360" s="6"/>
      <c r="U360" s="6"/>
      <c r="V360" s="6"/>
      <c r="W360" s="6"/>
      <c r="X360" s="6"/>
      <c r="Y360" s="6"/>
      <c r="Z360" s="6"/>
      <c r="AA360" s="6"/>
      <c r="AB360" s="6"/>
      <c r="AC360" s="6"/>
      <c r="AD360" s="6"/>
      <c r="AE360" s="6"/>
      <c r="AF360" s="6"/>
      <c r="AG360" s="6"/>
      <c r="AH360" s="6"/>
      <c r="AI360" s="6"/>
      <c r="AJ360" s="6"/>
      <c r="AK360" s="6"/>
      <c r="AL360" s="6"/>
      <c r="AM360" s="6"/>
      <c r="AN360" s="6"/>
      <c r="AO360" s="6"/>
      <c r="AP360" s="6"/>
      <c r="AQ360" s="6"/>
      <c r="AR360" s="6"/>
      <c r="AS360" s="6"/>
      <c r="AT360" s="6"/>
      <c r="AU360" s="6"/>
      <c r="AV360" s="6"/>
      <c r="AW360" s="6"/>
      <c r="AX360" s="6"/>
      <c r="AY360" s="6"/>
    </row>
    <row r="361" spans="2:51" ht="15.75" customHeight="1" x14ac:dyDescent="0.35">
      <c r="B361" s="20" t="s">
        <v>839</v>
      </c>
      <c r="C361" s="21" t="s">
        <v>2092</v>
      </c>
      <c r="D361" s="21"/>
      <c r="E361" s="21"/>
      <c r="F361" s="22">
        <v>21.096300518675811</v>
      </c>
      <c r="G361" s="23">
        <v>139</v>
      </c>
      <c r="H361" s="24">
        <v>6.57</v>
      </c>
      <c r="I361" s="25">
        <v>5.3999999999999999E-2</v>
      </c>
      <c r="J361" s="26">
        <v>2.6259999999999999</v>
      </c>
      <c r="K361" s="27">
        <v>0.25669999999999998</v>
      </c>
      <c r="L361" s="27">
        <v>0.73270000000000002</v>
      </c>
      <c r="M361" s="27">
        <v>6.3E-2</v>
      </c>
      <c r="N361" s="42">
        <v>1.5737000000000001</v>
      </c>
      <c r="O361" s="27" t="s">
        <v>55</v>
      </c>
      <c r="P361" s="27" t="s">
        <v>55</v>
      </c>
      <c r="Q361" s="28">
        <v>0.5</v>
      </c>
      <c r="R361" s="7"/>
      <c r="S361" s="6"/>
      <c r="T361" s="6"/>
      <c r="U361" s="6"/>
      <c r="V361" s="6"/>
      <c r="W361" s="6"/>
      <c r="X361" s="6"/>
      <c r="Y361" s="6"/>
      <c r="Z361" s="6"/>
      <c r="AA361" s="6"/>
      <c r="AB361" s="6"/>
      <c r="AC361" s="6"/>
      <c r="AD361" s="6"/>
      <c r="AE361" s="6"/>
      <c r="AF361" s="6"/>
      <c r="AG361" s="6"/>
      <c r="AH361" s="6"/>
      <c r="AI361" s="6"/>
      <c r="AJ361" s="6"/>
      <c r="AK361" s="6"/>
      <c r="AL361" s="6"/>
      <c r="AM361" s="6"/>
      <c r="AN361" s="6"/>
      <c r="AO361" s="6"/>
      <c r="AP361" s="6"/>
      <c r="AQ361" s="6"/>
      <c r="AR361" s="6"/>
      <c r="AS361" s="6"/>
      <c r="AT361" s="6"/>
      <c r="AU361" s="6"/>
      <c r="AV361" s="6"/>
      <c r="AW361" s="6"/>
      <c r="AX361" s="6"/>
      <c r="AY361" s="6"/>
    </row>
    <row r="362" spans="2:51" ht="15.75" customHeight="1" x14ac:dyDescent="0.35">
      <c r="B362" s="20" t="s">
        <v>841</v>
      </c>
      <c r="C362" s="21" t="s">
        <v>2093</v>
      </c>
      <c r="D362" s="21"/>
      <c r="E362" s="21"/>
      <c r="F362" s="22">
        <v>38.700175641810844</v>
      </c>
      <c r="G362" s="23">
        <v>59</v>
      </c>
      <c r="H362" s="24">
        <v>1.53</v>
      </c>
      <c r="I362" s="25">
        <v>0.81599999999999995</v>
      </c>
      <c r="J362" s="26">
        <v>0.44769999999999999</v>
      </c>
      <c r="K362" s="27">
        <v>0.16470000000000001</v>
      </c>
      <c r="L362" s="27">
        <v>8.0000000000000004E-4</v>
      </c>
      <c r="M362" s="27">
        <v>3.5499999999999997E-2</v>
      </c>
      <c r="N362" s="42">
        <v>0.2467</v>
      </c>
      <c r="O362" s="27">
        <v>0.2863</v>
      </c>
      <c r="P362" s="27">
        <v>1.1624000000000001</v>
      </c>
      <c r="Q362" s="28">
        <v>8.8099999999999998E-2</v>
      </c>
      <c r="R362" s="7"/>
      <c r="S362" s="6"/>
      <c r="T362" s="6"/>
      <c r="U362" s="6"/>
      <c r="V362" s="6"/>
      <c r="W362" s="6"/>
      <c r="X362" s="6"/>
      <c r="Y362" s="6"/>
      <c r="Z362" s="6"/>
      <c r="AA362" s="6"/>
      <c r="AB362" s="6"/>
      <c r="AC362" s="6"/>
      <c r="AD362" s="6"/>
      <c r="AE362" s="6"/>
      <c r="AF362" s="6"/>
      <c r="AG362" s="6"/>
      <c r="AH362" s="6"/>
      <c r="AI362" s="6"/>
      <c r="AJ362" s="6"/>
      <c r="AK362" s="6"/>
      <c r="AL362" s="6"/>
      <c r="AM362" s="6"/>
      <c r="AN362" s="6"/>
      <c r="AO362" s="6"/>
      <c r="AP362" s="6"/>
      <c r="AQ362" s="6"/>
      <c r="AR362" s="6"/>
      <c r="AS362" s="6"/>
      <c r="AT362" s="6"/>
      <c r="AU362" s="6"/>
      <c r="AV362" s="6"/>
      <c r="AW362" s="6"/>
      <c r="AX362" s="6"/>
      <c r="AY362" s="6"/>
    </row>
    <row r="363" spans="2:51" ht="15.75" customHeight="1" x14ac:dyDescent="0.35">
      <c r="B363" s="20" t="s">
        <v>843</v>
      </c>
      <c r="C363" s="21" t="s">
        <v>2094</v>
      </c>
      <c r="D363" s="21"/>
      <c r="E363" s="21"/>
      <c r="F363" s="22">
        <v>504.29664849678863</v>
      </c>
      <c r="G363" s="23">
        <v>6880</v>
      </c>
      <c r="H363" s="24">
        <v>13.64</v>
      </c>
      <c r="I363" s="25">
        <v>0</v>
      </c>
      <c r="J363" s="26">
        <v>9.9991000000000003</v>
      </c>
      <c r="K363" s="27">
        <v>1.8640000000000001</v>
      </c>
      <c r="L363" s="27">
        <v>0.92879999999999996</v>
      </c>
      <c r="M363" s="27">
        <v>3.4098000000000002</v>
      </c>
      <c r="N363" s="42">
        <v>3.7965</v>
      </c>
      <c r="O363" s="27">
        <v>0</v>
      </c>
      <c r="P363" s="27">
        <v>9.9991000000000003</v>
      </c>
      <c r="Q363" s="28">
        <v>0.31530000000000002</v>
      </c>
      <c r="R363" s="7"/>
      <c r="S363" s="6"/>
      <c r="T363" s="6"/>
      <c r="U363" s="6"/>
      <c r="V363" s="6"/>
      <c r="W363" s="6"/>
      <c r="X363" s="6"/>
      <c r="Y363" s="6"/>
      <c r="Z363" s="6"/>
      <c r="AA363" s="6"/>
      <c r="AB363" s="6"/>
      <c r="AC363" s="6"/>
      <c r="AD363" s="6"/>
      <c r="AE363" s="6"/>
      <c r="AF363" s="6"/>
      <c r="AG363" s="6"/>
      <c r="AH363" s="6"/>
      <c r="AI363" s="6"/>
      <c r="AJ363" s="6"/>
      <c r="AK363" s="6"/>
      <c r="AL363" s="6"/>
      <c r="AM363" s="6"/>
      <c r="AN363" s="6"/>
      <c r="AO363" s="6"/>
      <c r="AP363" s="6"/>
      <c r="AQ363" s="6"/>
      <c r="AR363" s="6"/>
      <c r="AS363" s="6"/>
      <c r="AT363" s="6"/>
      <c r="AU363" s="6"/>
      <c r="AV363" s="6"/>
      <c r="AW363" s="6"/>
      <c r="AX363" s="6"/>
      <c r="AY363" s="6"/>
    </row>
    <row r="364" spans="2:51" ht="15.75" customHeight="1" x14ac:dyDescent="0.35">
      <c r="B364" s="20" t="s">
        <v>845</v>
      </c>
      <c r="C364" s="21" t="s">
        <v>2095</v>
      </c>
      <c r="D364" s="21"/>
      <c r="E364" s="21"/>
      <c r="F364" s="22">
        <v>4146.3416446689153</v>
      </c>
      <c r="G364" s="23">
        <v>21169</v>
      </c>
      <c r="H364" s="24">
        <v>5.1100000000000003</v>
      </c>
      <c r="I364" s="25">
        <v>1E-3</v>
      </c>
      <c r="J364" s="26">
        <v>6.3658999999999999</v>
      </c>
      <c r="K364" s="27">
        <v>1.3723000000000001</v>
      </c>
      <c r="L364" s="27">
        <v>0.18310000000000001</v>
      </c>
      <c r="M364" s="27">
        <v>3.1806000000000001</v>
      </c>
      <c r="N364" s="42">
        <v>1.6298999999999999</v>
      </c>
      <c r="O364" s="27" t="s">
        <v>55</v>
      </c>
      <c r="P364" s="27" t="s">
        <v>55</v>
      </c>
      <c r="Q364" s="28">
        <v>2.81E-2</v>
      </c>
      <c r="R364" s="7"/>
      <c r="S364" s="6"/>
      <c r="T364" s="6"/>
      <c r="U364" s="6"/>
      <c r="V364" s="6"/>
      <c r="W364" s="6"/>
      <c r="X364" s="6"/>
      <c r="Y364" s="6"/>
      <c r="Z364" s="6"/>
      <c r="AA364" s="6"/>
      <c r="AB364" s="6"/>
      <c r="AC364" s="6"/>
      <c r="AD364" s="6"/>
      <c r="AE364" s="6"/>
      <c r="AF364" s="6"/>
      <c r="AG364" s="6"/>
      <c r="AH364" s="6"/>
      <c r="AI364" s="6"/>
      <c r="AJ364" s="6"/>
      <c r="AK364" s="6"/>
      <c r="AL364" s="6"/>
      <c r="AM364" s="6"/>
      <c r="AN364" s="6"/>
      <c r="AO364" s="6"/>
      <c r="AP364" s="6"/>
      <c r="AQ364" s="6"/>
      <c r="AR364" s="6"/>
      <c r="AS364" s="6"/>
      <c r="AT364" s="6"/>
      <c r="AU364" s="6"/>
      <c r="AV364" s="6"/>
      <c r="AW364" s="6"/>
      <c r="AX364" s="6"/>
      <c r="AY364" s="6"/>
    </row>
    <row r="365" spans="2:51" ht="15.75" customHeight="1" x14ac:dyDescent="0.35">
      <c r="B365" s="20" t="s">
        <v>847</v>
      </c>
      <c r="C365" s="21" t="s">
        <v>2096</v>
      </c>
      <c r="D365" s="21"/>
      <c r="E365" s="21"/>
      <c r="F365" s="22">
        <v>63.639938022336601</v>
      </c>
      <c r="G365" s="23">
        <v>2949</v>
      </c>
      <c r="H365" s="24">
        <v>46.33</v>
      </c>
      <c r="I365" s="25">
        <v>0</v>
      </c>
      <c r="J365" s="26">
        <v>18.3584</v>
      </c>
      <c r="K365" s="27">
        <v>2.8561999999999999</v>
      </c>
      <c r="L365" s="27">
        <v>2.7759</v>
      </c>
      <c r="M365" s="27">
        <v>1.6667000000000001</v>
      </c>
      <c r="N365" s="42">
        <v>11.0596</v>
      </c>
      <c r="O365" s="27">
        <v>0</v>
      </c>
      <c r="P365" s="27">
        <v>18.3584</v>
      </c>
      <c r="Q365" s="28">
        <v>2.2721</v>
      </c>
      <c r="R365" s="7"/>
      <c r="S365" s="6"/>
      <c r="T365" s="6"/>
      <c r="U365" s="6"/>
      <c r="V365" s="6"/>
      <c r="W365" s="6"/>
      <c r="X365" s="6"/>
      <c r="Y365" s="6"/>
      <c r="Z365" s="6"/>
      <c r="AA365" s="6"/>
      <c r="AB365" s="6"/>
      <c r="AC365" s="6"/>
      <c r="AD365" s="6"/>
      <c r="AE365" s="6"/>
      <c r="AF365" s="6"/>
      <c r="AG365" s="6"/>
      <c r="AH365" s="6"/>
      <c r="AI365" s="6"/>
      <c r="AJ365" s="6"/>
      <c r="AK365" s="6"/>
      <c r="AL365" s="6"/>
      <c r="AM365" s="6"/>
      <c r="AN365" s="6"/>
      <c r="AO365" s="6"/>
      <c r="AP365" s="6"/>
      <c r="AQ365" s="6"/>
      <c r="AR365" s="6"/>
      <c r="AS365" s="6"/>
      <c r="AT365" s="6"/>
      <c r="AU365" s="6"/>
      <c r="AV365" s="6"/>
      <c r="AW365" s="6"/>
      <c r="AX365" s="6"/>
      <c r="AY365" s="6"/>
    </row>
    <row r="366" spans="2:51" ht="15.75" customHeight="1" x14ac:dyDescent="0.35">
      <c r="B366" s="20" t="s">
        <v>849</v>
      </c>
      <c r="C366" s="21" t="s">
        <v>2607</v>
      </c>
      <c r="D366" s="21"/>
      <c r="E366" s="21"/>
      <c r="F366" s="22">
        <v>122.08193484479935</v>
      </c>
      <c r="G366" s="23">
        <v>2118</v>
      </c>
      <c r="H366" s="24">
        <v>17.350000000000001</v>
      </c>
      <c r="I366" s="25">
        <v>6.5000000000000002E-2</v>
      </c>
      <c r="J366" s="26">
        <v>7.7973999999999997</v>
      </c>
      <c r="K366" s="27">
        <v>1.9617</v>
      </c>
      <c r="L366" s="27">
        <v>0.70269999999999999</v>
      </c>
      <c r="M366" s="27">
        <v>0.73929999999999996</v>
      </c>
      <c r="N366" s="42">
        <v>4.3936000000000002</v>
      </c>
      <c r="O366" s="27">
        <v>0.63770000000000004</v>
      </c>
      <c r="P366" s="27">
        <v>8.2969000000000008</v>
      </c>
      <c r="Q366" s="28">
        <v>0.65710000000000002</v>
      </c>
      <c r="R366" s="7"/>
      <c r="S366" s="6"/>
      <c r="T366" s="6"/>
      <c r="U366" s="6"/>
      <c r="V366" s="6"/>
      <c r="W366" s="6"/>
      <c r="X366" s="6"/>
      <c r="Y366" s="6"/>
      <c r="Z366" s="6"/>
      <c r="AA366" s="6"/>
      <c r="AB366" s="6"/>
      <c r="AC366" s="6"/>
      <c r="AD366" s="6"/>
      <c r="AE366" s="6"/>
      <c r="AF366" s="6"/>
      <c r="AG366" s="6"/>
      <c r="AH366" s="6"/>
      <c r="AI366" s="6"/>
      <c r="AJ366" s="6"/>
      <c r="AK366" s="6"/>
      <c r="AL366" s="6"/>
      <c r="AM366" s="6"/>
      <c r="AN366" s="6"/>
      <c r="AO366" s="6"/>
      <c r="AP366" s="6"/>
      <c r="AQ366" s="6"/>
      <c r="AR366" s="6"/>
      <c r="AS366" s="6"/>
      <c r="AT366" s="6"/>
      <c r="AU366" s="6"/>
      <c r="AV366" s="6"/>
      <c r="AW366" s="6"/>
      <c r="AX366" s="6"/>
      <c r="AY366" s="6"/>
    </row>
    <row r="367" spans="2:51" ht="15.75" customHeight="1" x14ac:dyDescent="0.35">
      <c r="B367" s="20" t="s">
        <v>851</v>
      </c>
      <c r="C367" s="21" t="s">
        <v>2098</v>
      </c>
      <c r="D367" s="21"/>
      <c r="E367" s="21"/>
      <c r="F367" s="22">
        <v>990.90772536132522</v>
      </c>
      <c r="G367" s="23">
        <v>3273</v>
      </c>
      <c r="H367" s="24">
        <v>3.3</v>
      </c>
      <c r="I367" s="25">
        <v>0.48799999999999999</v>
      </c>
      <c r="J367" s="26">
        <v>1.7944</v>
      </c>
      <c r="K367" s="27">
        <v>0.67120000000000002</v>
      </c>
      <c r="L367" s="27">
        <v>3.78E-2</v>
      </c>
      <c r="M367" s="27">
        <v>0.27360000000000001</v>
      </c>
      <c r="N367" s="42">
        <v>0.81179999999999997</v>
      </c>
      <c r="O367" s="27">
        <v>0.69179999999999997</v>
      </c>
      <c r="P367" s="27">
        <v>2.8464</v>
      </c>
      <c r="Q367" s="28">
        <v>8.2299999999999998E-2</v>
      </c>
      <c r="R367" s="7"/>
      <c r="S367" s="6"/>
      <c r="T367" s="6"/>
      <c r="U367" s="6"/>
      <c r="V367" s="6"/>
      <c r="W367" s="6"/>
      <c r="X367" s="6"/>
      <c r="Y367" s="6"/>
      <c r="Z367" s="6"/>
      <c r="AA367" s="6"/>
      <c r="AB367" s="6"/>
      <c r="AC367" s="6"/>
      <c r="AD367" s="6"/>
      <c r="AE367" s="6"/>
      <c r="AF367" s="6"/>
      <c r="AG367" s="6"/>
      <c r="AH367" s="6"/>
      <c r="AI367" s="6"/>
      <c r="AJ367" s="6"/>
      <c r="AK367" s="6"/>
      <c r="AL367" s="6"/>
      <c r="AM367" s="6"/>
      <c r="AN367" s="6"/>
      <c r="AO367" s="6"/>
      <c r="AP367" s="6"/>
      <c r="AQ367" s="6"/>
      <c r="AR367" s="6"/>
      <c r="AS367" s="6"/>
      <c r="AT367" s="6"/>
      <c r="AU367" s="6"/>
      <c r="AV367" s="6"/>
      <c r="AW367" s="6"/>
      <c r="AX367" s="6"/>
      <c r="AY367" s="6"/>
    </row>
    <row r="368" spans="2:51" ht="15.75" customHeight="1" x14ac:dyDescent="0.35">
      <c r="B368" s="20" t="s">
        <v>853</v>
      </c>
      <c r="C368" s="21" t="s">
        <v>2099</v>
      </c>
      <c r="D368" s="21"/>
      <c r="E368" s="21"/>
      <c r="F368" s="22">
        <v>237.06330172247183</v>
      </c>
      <c r="G368" s="23">
        <v>4235</v>
      </c>
      <c r="H368" s="24">
        <v>17.86</v>
      </c>
      <c r="I368" s="25">
        <v>0</v>
      </c>
      <c r="J368" s="26">
        <v>7.9576000000000002</v>
      </c>
      <c r="K368" s="27">
        <v>1.0887</v>
      </c>
      <c r="L368" s="27">
        <v>1.0317000000000001</v>
      </c>
      <c r="M368" s="27">
        <v>1.5814999999999999</v>
      </c>
      <c r="N368" s="42">
        <v>4.2557</v>
      </c>
      <c r="O368" s="27">
        <v>0</v>
      </c>
      <c r="P368" s="27">
        <v>7.9576000000000002</v>
      </c>
      <c r="Q368" s="28">
        <v>0.27500000000000002</v>
      </c>
      <c r="R368" s="7"/>
      <c r="S368" s="6"/>
      <c r="T368" s="6"/>
      <c r="U368" s="6"/>
      <c r="V368" s="6"/>
      <c r="W368" s="6"/>
      <c r="X368" s="6"/>
      <c r="Y368" s="6"/>
      <c r="Z368" s="6"/>
      <c r="AA368" s="6"/>
      <c r="AB368" s="6"/>
      <c r="AC368" s="6"/>
      <c r="AD368" s="6"/>
      <c r="AE368" s="6"/>
      <c r="AF368" s="6"/>
      <c r="AG368" s="6"/>
      <c r="AH368" s="6"/>
      <c r="AI368" s="6"/>
      <c r="AJ368" s="6"/>
      <c r="AK368" s="6"/>
      <c r="AL368" s="6"/>
      <c r="AM368" s="6"/>
      <c r="AN368" s="6"/>
      <c r="AO368" s="6"/>
      <c r="AP368" s="6"/>
      <c r="AQ368" s="6"/>
      <c r="AR368" s="6"/>
      <c r="AS368" s="6"/>
      <c r="AT368" s="6"/>
      <c r="AU368" s="6"/>
      <c r="AV368" s="6"/>
      <c r="AW368" s="6"/>
      <c r="AX368" s="6"/>
      <c r="AY368" s="6"/>
    </row>
    <row r="369" spans="2:51" ht="15.75" customHeight="1" x14ac:dyDescent="0.35">
      <c r="B369" s="20" t="s">
        <v>855</v>
      </c>
      <c r="C369" s="21" t="s">
        <v>2100</v>
      </c>
      <c r="D369" s="21"/>
      <c r="E369" s="21"/>
      <c r="F369" s="22">
        <v>1309.3428583354555</v>
      </c>
      <c r="G369" s="23">
        <v>11250</v>
      </c>
      <c r="H369" s="24">
        <v>8.59</v>
      </c>
      <c r="I369" s="25">
        <v>8.9999999999999993E-3</v>
      </c>
      <c r="J369" s="26">
        <v>4.8689999999999998</v>
      </c>
      <c r="K369" s="27">
        <v>0.92769999999999997</v>
      </c>
      <c r="L369" s="27">
        <v>0.24709999999999999</v>
      </c>
      <c r="M369" s="27">
        <v>1.4742999999999999</v>
      </c>
      <c r="N369" s="42">
        <v>2.2199</v>
      </c>
      <c r="O369" s="27" t="s">
        <v>55</v>
      </c>
      <c r="P369" s="27" t="s">
        <v>55</v>
      </c>
      <c r="Q369" s="28">
        <v>5.8200000000000002E-2</v>
      </c>
      <c r="R369" s="7"/>
      <c r="S369" s="6"/>
      <c r="T369" s="6"/>
      <c r="U369" s="6"/>
      <c r="V369" s="6"/>
      <c r="W369" s="6"/>
      <c r="X369" s="6"/>
      <c r="Y369" s="6"/>
      <c r="Z369" s="6"/>
      <c r="AA369" s="6"/>
      <c r="AB369" s="6"/>
      <c r="AC369" s="6"/>
      <c r="AD369" s="6"/>
      <c r="AE369" s="6"/>
      <c r="AF369" s="6"/>
      <c r="AG369" s="6"/>
      <c r="AH369" s="6"/>
      <c r="AI369" s="6"/>
      <c r="AJ369" s="6"/>
      <c r="AK369" s="6"/>
      <c r="AL369" s="6"/>
      <c r="AM369" s="6"/>
      <c r="AN369" s="6"/>
      <c r="AO369" s="6"/>
      <c r="AP369" s="6"/>
      <c r="AQ369" s="6"/>
      <c r="AR369" s="6"/>
      <c r="AS369" s="6"/>
      <c r="AT369" s="6"/>
      <c r="AU369" s="6"/>
      <c r="AV369" s="6"/>
      <c r="AW369" s="6"/>
      <c r="AX369" s="6"/>
      <c r="AY369" s="6"/>
    </row>
    <row r="370" spans="2:51" ht="15.75" customHeight="1" x14ac:dyDescent="0.35">
      <c r="B370" s="20" t="s">
        <v>857</v>
      </c>
      <c r="C370" s="21" t="s">
        <v>2101</v>
      </c>
      <c r="D370" s="21"/>
      <c r="E370" s="21"/>
      <c r="F370" s="22">
        <v>4433.5818146942656</v>
      </c>
      <c r="G370" s="23">
        <v>27427</v>
      </c>
      <c r="H370" s="24">
        <v>6.19</v>
      </c>
      <c r="I370" s="25">
        <v>2E-3</v>
      </c>
      <c r="J370" s="26">
        <v>4.6402999999999999</v>
      </c>
      <c r="K370" s="27">
        <v>0.97209999999999996</v>
      </c>
      <c r="L370" s="27">
        <v>0.27050000000000002</v>
      </c>
      <c r="M370" s="27">
        <v>1.6871</v>
      </c>
      <c r="N370" s="42">
        <v>1.7105999999999999</v>
      </c>
      <c r="O370" s="27">
        <v>3.3473999999999999</v>
      </c>
      <c r="P370" s="27">
        <v>4.6429</v>
      </c>
      <c r="Q370" s="28">
        <v>3.3599999999999998E-2</v>
      </c>
      <c r="R370" s="7"/>
      <c r="S370" s="6"/>
      <c r="T370" s="6"/>
      <c r="U370" s="6"/>
      <c r="V370" s="6"/>
      <c r="W370" s="6"/>
      <c r="X370" s="6"/>
      <c r="Y370" s="6"/>
      <c r="Z370" s="6"/>
      <c r="AA370" s="6"/>
      <c r="AB370" s="6"/>
      <c r="AC370" s="6"/>
      <c r="AD370" s="6"/>
      <c r="AE370" s="6"/>
      <c r="AF370" s="6"/>
      <c r="AG370" s="6"/>
      <c r="AH370" s="6"/>
      <c r="AI370" s="6"/>
      <c r="AJ370" s="6"/>
      <c r="AK370" s="6"/>
      <c r="AL370" s="6"/>
      <c r="AM370" s="6"/>
      <c r="AN370" s="6"/>
      <c r="AO370" s="6"/>
      <c r="AP370" s="6"/>
      <c r="AQ370" s="6"/>
      <c r="AR370" s="6"/>
      <c r="AS370" s="6"/>
      <c r="AT370" s="6"/>
      <c r="AU370" s="6"/>
      <c r="AV370" s="6"/>
      <c r="AW370" s="6"/>
      <c r="AX370" s="6"/>
      <c r="AY370" s="6"/>
    </row>
    <row r="371" spans="2:51" ht="15.75" customHeight="1" x14ac:dyDescent="0.35">
      <c r="B371" s="20" t="s">
        <v>859</v>
      </c>
      <c r="C371" s="21" t="s">
        <v>2102</v>
      </c>
      <c r="D371" s="21"/>
      <c r="E371" s="21"/>
      <c r="F371" s="22">
        <v>45683.770659845075</v>
      </c>
      <c r="G371" s="23">
        <v>178773</v>
      </c>
      <c r="H371" s="24">
        <v>3.91</v>
      </c>
      <c r="I371" s="25">
        <v>0</v>
      </c>
      <c r="J371" s="26">
        <v>3.7080000000000002</v>
      </c>
      <c r="K371" s="27">
        <v>0.89410000000000001</v>
      </c>
      <c r="L371" s="27">
        <v>3.7100000000000001E-2</v>
      </c>
      <c r="M371" s="27">
        <v>1.5817000000000001</v>
      </c>
      <c r="N371" s="42">
        <v>1.1952</v>
      </c>
      <c r="O371" s="27">
        <v>1.8753</v>
      </c>
      <c r="P371" s="27">
        <v>3.7088999999999999</v>
      </c>
      <c r="Q371" s="28">
        <v>4.7999999999999996E-3</v>
      </c>
      <c r="R371" s="7"/>
      <c r="S371" s="6"/>
      <c r="T371" s="6"/>
      <c r="U371" s="6"/>
      <c r="V371" s="6"/>
      <c r="W371" s="6"/>
      <c r="X371" s="6"/>
      <c r="Y371" s="6"/>
      <c r="Z371" s="6"/>
      <c r="AA371" s="6"/>
      <c r="AB371" s="6"/>
      <c r="AC371" s="6"/>
      <c r="AD371" s="6"/>
      <c r="AE371" s="6"/>
      <c r="AF371" s="6"/>
      <c r="AG371" s="6"/>
      <c r="AH371" s="6"/>
      <c r="AI371" s="6"/>
      <c r="AJ371" s="6"/>
      <c r="AK371" s="6"/>
      <c r="AL371" s="6"/>
      <c r="AM371" s="6"/>
      <c r="AN371" s="6"/>
      <c r="AO371" s="6"/>
      <c r="AP371" s="6"/>
      <c r="AQ371" s="6"/>
      <c r="AR371" s="6"/>
      <c r="AS371" s="6"/>
      <c r="AT371" s="6"/>
      <c r="AU371" s="6"/>
      <c r="AV371" s="6"/>
      <c r="AW371" s="6"/>
      <c r="AX371" s="6"/>
      <c r="AY371" s="6"/>
    </row>
    <row r="372" spans="2:51" ht="15.75" customHeight="1" x14ac:dyDescent="0.35">
      <c r="B372" s="20" t="s">
        <v>861</v>
      </c>
      <c r="C372" s="21" t="s">
        <v>2103</v>
      </c>
      <c r="D372" s="21"/>
      <c r="E372" s="21"/>
      <c r="F372" s="22">
        <v>878.97818701319261</v>
      </c>
      <c r="G372" s="23">
        <v>6794</v>
      </c>
      <c r="H372" s="24">
        <v>7.73</v>
      </c>
      <c r="I372" s="25">
        <v>0</v>
      </c>
      <c r="J372" s="26">
        <v>6.0761000000000003</v>
      </c>
      <c r="K372" s="27">
        <v>1.1694</v>
      </c>
      <c r="L372" s="27">
        <v>0.45929999999999999</v>
      </c>
      <c r="M372" s="27">
        <v>2.4487000000000001</v>
      </c>
      <c r="N372" s="42">
        <v>1.9986999999999999</v>
      </c>
      <c r="O372" s="27">
        <v>0</v>
      </c>
      <c r="P372" s="27">
        <v>6.0761000000000003</v>
      </c>
      <c r="Q372" s="28">
        <v>0.1008</v>
      </c>
      <c r="R372" s="7"/>
      <c r="S372" s="6"/>
      <c r="T372" s="6"/>
      <c r="U372" s="6"/>
      <c r="V372" s="6"/>
      <c r="W372" s="6"/>
      <c r="X372" s="6"/>
      <c r="Y372" s="6"/>
      <c r="Z372" s="6"/>
      <c r="AA372" s="6"/>
      <c r="AB372" s="6"/>
      <c r="AC372" s="6"/>
      <c r="AD372" s="6"/>
      <c r="AE372" s="6"/>
      <c r="AF372" s="6"/>
      <c r="AG372" s="6"/>
      <c r="AH372" s="6"/>
      <c r="AI372" s="6"/>
      <c r="AJ372" s="6"/>
      <c r="AK372" s="6"/>
      <c r="AL372" s="6"/>
      <c r="AM372" s="6"/>
      <c r="AN372" s="6"/>
      <c r="AO372" s="6"/>
      <c r="AP372" s="6"/>
      <c r="AQ372" s="6"/>
      <c r="AR372" s="6"/>
      <c r="AS372" s="6"/>
      <c r="AT372" s="6"/>
      <c r="AU372" s="6"/>
      <c r="AV372" s="6"/>
      <c r="AW372" s="6"/>
      <c r="AX372" s="6"/>
      <c r="AY372" s="6"/>
    </row>
    <row r="373" spans="2:51" ht="15.75" customHeight="1" x14ac:dyDescent="0.35">
      <c r="B373" s="20" t="s">
        <v>863</v>
      </c>
      <c r="C373" s="21" t="s">
        <v>2104</v>
      </c>
      <c r="D373" s="21"/>
      <c r="E373" s="21"/>
      <c r="F373" s="22">
        <v>8558.1133398878337</v>
      </c>
      <c r="G373" s="23">
        <v>24069</v>
      </c>
      <c r="H373" s="24">
        <v>2.81</v>
      </c>
      <c r="I373" s="25">
        <v>7.0000000000000001E-3</v>
      </c>
      <c r="J373" s="26">
        <v>4.1691000000000003</v>
      </c>
      <c r="K373" s="27">
        <v>0.99490000000000001</v>
      </c>
      <c r="L373" s="27">
        <v>4.8899999999999999E-2</v>
      </c>
      <c r="M373" s="27">
        <v>2.2038000000000002</v>
      </c>
      <c r="N373" s="42">
        <v>0.92159999999999997</v>
      </c>
      <c r="O373" s="27">
        <v>1.8198000000000001</v>
      </c>
      <c r="P373" s="27">
        <v>4.1867999999999999</v>
      </c>
      <c r="Q373" s="28">
        <v>1.52E-2</v>
      </c>
      <c r="R373" s="7"/>
      <c r="S373" s="6"/>
      <c r="T373" s="6"/>
      <c r="U373" s="6"/>
      <c r="V373" s="6"/>
      <c r="W373" s="6"/>
      <c r="X373" s="6"/>
      <c r="Y373" s="6"/>
      <c r="Z373" s="6"/>
      <c r="AA373" s="6"/>
      <c r="AB373" s="6"/>
      <c r="AC373" s="6"/>
      <c r="AD373" s="6"/>
      <c r="AE373" s="6"/>
      <c r="AF373" s="6"/>
      <c r="AG373" s="6"/>
      <c r="AH373" s="6"/>
      <c r="AI373" s="6"/>
      <c r="AJ373" s="6"/>
      <c r="AK373" s="6"/>
      <c r="AL373" s="6"/>
      <c r="AM373" s="6"/>
      <c r="AN373" s="6"/>
      <c r="AO373" s="6"/>
      <c r="AP373" s="6"/>
      <c r="AQ373" s="6"/>
      <c r="AR373" s="6"/>
      <c r="AS373" s="6"/>
      <c r="AT373" s="6"/>
      <c r="AU373" s="6"/>
      <c r="AV373" s="6"/>
      <c r="AW373" s="6"/>
      <c r="AX373" s="6"/>
      <c r="AY373" s="6"/>
    </row>
    <row r="374" spans="2:51" ht="15.75" customHeight="1" x14ac:dyDescent="0.35">
      <c r="B374" s="20" t="s">
        <v>865</v>
      </c>
      <c r="C374" s="21" t="s">
        <v>2105</v>
      </c>
      <c r="D374" s="21"/>
      <c r="E374" s="21"/>
      <c r="F374" s="22">
        <v>887.37550470343422</v>
      </c>
      <c r="G374" s="23">
        <v>7530</v>
      </c>
      <c r="H374" s="24">
        <v>8.49</v>
      </c>
      <c r="I374" s="25">
        <v>1.2E-2</v>
      </c>
      <c r="J374" s="26">
        <v>14.251099999999999</v>
      </c>
      <c r="K374" s="27">
        <v>2.2993999999999999</v>
      </c>
      <c r="L374" s="27">
        <v>1.1111</v>
      </c>
      <c r="M374" s="27">
        <v>8.0867000000000004</v>
      </c>
      <c r="N374" s="42">
        <v>2.7538999999999998</v>
      </c>
      <c r="O374" s="27">
        <v>4.4128999999999996</v>
      </c>
      <c r="P374" s="27">
        <v>14.367699999999999</v>
      </c>
      <c r="Q374" s="28">
        <v>0.36359999999999998</v>
      </c>
      <c r="R374" s="7"/>
      <c r="S374" s="6"/>
      <c r="T374" s="6"/>
      <c r="U374" s="6"/>
      <c r="V374" s="6"/>
      <c r="W374" s="6"/>
      <c r="X374" s="6"/>
      <c r="Y374" s="6"/>
      <c r="Z374" s="6"/>
      <c r="AA374" s="6"/>
      <c r="AB374" s="6"/>
      <c r="AC374" s="6"/>
      <c r="AD374" s="6"/>
      <c r="AE374" s="6"/>
      <c r="AF374" s="6"/>
      <c r="AG374" s="6"/>
      <c r="AH374" s="6"/>
      <c r="AI374" s="6"/>
      <c r="AJ374" s="6"/>
      <c r="AK374" s="6"/>
      <c r="AL374" s="6"/>
      <c r="AM374" s="6"/>
      <c r="AN374" s="6"/>
      <c r="AO374" s="6"/>
      <c r="AP374" s="6"/>
      <c r="AQ374" s="6"/>
      <c r="AR374" s="6"/>
      <c r="AS374" s="6"/>
      <c r="AT374" s="6"/>
      <c r="AU374" s="6"/>
      <c r="AV374" s="6"/>
      <c r="AW374" s="6"/>
      <c r="AX374" s="6"/>
      <c r="AY374" s="6"/>
    </row>
    <row r="375" spans="2:51" ht="15.75" customHeight="1" x14ac:dyDescent="0.35">
      <c r="B375" s="20" t="s">
        <v>867</v>
      </c>
      <c r="C375" s="21" t="s">
        <v>868</v>
      </c>
      <c r="D375" s="21"/>
      <c r="E375" s="21"/>
      <c r="F375" s="22">
        <v>66.39121083133648</v>
      </c>
      <c r="G375" s="23">
        <v>1351</v>
      </c>
      <c r="H375" s="24">
        <v>20.350000000000001</v>
      </c>
      <c r="I375" s="25">
        <v>0</v>
      </c>
      <c r="J375" s="26">
        <v>7.5439999999999996</v>
      </c>
      <c r="K375" s="27">
        <v>1.3964000000000001</v>
      </c>
      <c r="L375" s="27">
        <v>0.91290000000000004</v>
      </c>
      <c r="M375" s="27">
        <v>0.3947</v>
      </c>
      <c r="N375" s="42">
        <v>4.84</v>
      </c>
      <c r="O375" s="27">
        <v>0</v>
      </c>
      <c r="P375" s="27">
        <v>7.5439999999999996</v>
      </c>
      <c r="Q375" s="28">
        <v>0.79759999999999998</v>
      </c>
      <c r="R375" s="7"/>
      <c r="S375" s="6"/>
      <c r="T375" s="6"/>
      <c r="U375" s="6"/>
      <c r="V375" s="6"/>
      <c r="W375" s="6"/>
      <c r="X375" s="6"/>
      <c r="Y375" s="6"/>
      <c r="Z375" s="6"/>
      <c r="AA375" s="6"/>
      <c r="AB375" s="6"/>
      <c r="AC375" s="6"/>
      <c r="AD375" s="6"/>
      <c r="AE375" s="6"/>
      <c r="AF375" s="6"/>
      <c r="AG375" s="6"/>
      <c r="AH375" s="6"/>
      <c r="AI375" s="6"/>
      <c r="AJ375" s="6"/>
      <c r="AK375" s="6"/>
      <c r="AL375" s="6"/>
      <c r="AM375" s="6"/>
      <c r="AN375" s="6"/>
      <c r="AO375" s="6"/>
      <c r="AP375" s="6"/>
      <c r="AQ375" s="6"/>
      <c r="AR375" s="6"/>
      <c r="AS375" s="6"/>
      <c r="AT375" s="6"/>
      <c r="AU375" s="6"/>
      <c r="AV375" s="6"/>
      <c r="AW375" s="6"/>
      <c r="AX375" s="6"/>
      <c r="AY375" s="6"/>
    </row>
    <row r="376" spans="2:51" ht="15.75" customHeight="1" x14ac:dyDescent="0.35">
      <c r="B376" s="20" t="s">
        <v>869</v>
      </c>
      <c r="C376" s="21" t="s">
        <v>2106</v>
      </c>
      <c r="D376" s="21"/>
      <c r="E376" s="21"/>
      <c r="F376" s="22">
        <v>429.20376325916885</v>
      </c>
      <c r="G376" s="23">
        <v>8142</v>
      </c>
      <c r="H376" s="24">
        <v>18.97</v>
      </c>
      <c r="I376" s="25">
        <v>3.0000000000000001E-3</v>
      </c>
      <c r="J376" s="26">
        <v>7.4736000000000002</v>
      </c>
      <c r="K376" s="27">
        <v>1.1455</v>
      </c>
      <c r="L376" s="27">
        <v>0.79120000000000001</v>
      </c>
      <c r="M376" s="27">
        <v>0.96299999999999997</v>
      </c>
      <c r="N376" s="42">
        <v>4.5739999999999998</v>
      </c>
      <c r="O376" s="27" t="s">
        <v>55</v>
      </c>
      <c r="P376" s="27" t="s">
        <v>55</v>
      </c>
      <c r="Q376" s="28">
        <v>0.35899999999999999</v>
      </c>
      <c r="R376" s="7"/>
      <c r="S376" s="6"/>
      <c r="T376" s="6"/>
      <c r="U376" s="6"/>
      <c r="V376" s="6"/>
      <c r="W376" s="6"/>
      <c r="X376" s="6"/>
      <c r="Y376" s="6"/>
      <c r="Z376" s="6"/>
      <c r="AA376" s="6"/>
      <c r="AB376" s="6"/>
      <c r="AC376" s="6"/>
      <c r="AD376" s="6"/>
      <c r="AE376" s="6"/>
      <c r="AF376" s="6"/>
      <c r="AG376" s="6"/>
      <c r="AH376" s="6"/>
      <c r="AI376" s="6"/>
      <c r="AJ376" s="6"/>
      <c r="AK376" s="6"/>
      <c r="AL376" s="6"/>
      <c r="AM376" s="6"/>
      <c r="AN376" s="6"/>
      <c r="AO376" s="6"/>
      <c r="AP376" s="6"/>
      <c r="AQ376" s="6"/>
      <c r="AR376" s="6"/>
      <c r="AS376" s="6"/>
      <c r="AT376" s="6"/>
      <c r="AU376" s="6"/>
      <c r="AV376" s="6"/>
      <c r="AW376" s="6"/>
      <c r="AX376" s="6"/>
      <c r="AY376" s="6"/>
    </row>
    <row r="377" spans="2:51" ht="15.75" customHeight="1" x14ac:dyDescent="0.35">
      <c r="B377" s="20" t="s">
        <v>871</v>
      </c>
      <c r="C377" s="21" t="s">
        <v>2107</v>
      </c>
      <c r="D377" s="21"/>
      <c r="E377" s="21"/>
      <c r="F377" s="22">
        <v>1117.6642702937065</v>
      </c>
      <c r="G377" s="23">
        <v>10133</v>
      </c>
      <c r="H377" s="24">
        <v>9.07</v>
      </c>
      <c r="I377" s="25">
        <v>5.5E-2</v>
      </c>
      <c r="J377" s="26">
        <v>4.2454999999999998</v>
      </c>
      <c r="K377" s="27">
        <v>0.93579999999999997</v>
      </c>
      <c r="L377" s="27">
        <v>0.33179999999999998</v>
      </c>
      <c r="M377" s="27">
        <v>0.72929999999999995</v>
      </c>
      <c r="N377" s="42">
        <v>2.2486000000000002</v>
      </c>
      <c r="O377" s="27">
        <v>1.6521999999999999</v>
      </c>
      <c r="P377" s="27">
        <v>4.3952999999999998</v>
      </c>
      <c r="Q377" s="28">
        <v>9.7799999999999998E-2</v>
      </c>
      <c r="R377" s="7"/>
      <c r="S377" s="6"/>
      <c r="T377" s="6"/>
      <c r="U377" s="6"/>
      <c r="V377" s="6"/>
      <c r="W377" s="6"/>
      <c r="X377" s="6"/>
      <c r="Y377" s="6"/>
      <c r="Z377" s="6"/>
      <c r="AA377" s="6"/>
      <c r="AB377" s="6"/>
      <c r="AC377" s="6"/>
      <c r="AD377" s="6"/>
      <c r="AE377" s="6"/>
      <c r="AF377" s="6"/>
      <c r="AG377" s="6"/>
      <c r="AH377" s="6"/>
      <c r="AI377" s="6"/>
      <c r="AJ377" s="6"/>
      <c r="AK377" s="6"/>
      <c r="AL377" s="6"/>
      <c r="AM377" s="6"/>
      <c r="AN377" s="6"/>
      <c r="AO377" s="6"/>
      <c r="AP377" s="6"/>
      <c r="AQ377" s="6"/>
      <c r="AR377" s="6"/>
      <c r="AS377" s="6"/>
      <c r="AT377" s="6"/>
      <c r="AU377" s="6"/>
      <c r="AV377" s="6"/>
      <c r="AW377" s="6"/>
      <c r="AX377" s="6"/>
      <c r="AY377" s="6"/>
    </row>
    <row r="378" spans="2:51" ht="15.75" customHeight="1" x14ac:dyDescent="0.35">
      <c r="B378" s="20" t="s">
        <v>873</v>
      </c>
      <c r="C378" s="21" t="s">
        <v>2108</v>
      </c>
      <c r="D378" s="21"/>
      <c r="E378" s="21"/>
      <c r="F378" s="22">
        <v>4021.4980818905988</v>
      </c>
      <c r="G378" s="23">
        <v>13216</v>
      </c>
      <c r="H378" s="24">
        <v>3.29</v>
      </c>
      <c r="I378" s="25">
        <v>0.107</v>
      </c>
      <c r="J378" s="26">
        <v>2.2593999999999999</v>
      </c>
      <c r="K378" s="27">
        <v>0.80479999999999996</v>
      </c>
      <c r="L378" s="27">
        <v>6.0600000000000001E-2</v>
      </c>
      <c r="M378" s="27">
        <v>0.41060000000000002</v>
      </c>
      <c r="N378" s="42">
        <v>0.98340000000000005</v>
      </c>
      <c r="O378" s="27">
        <v>1.2357</v>
      </c>
      <c r="P378" s="27">
        <v>2.3824999999999998</v>
      </c>
      <c r="Q378" s="28">
        <v>2.7900000000000001E-2</v>
      </c>
      <c r="R378" s="7"/>
      <c r="S378" s="6"/>
      <c r="T378" s="6"/>
      <c r="U378" s="6"/>
      <c r="V378" s="6"/>
      <c r="W378" s="6"/>
      <c r="X378" s="6"/>
      <c r="Y378" s="6"/>
      <c r="Z378" s="6"/>
      <c r="AA378" s="6"/>
      <c r="AB378" s="6"/>
      <c r="AC378" s="6"/>
      <c r="AD378" s="6"/>
      <c r="AE378" s="6"/>
      <c r="AF378" s="6"/>
      <c r="AG378" s="6"/>
      <c r="AH378" s="6"/>
      <c r="AI378" s="6"/>
      <c r="AJ378" s="6"/>
      <c r="AK378" s="6"/>
      <c r="AL378" s="6"/>
      <c r="AM378" s="6"/>
      <c r="AN378" s="6"/>
      <c r="AO378" s="6"/>
      <c r="AP378" s="6"/>
      <c r="AQ378" s="6"/>
      <c r="AR378" s="6"/>
      <c r="AS378" s="6"/>
      <c r="AT378" s="6"/>
      <c r="AU378" s="6"/>
      <c r="AV378" s="6"/>
      <c r="AW378" s="6"/>
      <c r="AX378" s="6"/>
      <c r="AY378" s="6"/>
    </row>
    <row r="379" spans="2:51" ht="15.75" customHeight="1" x14ac:dyDescent="0.35">
      <c r="B379" s="20" t="s">
        <v>875</v>
      </c>
      <c r="C379" s="21" t="s">
        <v>2109</v>
      </c>
      <c r="D379" s="21"/>
      <c r="E379" s="21"/>
      <c r="F379" s="22">
        <v>697.88888894608181</v>
      </c>
      <c r="G379" s="23">
        <v>12414</v>
      </c>
      <c r="H379" s="24">
        <v>17.79</v>
      </c>
      <c r="I379" s="25">
        <v>0</v>
      </c>
      <c r="J379" s="26">
        <v>14.626200000000001</v>
      </c>
      <c r="K379" s="27">
        <v>2.2726999999999999</v>
      </c>
      <c r="L379" s="27">
        <v>1.6722999999999999</v>
      </c>
      <c r="M379" s="27">
        <v>6.2504999999999997</v>
      </c>
      <c r="N379" s="42">
        <v>4.4307999999999996</v>
      </c>
      <c r="O379" s="27">
        <v>0</v>
      </c>
      <c r="P379" s="27">
        <v>14.626200000000001</v>
      </c>
      <c r="Q379" s="28">
        <v>0.32990000000000003</v>
      </c>
      <c r="R379" s="7"/>
      <c r="S379" s="6"/>
      <c r="T379" s="6"/>
      <c r="U379" s="6"/>
      <c r="V379" s="6"/>
      <c r="W379" s="6"/>
      <c r="X379" s="6"/>
      <c r="Y379" s="6"/>
      <c r="Z379" s="6"/>
      <c r="AA379" s="6"/>
      <c r="AB379" s="6"/>
      <c r="AC379" s="6"/>
      <c r="AD379" s="6"/>
      <c r="AE379" s="6"/>
      <c r="AF379" s="6"/>
      <c r="AG379" s="6"/>
      <c r="AH379" s="6"/>
      <c r="AI379" s="6"/>
      <c r="AJ379" s="6"/>
      <c r="AK379" s="6"/>
      <c r="AL379" s="6"/>
      <c r="AM379" s="6"/>
      <c r="AN379" s="6"/>
      <c r="AO379" s="6"/>
      <c r="AP379" s="6"/>
      <c r="AQ379" s="6"/>
      <c r="AR379" s="6"/>
      <c r="AS379" s="6"/>
      <c r="AT379" s="6"/>
      <c r="AU379" s="6"/>
      <c r="AV379" s="6"/>
      <c r="AW379" s="6"/>
      <c r="AX379" s="6"/>
      <c r="AY379" s="6"/>
    </row>
    <row r="380" spans="2:51" ht="15.75" customHeight="1" x14ac:dyDescent="0.35">
      <c r="B380" s="20" t="s">
        <v>877</v>
      </c>
      <c r="C380" s="21" t="s">
        <v>2110</v>
      </c>
      <c r="D380" s="21"/>
      <c r="E380" s="21"/>
      <c r="F380" s="22">
        <v>3114.5029990384842</v>
      </c>
      <c r="G380" s="23">
        <v>24316</v>
      </c>
      <c r="H380" s="24">
        <v>7.81</v>
      </c>
      <c r="I380" s="25">
        <v>1E-3</v>
      </c>
      <c r="J380" s="26">
        <v>9.2243999999999993</v>
      </c>
      <c r="K380" s="27">
        <v>1.7344999999999999</v>
      </c>
      <c r="L380" s="27">
        <v>0.63229999999999997</v>
      </c>
      <c r="M380" s="27">
        <v>4.6657000000000002</v>
      </c>
      <c r="N380" s="42">
        <v>2.1919</v>
      </c>
      <c r="O380" s="27" t="s">
        <v>55</v>
      </c>
      <c r="P380" s="27" t="s">
        <v>55</v>
      </c>
      <c r="Q380" s="28">
        <v>0.10150000000000001</v>
      </c>
      <c r="R380" s="7"/>
      <c r="S380" s="6"/>
      <c r="T380" s="6"/>
      <c r="U380" s="6"/>
      <c r="V380" s="6"/>
      <c r="W380" s="6"/>
      <c r="X380" s="6"/>
      <c r="Y380" s="6"/>
      <c r="Z380" s="6"/>
      <c r="AA380" s="6"/>
      <c r="AB380" s="6"/>
      <c r="AC380" s="6"/>
      <c r="AD380" s="6"/>
      <c r="AE380" s="6"/>
      <c r="AF380" s="6"/>
      <c r="AG380" s="6"/>
      <c r="AH380" s="6"/>
      <c r="AI380" s="6"/>
      <c r="AJ380" s="6"/>
      <c r="AK380" s="6"/>
      <c r="AL380" s="6"/>
      <c r="AM380" s="6"/>
      <c r="AN380" s="6"/>
      <c r="AO380" s="6"/>
      <c r="AP380" s="6"/>
      <c r="AQ380" s="6"/>
      <c r="AR380" s="6"/>
      <c r="AS380" s="6"/>
      <c r="AT380" s="6"/>
      <c r="AU380" s="6"/>
      <c r="AV380" s="6"/>
      <c r="AW380" s="6"/>
      <c r="AX380" s="6"/>
      <c r="AY380" s="6"/>
    </row>
    <row r="381" spans="2:51" ht="15.75" customHeight="1" x14ac:dyDescent="0.35">
      <c r="B381" s="20" t="s">
        <v>879</v>
      </c>
      <c r="C381" s="21" t="s">
        <v>2111</v>
      </c>
      <c r="D381" s="21"/>
      <c r="E381" s="21"/>
      <c r="F381" s="22">
        <v>9113.7313765227354</v>
      </c>
      <c r="G381" s="23">
        <v>40892</v>
      </c>
      <c r="H381" s="24">
        <v>4.49</v>
      </c>
      <c r="I381" s="25">
        <v>3.0000000000000001E-3</v>
      </c>
      <c r="J381" s="26">
        <v>6.609</v>
      </c>
      <c r="K381" s="27">
        <v>1.4054</v>
      </c>
      <c r="L381" s="27">
        <v>0.28970000000000001</v>
      </c>
      <c r="M381" s="27">
        <v>3.5051999999999999</v>
      </c>
      <c r="N381" s="42">
        <v>1.4088000000000001</v>
      </c>
      <c r="O381" s="27">
        <v>3.2225999999999999</v>
      </c>
      <c r="P381" s="27">
        <v>6.6181000000000001</v>
      </c>
      <c r="Q381" s="28">
        <v>4.0800000000000003E-2</v>
      </c>
      <c r="R381" s="7"/>
      <c r="S381" s="6"/>
      <c r="T381" s="6"/>
      <c r="U381" s="6"/>
      <c r="V381" s="6"/>
      <c r="W381" s="6"/>
      <c r="X381" s="6"/>
      <c r="Y381" s="6"/>
      <c r="Z381" s="6"/>
      <c r="AA381" s="6"/>
      <c r="AB381" s="6"/>
      <c r="AC381" s="6"/>
      <c r="AD381" s="6"/>
      <c r="AE381" s="6"/>
      <c r="AF381" s="6"/>
      <c r="AG381" s="6"/>
      <c r="AH381" s="6"/>
      <c r="AI381" s="6"/>
      <c r="AJ381" s="6"/>
      <c r="AK381" s="6"/>
      <c r="AL381" s="6"/>
      <c r="AM381" s="6"/>
      <c r="AN381" s="6"/>
      <c r="AO381" s="6"/>
      <c r="AP381" s="6"/>
      <c r="AQ381" s="6"/>
      <c r="AR381" s="6"/>
      <c r="AS381" s="6"/>
      <c r="AT381" s="6"/>
      <c r="AU381" s="6"/>
      <c r="AV381" s="6"/>
      <c r="AW381" s="6"/>
      <c r="AX381" s="6"/>
      <c r="AY381" s="6"/>
    </row>
    <row r="382" spans="2:51" ht="15.75" customHeight="1" x14ac:dyDescent="0.35">
      <c r="B382" s="20" t="s">
        <v>881</v>
      </c>
      <c r="C382" s="21" t="s">
        <v>2112</v>
      </c>
      <c r="D382" s="21"/>
      <c r="E382" s="21"/>
      <c r="F382" s="22">
        <v>1140.998618672473</v>
      </c>
      <c r="G382" s="23">
        <v>8941</v>
      </c>
      <c r="H382" s="24">
        <v>7.84</v>
      </c>
      <c r="I382" s="25">
        <v>1.0999999999999999E-2</v>
      </c>
      <c r="J382" s="26">
        <v>4.0705999999999998</v>
      </c>
      <c r="K382" s="27">
        <v>1.0012000000000001</v>
      </c>
      <c r="L382" s="27">
        <v>0.3574</v>
      </c>
      <c r="M382" s="27">
        <v>0.68259999999999998</v>
      </c>
      <c r="N382" s="42">
        <v>2.0293999999999999</v>
      </c>
      <c r="O382" s="27">
        <v>2.1423999999999999</v>
      </c>
      <c r="P382" s="27">
        <v>4.0915999999999997</v>
      </c>
      <c r="Q382" s="28">
        <v>9.4799999999999995E-2</v>
      </c>
      <c r="R382" s="7"/>
      <c r="S382" s="6"/>
      <c r="T382" s="6"/>
      <c r="U382" s="6"/>
      <c r="V382" s="6"/>
      <c r="W382" s="6"/>
      <c r="X382" s="6"/>
      <c r="Y382" s="6"/>
      <c r="Z382" s="6"/>
      <c r="AA382" s="6"/>
      <c r="AB382" s="6"/>
      <c r="AC382" s="6"/>
      <c r="AD382" s="6"/>
      <c r="AE382" s="6"/>
      <c r="AF382" s="6"/>
      <c r="AG382" s="6"/>
      <c r="AH382" s="6"/>
      <c r="AI382" s="6"/>
      <c r="AJ382" s="6"/>
      <c r="AK382" s="6"/>
      <c r="AL382" s="6"/>
      <c r="AM382" s="6"/>
      <c r="AN382" s="6"/>
      <c r="AO382" s="6"/>
      <c r="AP382" s="6"/>
      <c r="AQ382" s="6"/>
      <c r="AR382" s="6"/>
      <c r="AS382" s="6"/>
      <c r="AT382" s="6"/>
      <c r="AU382" s="6"/>
      <c r="AV382" s="6"/>
      <c r="AW382" s="6"/>
      <c r="AX382" s="6"/>
      <c r="AY382" s="6"/>
    </row>
    <row r="383" spans="2:51" ht="15.75" customHeight="1" x14ac:dyDescent="0.35">
      <c r="B383" s="20" t="s">
        <v>883</v>
      </c>
      <c r="C383" s="21" t="s">
        <v>2113</v>
      </c>
      <c r="D383" s="21"/>
      <c r="E383" s="21"/>
      <c r="F383" s="22">
        <v>20316.78406050245</v>
      </c>
      <c r="G383" s="23">
        <v>55638</v>
      </c>
      <c r="H383" s="24">
        <v>2.74</v>
      </c>
      <c r="I383" s="25">
        <v>3.1E-2</v>
      </c>
      <c r="J383" s="26">
        <v>2.4866999999999999</v>
      </c>
      <c r="K383" s="27">
        <v>0.82230000000000003</v>
      </c>
      <c r="L383" s="27">
        <v>4.4600000000000001E-2</v>
      </c>
      <c r="M383" s="27">
        <v>0.75519999999999998</v>
      </c>
      <c r="N383" s="42">
        <v>0.86460000000000004</v>
      </c>
      <c r="O383" s="27">
        <v>1.8876999999999999</v>
      </c>
      <c r="P383" s="27">
        <v>2.5057</v>
      </c>
      <c r="Q383" s="28">
        <v>1.52E-2</v>
      </c>
      <c r="R383" s="7"/>
      <c r="S383" s="6"/>
      <c r="T383" s="6"/>
      <c r="U383" s="6"/>
      <c r="V383" s="6"/>
      <c r="W383" s="6"/>
      <c r="X383" s="6"/>
      <c r="Y383" s="6"/>
      <c r="Z383" s="6"/>
      <c r="AA383" s="6"/>
      <c r="AB383" s="6"/>
      <c r="AC383" s="6"/>
      <c r="AD383" s="6"/>
      <c r="AE383" s="6"/>
      <c r="AF383" s="6"/>
      <c r="AG383" s="6"/>
      <c r="AH383" s="6"/>
      <c r="AI383" s="6"/>
      <c r="AJ383" s="6"/>
      <c r="AK383" s="6"/>
      <c r="AL383" s="6"/>
      <c r="AM383" s="6"/>
      <c r="AN383" s="6"/>
      <c r="AO383" s="6"/>
      <c r="AP383" s="6"/>
      <c r="AQ383" s="6"/>
      <c r="AR383" s="6"/>
      <c r="AS383" s="6"/>
      <c r="AT383" s="6"/>
      <c r="AU383" s="6"/>
      <c r="AV383" s="6"/>
      <c r="AW383" s="6"/>
      <c r="AX383" s="6"/>
      <c r="AY383" s="6"/>
    </row>
    <row r="384" spans="2:51" ht="15.75" customHeight="1" x14ac:dyDescent="0.35">
      <c r="B384" s="20" t="s">
        <v>885</v>
      </c>
      <c r="C384" s="21" t="s">
        <v>2114</v>
      </c>
      <c r="D384" s="21"/>
      <c r="E384" s="21"/>
      <c r="F384" s="22">
        <v>126.94630036264678</v>
      </c>
      <c r="G384" s="23">
        <v>498</v>
      </c>
      <c r="H384" s="24">
        <v>3.92</v>
      </c>
      <c r="I384" s="25">
        <v>3.6999999999999998E-2</v>
      </c>
      <c r="J384" s="26">
        <v>4.8494999999999999</v>
      </c>
      <c r="K384" s="27">
        <v>1.0966</v>
      </c>
      <c r="L384" s="27">
        <v>8.6E-3</v>
      </c>
      <c r="M384" s="27">
        <v>2.4453999999999998</v>
      </c>
      <c r="N384" s="42">
        <v>1.2988999999999999</v>
      </c>
      <c r="O384" s="27" t="s">
        <v>55</v>
      </c>
      <c r="P384" s="27" t="s">
        <v>55</v>
      </c>
      <c r="Q384" s="28">
        <v>0.32850000000000001</v>
      </c>
      <c r="R384" s="7"/>
      <c r="S384" s="6"/>
      <c r="T384" s="6"/>
      <c r="U384" s="6"/>
      <c r="V384" s="6"/>
      <c r="W384" s="6"/>
      <c r="X384" s="6"/>
      <c r="Y384" s="6"/>
      <c r="Z384" s="6"/>
      <c r="AA384" s="6"/>
      <c r="AB384" s="6"/>
      <c r="AC384" s="6"/>
      <c r="AD384" s="6"/>
      <c r="AE384" s="6"/>
      <c r="AF384" s="6"/>
      <c r="AG384" s="6"/>
      <c r="AH384" s="6"/>
      <c r="AI384" s="6"/>
      <c r="AJ384" s="6"/>
      <c r="AK384" s="6"/>
      <c r="AL384" s="6"/>
      <c r="AM384" s="6"/>
      <c r="AN384" s="6"/>
      <c r="AO384" s="6"/>
      <c r="AP384" s="6"/>
      <c r="AQ384" s="6"/>
      <c r="AR384" s="6"/>
      <c r="AS384" s="6"/>
      <c r="AT384" s="6"/>
      <c r="AU384" s="6"/>
      <c r="AV384" s="6"/>
      <c r="AW384" s="6"/>
      <c r="AX384" s="6"/>
      <c r="AY384" s="6"/>
    </row>
    <row r="385" spans="2:51" ht="15.75" customHeight="1" x14ac:dyDescent="0.35">
      <c r="B385" s="20" t="s">
        <v>887</v>
      </c>
      <c r="C385" s="21" t="s">
        <v>2608</v>
      </c>
      <c r="D385" s="21"/>
      <c r="E385" s="21"/>
      <c r="F385" s="22">
        <v>335.42814342807475</v>
      </c>
      <c r="G385" s="23">
        <v>7550</v>
      </c>
      <c r="H385" s="24">
        <v>22.51</v>
      </c>
      <c r="I385" s="25">
        <v>1.0999999999999999E-2</v>
      </c>
      <c r="J385" s="26">
        <v>7.3029000000000002</v>
      </c>
      <c r="K385" s="27">
        <v>1.1059000000000001</v>
      </c>
      <c r="L385" s="27">
        <v>0.8306</v>
      </c>
      <c r="M385" s="27">
        <v>0.20649999999999999</v>
      </c>
      <c r="N385" s="42">
        <v>5.1599000000000004</v>
      </c>
      <c r="O385" s="27" t="s">
        <v>55</v>
      </c>
      <c r="P385" s="27" t="s">
        <v>55</v>
      </c>
      <c r="Q385" s="28">
        <v>0.40760000000000002</v>
      </c>
      <c r="R385" s="7"/>
      <c r="S385" s="6"/>
      <c r="T385" s="6"/>
      <c r="U385" s="6"/>
      <c r="V385" s="6"/>
      <c r="W385" s="6"/>
      <c r="X385" s="6"/>
      <c r="Y385" s="6"/>
      <c r="Z385" s="6"/>
      <c r="AA385" s="6"/>
      <c r="AB385" s="6"/>
      <c r="AC385" s="6"/>
      <c r="AD385" s="6"/>
      <c r="AE385" s="6"/>
      <c r="AF385" s="6"/>
      <c r="AG385" s="6"/>
      <c r="AH385" s="6"/>
      <c r="AI385" s="6"/>
      <c r="AJ385" s="6"/>
      <c r="AK385" s="6"/>
      <c r="AL385" s="6"/>
      <c r="AM385" s="6"/>
      <c r="AN385" s="6"/>
      <c r="AO385" s="6"/>
      <c r="AP385" s="6"/>
      <c r="AQ385" s="6"/>
      <c r="AR385" s="6"/>
      <c r="AS385" s="6"/>
      <c r="AT385" s="6"/>
      <c r="AU385" s="6"/>
      <c r="AV385" s="6"/>
      <c r="AW385" s="6"/>
      <c r="AX385" s="6"/>
      <c r="AY385" s="6"/>
    </row>
    <row r="386" spans="2:51" ht="15.75" customHeight="1" x14ac:dyDescent="0.35">
      <c r="B386" s="20" t="s">
        <v>889</v>
      </c>
      <c r="C386" s="21" t="s">
        <v>2609</v>
      </c>
      <c r="D386" s="21"/>
      <c r="E386" s="21"/>
      <c r="F386" s="22">
        <v>585.08782534916998</v>
      </c>
      <c r="G386" s="23">
        <v>6467</v>
      </c>
      <c r="H386" s="24">
        <v>11.05</v>
      </c>
      <c r="I386" s="25">
        <v>0.122</v>
      </c>
      <c r="J386" s="26">
        <v>3.6873</v>
      </c>
      <c r="K386" s="27">
        <v>0.74299999999999999</v>
      </c>
      <c r="L386" s="27">
        <v>0.1656</v>
      </c>
      <c r="M386" s="27">
        <v>0.1827</v>
      </c>
      <c r="N386" s="42">
        <v>2.5958999999999999</v>
      </c>
      <c r="O386" s="27">
        <v>0.80379999999999996</v>
      </c>
      <c r="P386" s="27">
        <v>4.0871000000000004</v>
      </c>
      <c r="Q386" s="28">
        <v>0.1583</v>
      </c>
      <c r="R386" s="7"/>
      <c r="S386" s="6"/>
      <c r="T386" s="6"/>
      <c r="U386" s="6"/>
      <c r="V386" s="6"/>
      <c r="W386" s="6"/>
      <c r="X386" s="6"/>
      <c r="Y386" s="6"/>
      <c r="Z386" s="6"/>
      <c r="AA386" s="6"/>
      <c r="AB386" s="6"/>
      <c r="AC386" s="6"/>
      <c r="AD386" s="6"/>
      <c r="AE386" s="6"/>
      <c r="AF386" s="6"/>
      <c r="AG386" s="6"/>
      <c r="AH386" s="6"/>
      <c r="AI386" s="6"/>
      <c r="AJ386" s="6"/>
      <c r="AK386" s="6"/>
      <c r="AL386" s="6"/>
      <c r="AM386" s="6"/>
      <c r="AN386" s="6"/>
      <c r="AO386" s="6"/>
      <c r="AP386" s="6"/>
      <c r="AQ386" s="6"/>
      <c r="AR386" s="6"/>
      <c r="AS386" s="6"/>
      <c r="AT386" s="6"/>
      <c r="AU386" s="6"/>
      <c r="AV386" s="6"/>
      <c r="AW386" s="6"/>
      <c r="AX386" s="6"/>
      <c r="AY386" s="6"/>
    </row>
    <row r="387" spans="2:51" ht="15.75" customHeight="1" x14ac:dyDescent="0.35">
      <c r="B387" s="20" t="s">
        <v>891</v>
      </c>
      <c r="C387" s="21" t="s">
        <v>2610</v>
      </c>
      <c r="D387" s="21"/>
      <c r="E387" s="21"/>
      <c r="F387" s="22">
        <v>4500.9381240941166</v>
      </c>
      <c r="G387" s="23">
        <v>12906</v>
      </c>
      <c r="H387" s="24">
        <v>2.87</v>
      </c>
      <c r="I387" s="25">
        <v>0.4</v>
      </c>
      <c r="J387" s="26">
        <v>1.4476</v>
      </c>
      <c r="K387" s="27">
        <v>0.56030000000000002</v>
      </c>
      <c r="L387" s="27">
        <v>2.1299999999999999E-2</v>
      </c>
      <c r="M387" s="27">
        <v>0.14419999999999999</v>
      </c>
      <c r="N387" s="42">
        <v>0.7218</v>
      </c>
      <c r="O387" s="27">
        <v>0.69110000000000005</v>
      </c>
      <c r="P387" s="27">
        <v>1.9522999999999999</v>
      </c>
      <c r="Q387" s="28">
        <v>2.5600000000000001E-2</v>
      </c>
      <c r="R387" s="7"/>
      <c r="S387" s="6"/>
      <c r="T387" s="6"/>
      <c r="U387" s="6"/>
      <c r="V387" s="6"/>
      <c r="W387" s="6"/>
      <c r="X387" s="6"/>
      <c r="Y387" s="6"/>
      <c r="Z387" s="6"/>
      <c r="AA387" s="6"/>
      <c r="AB387" s="6"/>
      <c r="AC387" s="6"/>
      <c r="AD387" s="6"/>
      <c r="AE387" s="6"/>
      <c r="AF387" s="6"/>
      <c r="AG387" s="6"/>
      <c r="AH387" s="6"/>
      <c r="AI387" s="6"/>
      <c r="AJ387" s="6"/>
      <c r="AK387" s="6"/>
      <c r="AL387" s="6"/>
      <c r="AM387" s="6"/>
      <c r="AN387" s="6"/>
      <c r="AO387" s="6"/>
      <c r="AP387" s="6"/>
      <c r="AQ387" s="6"/>
      <c r="AR387" s="6"/>
      <c r="AS387" s="6"/>
      <c r="AT387" s="6"/>
      <c r="AU387" s="6"/>
      <c r="AV387" s="6"/>
      <c r="AW387" s="6"/>
      <c r="AX387" s="6"/>
      <c r="AY387" s="6"/>
    </row>
    <row r="388" spans="2:51" ht="15.75" customHeight="1" x14ac:dyDescent="0.35">
      <c r="B388" s="20" t="s">
        <v>893</v>
      </c>
      <c r="C388" s="21" t="s">
        <v>2118</v>
      </c>
      <c r="D388" s="21"/>
      <c r="E388" s="21"/>
      <c r="F388" s="22">
        <v>451.58567330522845</v>
      </c>
      <c r="G388" s="23">
        <v>5590</v>
      </c>
      <c r="H388" s="24">
        <v>12.38</v>
      </c>
      <c r="I388" s="25">
        <v>5.0000000000000001E-3</v>
      </c>
      <c r="J388" s="26">
        <v>5.4414999999999996</v>
      </c>
      <c r="K388" s="27">
        <v>1.1196999999999999</v>
      </c>
      <c r="L388" s="27">
        <v>0.21729999999999999</v>
      </c>
      <c r="M388" s="27">
        <v>1.0732999999999999</v>
      </c>
      <c r="N388" s="42">
        <v>3.0312000000000001</v>
      </c>
      <c r="O388" s="27" t="s">
        <v>55</v>
      </c>
      <c r="P388" s="27" t="s">
        <v>55</v>
      </c>
      <c r="Q388" s="28">
        <v>0.18870000000000001</v>
      </c>
      <c r="R388" s="7"/>
      <c r="S388" s="6"/>
      <c r="T388" s="6"/>
      <c r="U388" s="6"/>
      <c r="V388" s="6"/>
      <c r="W388" s="6"/>
      <c r="X388" s="6"/>
      <c r="Y388" s="6"/>
      <c r="Z388" s="6"/>
      <c r="AA388" s="6"/>
      <c r="AB388" s="6"/>
      <c r="AC388" s="6"/>
      <c r="AD388" s="6"/>
      <c r="AE388" s="6"/>
      <c r="AF388" s="6"/>
      <c r="AG388" s="6"/>
      <c r="AH388" s="6"/>
      <c r="AI388" s="6"/>
      <c r="AJ388" s="6"/>
      <c r="AK388" s="6"/>
      <c r="AL388" s="6"/>
      <c r="AM388" s="6"/>
      <c r="AN388" s="6"/>
      <c r="AO388" s="6"/>
      <c r="AP388" s="6"/>
      <c r="AQ388" s="6"/>
      <c r="AR388" s="6"/>
      <c r="AS388" s="6"/>
      <c r="AT388" s="6"/>
      <c r="AU388" s="6"/>
      <c r="AV388" s="6"/>
      <c r="AW388" s="6"/>
      <c r="AX388" s="6"/>
      <c r="AY388" s="6"/>
    </row>
    <row r="389" spans="2:51" ht="15.75" customHeight="1" x14ac:dyDescent="0.35">
      <c r="B389" s="20" t="s">
        <v>895</v>
      </c>
      <c r="C389" s="21" t="s">
        <v>2119</v>
      </c>
      <c r="D389" s="21"/>
      <c r="E389" s="21"/>
      <c r="F389" s="22">
        <v>2106.7758819351934</v>
      </c>
      <c r="G389" s="23">
        <v>9330</v>
      </c>
      <c r="H389" s="24">
        <v>4.43</v>
      </c>
      <c r="I389" s="25">
        <v>4.3999999999999997E-2</v>
      </c>
      <c r="J389" s="26">
        <v>2.9626000000000001</v>
      </c>
      <c r="K389" s="27">
        <v>0.87909999999999999</v>
      </c>
      <c r="L389" s="27">
        <v>4.0300000000000002E-2</v>
      </c>
      <c r="M389" s="27">
        <v>0.78449999999999998</v>
      </c>
      <c r="N389" s="42">
        <v>1.2587999999999999</v>
      </c>
      <c r="O389" s="27">
        <v>1.0768</v>
      </c>
      <c r="P389" s="27">
        <v>3.0503999999999998</v>
      </c>
      <c r="Q389" s="28">
        <v>4.5999999999999999E-2</v>
      </c>
      <c r="R389" s="7"/>
      <c r="S389" s="6"/>
      <c r="T389" s="6"/>
      <c r="U389" s="6"/>
      <c r="V389" s="6"/>
      <c r="W389" s="6"/>
      <c r="X389" s="6"/>
      <c r="Y389" s="6"/>
      <c r="Z389" s="6"/>
      <c r="AA389" s="6"/>
      <c r="AB389" s="6"/>
      <c r="AC389" s="6"/>
      <c r="AD389" s="6"/>
      <c r="AE389" s="6"/>
      <c r="AF389" s="6"/>
      <c r="AG389" s="6"/>
      <c r="AH389" s="6"/>
      <c r="AI389" s="6"/>
      <c r="AJ389" s="6"/>
      <c r="AK389" s="6"/>
      <c r="AL389" s="6"/>
      <c r="AM389" s="6"/>
      <c r="AN389" s="6"/>
      <c r="AO389" s="6"/>
      <c r="AP389" s="6"/>
      <c r="AQ389" s="6"/>
      <c r="AR389" s="6"/>
      <c r="AS389" s="6"/>
      <c r="AT389" s="6"/>
      <c r="AU389" s="6"/>
      <c r="AV389" s="6"/>
      <c r="AW389" s="6"/>
      <c r="AX389" s="6"/>
      <c r="AY389" s="6"/>
    </row>
    <row r="390" spans="2:51" ht="15.75" customHeight="1" x14ac:dyDescent="0.35">
      <c r="B390" s="20" t="s">
        <v>897</v>
      </c>
      <c r="C390" s="21" t="s">
        <v>2120</v>
      </c>
      <c r="D390" s="21"/>
      <c r="E390" s="21"/>
      <c r="F390" s="22">
        <v>14334.342233815172</v>
      </c>
      <c r="G390" s="23">
        <v>24558</v>
      </c>
      <c r="H390" s="24">
        <v>1.71</v>
      </c>
      <c r="I390" s="25">
        <v>0.245</v>
      </c>
      <c r="J390" s="26">
        <v>1.6880999999999999</v>
      </c>
      <c r="K390" s="27">
        <v>0.68159999999999998</v>
      </c>
      <c r="L390" s="27">
        <v>7.7999999999999996E-3</v>
      </c>
      <c r="M390" s="27">
        <v>0.44879999999999998</v>
      </c>
      <c r="N390" s="42">
        <v>0.54990000000000006</v>
      </c>
      <c r="O390" s="27">
        <v>0.90210000000000001</v>
      </c>
      <c r="P390" s="27">
        <v>1.9437</v>
      </c>
      <c r="Q390" s="28">
        <v>1.11E-2</v>
      </c>
      <c r="R390" s="7"/>
      <c r="S390" s="6"/>
      <c r="T390" s="6"/>
      <c r="U390" s="6"/>
      <c r="V390" s="6"/>
      <c r="W390" s="6"/>
      <c r="X390" s="6"/>
      <c r="Y390" s="6"/>
      <c r="Z390" s="6"/>
      <c r="AA390" s="6"/>
      <c r="AB390" s="6"/>
      <c r="AC390" s="6"/>
      <c r="AD390" s="6"/>
      <c r="AE390" s="6"/>
      <c r="AF390" s="6"/>
      <c r="AG390" s="6"/>
      <c r="AH390" s="6"/>
      <c r="AI390" s="6"/>
      <c r="AJ390" s="6"/>
      <c r="AK390" s="6"/>
      <c r="AL390" s="6"/>
      <c r="AM390" s="6"/>
      <c r="AN390" s="6"/>
      <c r="AO390" s="6"/>
      <c r="AP390" s="6"/>
      <c r="AQ390" s="6"/>
      <c r="AR390" s="6"/>
      <c r="AS390" s="6"/>
      <c r="AT390" s="6"/>
      <c r="AU390" s="6"/>
      <c r="AV390" s="6"/>
      <c r="AW390" s="6"/>
      <c r="AX390" s="6"/>
      <c r="AY390" s="6"/>
    </row>
    <row r="391" spans="2:51" ht="15.75" customHeight="1" x14ac:dyDescent="0.35">
      <c r="B391" s="20" t="s">
        <v>899</v>
      </c>
      <c r="C391" s="21" t="s">
        <v>2121</v>
      </c>
      <c r="D391" s="21"/>
      <c r="E391" s="21"/>
      <c r="F391" s="22">
        <v>107.03646695204792</v>
      </c>
      <c r="G391" s="23">
        <v>570</v>
      </c>
      <c r="H391" s="24">
        <v>5.33</v>
      </c>
      <c r="I391" s="25">
        <v>6.5000000000000002E-2</v>
      </c>
      <c r="J391" s="26">
        <v>4.6573000000000002</v>
      </c>
      <c r="K391" s="27">
        <v>0.86770000000000003</v>
      </c>
      <c r="L391" s="27">
        <v>1.2096</v>
      </c>
      <c r="M391" s="27">
        <v>1.0026999999999999</v>
      </c>
      <c r="N391" s="42">
        <v>1.5772999999999999</v>
      </c>
      <c r="O391" s="27">
        <v>0.96409999999999996</v>
      </c>
      <c r="P391" s="27">
        <v>4.9120999999999997</v>
      </c>
      <c r="Q391" s="28">
        <v>0.67169999999999996</v>
      </c>
      <c r="R391" s="7"/>
      <c r="S391" s="6"/>
      <c r="T391" s="6"/>
      <c r="U391" s="6"/>
      <c r="V391" s="6"/>
      <c r="W391" s="6"/>
      <c r="X391" s="6"/>
      <c r="Y391" s="6"/>
      <c r="Z391" s="6"/>
      <c r="AA391" s="6"/>
      <c r="AB391" s="6"/>
      <c r="AC391" s="6"/>
      <c r="AD391" s="6"/>
      <c r="AE391" s="6"/>
      <c r="AF391" s="6"/>
      <c r="AG391" s="6"/>
      <c r="AH391" s="6"/>
      <c r="AI391" s="6"/>
      <c r="AJ391" s="6"/>
      <c r="AK391" s="6"/>
      <c r="AL391" s="6"/>
      <c r="AM391" s="6"/>
      <c r="AN391" s="6"/>
      <c r="AO391" s="6"/>
      <c r="AP391" s="6"/>
      <c r="AQ391" s="6"/>
      <c r="AR391" s="6"/>
      <c r="AS391" s="6"/>
      <c r="AT391" s="6"/>
      <c r="AU391" s="6"/>
      <c r="AV391" s="6"/>
      <c r="AW391" s="6"/>
      <c r="AX391" s="6"/>
      <c r="AY391" s="6"/>
    </row>
    <row r="392" spans="2:51" ht="15.75" customHeight="1" x14ac:dyDescent="0.35">
      <c r="B392" s="20" t="s">
        <v>901</v>
      </c>
      <c r="C392" s="21" t="s">
        <v>2122</v>
      </c>
      <c r="D392" s="21"/>
      <c r="E392" s="21"/>
      <c r="F392" s="22">
        <v>31641.738153595004</v>
      </c>
      <c r="G392" s="23">
        <v>36200</v>
      </c>
      <c r="H392" s="24">
        <v>1.1399999999999999</v>
      </c>
      <c r="I392" s="25">
        <v>0.11899999999999999</v>
      </c>
      <c r="J392" s="26">
        <v>1.4856</v>
      </c>
      <c r="K392" s="27">
        <v>0.7137</v>
      </c>
      <c r="L392" s="27">
        <v>8.5000000000000006E-3</v>
      </c>
      <c r="M392" s="27">
        <v>0.3145</v>
      </c>
      <c r="N392" s="42">
        <v>0.44879999999999998</v>
      </c>
      <c r="O392" s="27">
        <v>1.1088</v>
      </c>
      <c r="P392" s="27">
        <v>1.5366</v>
      </c>
      <c r="Q392" s="28">
        <v>4.1000000000000003E-3</v>
      </c>
      <c r="R392" s="7"/>
      <c r="S392" s="6"/>
      <c r="T392" s="6"/>
      <c r="U392" s="6"/>
      <c r="V392" s="6"/>
      <c r="W392" s="6"/>
      <c r="X392" s="6"/>
      <c r="Y392" s="6"/>
      <c r="Z392" s="6"/>
      <c r="AA392" s="6"/>
      <c r="AB392" s="6"/>
      <c r="AC392" s="6"/>
      <c r="AD392" s="6"/>
      <c r="AE392" s="6"/>
      <c r="AF392" s="6"/>
      <c r="AG392" s="6"/>
      <c r="AH392" s="6"/>
      <c r="AI392" s="6"/>
      <c r="AJ392" s="6"/>
      <c r="AK392" s="6"/>
      <c r="AL392" s="6"/>
      <c r="AM392" s="6"/>
      <c r="AN392" s="6"/>
      <c r="AO392" s="6"/>
      <c r="AP392" s="6"/>
      <c r="AQ392" s="6"/>
      <c r="AR392" s="6"/>
      <c r="AS392" s="6"/>
      <c r="AT392" s="6"/>
      <c r="AU392" s="6"/>
      <c r="AV392" s="6"/>
      <c r="AW392" s="6"/>
      <c r="AX392" s="6"/>
      <c r="AY392" s="6"/>
    </row>
    <row r="393" spans="2:51" ht="15.75" customHeight="1" x14ac:dyDescent="0.35">
      <c r="B393" s="20" t="s">
        <v>903</v>
      </c>
      <c r="C393" s="21" t="s">
        <v>2123</v>
      </c>
      <c r="D393" s="21"/>
      <c r="E393" s="21"/>
      <c r="F393" s="22">
        <v>334.15254342462305</v>
      </c>
      <c r="G393" s="23">
        <v>536</v>
      </c>
      <c r="H393" s="24">
        <v>1.6</v>
      </c>
      <c r="I393" s="25">
        <v>0.56599999999999995</v>
      </c>
      <c r="J393" s="26">
        <v>3.0026999999999999</v>
      </c>
      <c r="K393" s="27">
        <v>0.79730000000000001</v>
      </c>
      <c r="L393" s="27">
        <v>0.1351</v>
      </c>
      <c r="M393" s="27">
        <v>1.5753999999999999</v>
      </c>
      <c r="N393" s="42">
        <v>0.49480000000000002</v>
      </c>
      <c r="O393" s="27">
        <v>1.2773000000000001</v>
      </c>
      <c r="P393" s="27">
        <v>5.25</v>
      </c>
      <c r="Q393" s="28">
        <v>0.31059999999999999</v>
      </c>
      <c r="R393" s="7"/>
      <c r="S393" s="6"/>
      <c r="T393" s="6"/>
      <c r="U393" s="6"/>
      <c r="V393" s="6"/>
      <c r="W393" s="6"/>
      <c r="X393" s="6"/>
      <c r="Y393" s="6"/>
      <c r="Z393" s="6"/>
      <c r="AA393" s="6"/>
      <c r="AB393" s="6"/>
      <c r="AC393" s="6"/>
      <c r="AD393" s="6"/>
      <c r="AE393" s="6"/>
      <c r="AF393" s="6"/>
      <c r="AG393" s="6"/>
      <c r="AH393" s="6"/>
      <c r="AI393" s="6"/>
      <c r="AJ393" s="6"/>
      <c r="AK393" s="6"/>
      <c r="AL393" s="6"/>
      <c r="AM393" s="6"/>
      <c r="AN393" s="6"/>
      <c r="AO393" s="6"/>
      <c r="AP393" s="6"/>
      <c r="AQ393" s="6"/>
      <c r="AR393" s="6"/>
      <c r="AS393" s="6"/>
      <c r="AT393" s="6"/>
      <c r="AU393" s="6"/>
      <c r="AV393" s="6"/>
      <c r="AW393" s="6"/>
      <c r="AX393" s="6"/>
      <c r="AY393" s="6"/>
    </row>
    <row r="394" spans="2:51" ht="15.75" customHeight="1" x14ac:dyDescent="0.35">
      <c r="B394" s="20" t="s">
        <v>905</v>
      </c>
      <c r="C394" s="21" t="s">
        <v>2124</v>
      </c>
      <c r="D394" s="21"/>
      <c r="E394" s="21"/>
      <c r="F394" s="22">
        <v>126.0190598971608</v>
      </c>
      <c r="G394" s="23">
        <v>148</v>
      </c>
      <c r="H394" s="24">
        <v>1.17</v>
      </c>
      <c r="I394" s="25">
        <v>0.437</v>
      </c>
      <c r="J394" s="26">
        <v>1.5647</v>
      </c>
      <c r="K394" s="27">
        <v>0.64539999999999997</v>
      </c>
      <c r="L394" s="27">
        <v>8.1000000000000003E-2</v>
      </c>
      <c r="M394" s="27">
        <v>0.48949999999999999</v>
      </c>
      <c r="N394" s="42">
        <v>0.3488</v>
      </c>
      <c r="O394" s="27">
        <v>0.83150000000000002</v>
      </c>
      <c r="P394" s="27">
        <v>2.1331000000000002</v>
      </c>
      <c r="Q394" s="28">
        <v>0.16600000000000001</v>
      </c>
      <c r="R394" s="7"/>
      <c r="S394" s="6"/>
      <c r="T394" s="6"/>
      <c r="U394" s="6"/>
      <c r="V394" s="6"/>
      <c r="W394" s="6"/>
      <c r="X394" s="6"/>
      <c r="Y394" s="6"/>
      <c r="Z394" s="6"/>
      <c r="AA394" s="6"/>
      <c r="AB394" s="6"/>
      <c r="AC394" s="6"/>
      <c r="AD394" s="6"/>
      <c r="AE394" s="6"/>
      <c r="AF394" s="6"/>
      <c r="AG394" s="6"/>
      <c r="AH394" s="6"/>
      <c r="AI394" s="6"/>
      <c r="AJ394" s="6"/>
      <c r="AK394" s="6"/>
      <c r="AL394" s="6"/>
      <c r="AM394" s="6"/>
      <c r="AN394" s="6"/>
      <c r="AO394" s="6"/>
      <c r="AP394" s="6"/>
      <c r="AQ394" s="6"/>
      <c r="AR394" s="6"/>
      <c r="AS394" s="6"/>
      <c r="AT394" s="6"/>
      <c r="AU394" s="6"/>
      <c r="AV394" s="6"/>
      <c r="AW394" s="6"/>
      <c r="AX394" s="6"/>
      <c r="AY394" s="6"/>
    </row>
    <row r="395" spans="2:51" ht="15.75" customHeight="1" x14ac:dyDescent="0.35">
      <c r="B395" s="20" t="s">
        <v>907</v>
      </c>
      <c r="C395" s="21" t="s">
        <v>2125</v>
      </c>
      <c r="D395" s="21"/>
      <c r="E395" s="21"/>
      <c r="F395" s="22">
        <v>2692.4481121806566</v>
      </c>
      <c r="G395" s="23">
        <v>5621</v>
      </c>
      <c r="H395" s="24">
        <v>2.09</v>
      </c>
      <c r="I395" s="25">
        <v>0.45700000000000002</v>
      </c>
      <c r="J395" s="26">
        <v>1.2149000000000001</v>
      </c>
      <c r="K395" s="27">
        <v>0.54990000000000006</v>
      </c>
      <c r="L395" s="27">
        <v>1.9699999999999999E-2</v>
      </c>
      <c r="M395" s="27">
        <v>8.1500000000000003E-2</v>
      </c>
      <c r="N395" s="42">
        <v>0.56379999999999997</v>
      </c>
      <c r="O395" s="27">
        <v>0.65259999999999996</v>
      </c>
      <c r="P395" s="27">
        <v>1.6886000000000001</v>
      </c>
      <c r="Q395" s="28">
        <v>2.4199999999999999E-2</v>
      </c>
      <c r="R395" s="7"/>
      <c r="S395" s="6"/>
      <c r="T395" s="6"/>
      <c r="U395" s="6"/>
      <c r="V395" s="6"/>
      <c r="W395" s="6"/>
      <c r="X395" s="6"/>
      <c r="Y395" s="6"/>
      <c r="Z395" s="6"/>
      <c r="AA395" s="6"/>
      <c r="AB395" s="6"/>
      <c r="AC395" s="6"/>
      <c r="AD395" s="6"/>
      <c r="AE395" s="6"/>
      <c r="AF395" s="6"/>
      <c r="AG395" s="6"/>
      <c r="AH395" s="6"/>
      <c r="AI395" s="6"/>
      <c r="AJ395" s="6"/>
      <c r="AK395" s="6"/>
      <c r="AL395" s="6"/>
      <c r="AM395" s="6"/>
      <c r="AN395" s="6"/>
      <c r="AO395" s="6"/>
      <c r="AP395" s="6"/>
      <c r="AQ395" s="6"/>
      <c r="AR395" s="6"/>
      <c r="AS395" s="6"/>
      <c r="AT395" s="6"/>
      <c r="AU395" s="6"/>
      <c r="AV395" s="6"/>
      <c r="AW395" s="6"/>
      <c r="AX395" s="6"/>
      <c r="AY395" s="6"/>
    </row>
    <row r="396" spans="2:51" ht="15.75" customHeight="1" x14ac:dyDescent="0.35">
      <c r="B396" s="20" t="s">
        <v>909</v>
      </c>
      <c r="C396" s="21" t="s">
        <v>2126</v>
      </c>
      <c r="D396" s="21"/>
      <c r="E396" s="21"/>
      <c r="F396" s="22">
        <v>40101.892536214378</v>
      </c>
      <c r="G396" s="23">
        <v>41783</v>
      </c>
      <c r="H396" s="24">
        <v>1.04</v>
      </c>
      <c r="I396" s="25">
        <v>0.85699999999999998</v>
      </c>
      <c r="J396" s="26">
        <v>0.68159999999999998</v>
      </c>
      <c r="K396" s="27">
        <v>0.43149999999999999</v>
      </c>
      <c r="L396" s="27">
        <v>5.0000000000000001E-4</v>
      </c>
      <c r="M396" s="27">
        <v>3.9399999999999998E-2</v>
      </c>
      <c r="N396" s="42">
        <v>0.2102</v>
      </c>
      <c r="O396" s="27">
        <v>0.59640000000000004</v>
      </c>
      <c r="P396" s="27">
        <v>1.1921999999999999</v>
      </c>
      <c r="Q396" s="28">
        <v>2.3999999999999998E-3</v>
      </c>
      <c r="R396" s="7"/>
      <c r="S396" s="6"/>
      <c r="T396" s="6"/>
      <c r="U396" s="6"/>
      <c r="V396" s="6"/>
      <c r="W396" s="6"/>
      <c r="X396" s="6"/>
      <c r="Y396" s="6"/>
      <c r="Z396" s="6"/>
      <c r="AA396" s="6"/>
      <c r="AB396" s="6"/>
      <c r="AC396" s="6"/>
      <c r="AD396" s="6"/>
      <c r="AE396" s="6"/>
      <c r="AF396" s="6"/>
      <c r="AG396" s="6"/>
      <c r="AH396" s="6"/>
      <c r="AI396" s="6"/>
      <c r="AJ396" s="6"/>
      <c r="AK396" s="6"/>
      <c r="AL396" s="6"/>
      <c r="AM396" s="6"/>
      <c r="AN396" s="6"/>
      <c r="AO396" s="6"/>
      <c r="AP396" s="6"/>
      <c r="AQ396" s="6"/>
      <c r="AR396" s="6"/>
      <c r="AS396" s="6"/>
      <c r="AT396" s="6"/>
      <c r="AU396" s="6"/>
      <c r="AV396" s="6"/>
      <c r="AW396" s="6"/>
      <c r="AX396" s="6"/>
      <c r="AY396" s="6"/>
    </row>
    <row r="397" spans="2:51" ht="15.75" customHeight="1" x14ac:dyDescent="0.35">
      <c r="B397" s="20" t="s">
        <v>911</v>
      </c>
      <c r="C397" s="21" t="s">
        <v>2127</v>
      </c>
      <c r="D397" s="21"/>
      <c r="E397" s="21"/>
      <c r="F397" s="22">
        <v>846.86597548745601</v>
      </c>
      <c r="G397" s="23">
        <v>2707</v>
      </c>
      <c r="H397" s="24">
        <v>3.2</v>
      </c>
      <c r="I397" s="25">
        <v>0.17699999999999999</v>
      </c>
      <c r="J397" s="26">
        <v>2.3559000000000001</v>
      </c>
      <c r="K397" s="27">
        <v>0.78680000000000005</v>
      </c>
      <c r="L397" s="27">
        <v>5.96E-2</v>
      </c>
      <c r="M397" s="27">
        <v>0.6079</v>
      </c>
      <c r="N397" s="42">
        <v>0.90159999999999996</v>
      </c>
      <c r="O397" s="27">
        <v>1.2262999999999999</v>
      </c>
      <c r="P397" s="27">
        <v>2.5981999999999998</v>
      </c>
      <c r="Q397" s="28">
        <v>6.6299999999999998E-2</v>
      </c>
      <c r="R397" s="7"/>
      <c r="S397" s="6"/>
      <c r="T397" s="6"/>
      <c r="U397" s="6"/>
      <c r="V397" s="6"/>
      <c r="W397" s="6"/>
      <c r="X397" s="6"/>
      <c r="Y397" s="6"/>
      <c r="Z397" s="6"/>
      <c r="AA397" s="6"/>
      <c r="AB397" s="6"/>
      <c r="AC397" s="6"/>
      <c r="AD397" s="6"/>
      <c r="AE397" s="6"/>
      <c r="AF397" s="6"/>
      <c r="AG397" s="6"/>
      <c r="AH397" s="6"/>
      <c r="AI397" s="6"/>
      <c r="AJ397" s="6"/>
      <c r="AK397" s="6"/>
      <c r="AL397" s="6"/>
      <c r="AM397" s="6"/>
      <c r="AN397" s="6"/>
      <c r="AO397" s="6"/>
      <c r="AP397" s="6"/>
      <c r="AQ397" s="6"/>
      <c r="AR397" s="6"/>
      <c r="AS397" s="6"/>
      <c r="AT397" s="6"/>
      <c r="AU397" s="6"/>
      <c r="AV397" s="6"/>
      <c r="AW397" s="6"/>
      <c r="AX397" s="6"/>
      <c r="AY397" s="6"/>
    </row>
    <row r="398" spans="2:51" ht="15.75" customHeight="1" x14ac:dyDescent="0.35">
      <c r="B398" s="20" t="s">
        <v>913</v>
      </c>
      <c r="C398" s="21" t="s">
        <v>2128</v>
      </c>
      <c r="D398" s="21"/>
      <c r="E398" s="21"/>
      <c r="F398" s="22">
        <v>8793.135663445415</v>
      </c>
      <c r="G398" s="23">
        <v>10872</v>
      </c>
      <c r="H398" s="24">
        <v>1.24</v>
      </c>
      <c r="I398" s="25">
        <v>0.33800000000000002</v>
      </c>
      <c r="J398" s="26">
        <v>1.5254000000000001</v>
      </c>
      <c r="K398" s="27">
        <v>0.64600000000000002</v>
      </c>
      <c r="L398" s="27">
        <v>2.2000000000000001E-3</v>
      </c>
      <c r="M398" s="27">
        <v>0.48010000000000003</v>
      </c>
      <c r="N398" s="42">
        <v>0.39710000000000001</v>
      </c>
      <c r="O398" s="27">
        <v>1.1411</v>
      </c>
      <c r="P398" s="27">
        <v>1.7213000000000001</v>
      </c>
      <c r="Q398" s="28">
        <v>8.6E-3</v>
      </c>
      <c r="R398" s="7"/>
      <c r="S398" s="6"/>
      <c r="T398" s="6"/>
      <c r="U398" s="6"/>
      <c r="V398" s="6"/>
      <c r="W398" s="6"/>
      <c r="X398" s="6"/>
      <c r="Y398" s="6"/>
      <c r="Z398" s="6"/>
      <c r="AA398" s="6"/>
      <c r="AB398" s="6"/>
      <c r="AC398" s="6"/>
      <c r="AD398" s="6"/>
      <c r="AE398" s="6"/>
      <c r="AF398" s="6"/>
      <c r="AG398" s="6"/>
      <c r="AH398" s="6"/>
      <c r="AI398" s="6"/>
      <c r="AJ398" s="6"/>
      <c r="AK398" s="6"/>
      <c r="AL398" s="6"/>
      <c r="AM398" s="6"/>
      <c r="AN398" s="6"/>
      <c r="AO398" s="6"/>
      <c r="AP398" s="6"/>
      <c r="AQ398" s="6"/>
      <c r="AR398" s="6"/>
      <c r="AS398" s="6"/>
      <c r="AT398" s="6"/>
      <c r="AU398" s="6"/>
      <c r="AV398" s="6"/>
      <c r="AW398" s="6"/>
      <c r="AX398" s="6"/>
      <c r="AY398" s="6"/>
    </row>
    <row r="399" spans="2:51" ht="15.75" customHeight="1" x14ac:dyDescent="0.35">
      <c r="B399" s="20" t="s">
        <v>915</v>
      </c>
      <c r="C399" s="21" t="s">
        <v>2129</v>
      </c>
      <c r="D399" s="21"/>
      <c r="E399" s="21"/>
      <c r="F399" s="22">
        <v>1253.5732822166849</v>
      </c>
      <c r="G399" s="23">
        <v>3410</v>
      </c>
      <c r="H399" s="24">
        <v>2.72</v>
      </c>
      <c r="I399" s="25">
        <v>0.14399999999999999</v>
      </c>
      <c r="J399" s="26">
        <v>2.2808000000000002</v>
      </c>
      <c r="K399" s="27">
        <v>0.77800000000000002</v>
      </c>
      <c r="L399" s="27">
        <v>2.2100000000000002E-2</v>
      </c>
      <c r="M399" s="27">
        <v>0.66610000000000003</v>
      </c>
      <c r="N399" s="42">
        <v>0.8145</v>
      </c>
      <c r="O399" s="27">
        <v>1.1716</v>
      </c>
      <c r="P399" s="27">
        <v>2.4678</v>
      </c>
      <c r="Q399" s="28">
        <v>0.05</v>
      </c>
      <c r="R399" s="7"/>
      <c r="S399" s="6"/>
      <c r="T399" s="6"/>
      <c r="U399" s="6"/>
      <c r="V399" s="6"/>
      <c r="W399" s="6"/>
      <c r="X399" s="6"/>
      <c r="Y399" s="6"/>
      <c r="Z399" s="6"/>
      <c r="AA399" s="6"/>
      <c r="AB399" s="6"/>
      <c r="AC399" s="6"/>
      <c r="AD399" s="6"/>
      <c r="AE399" s="6"/>
      <c r="AF399" s="6"/>
      <c r="AG399" s="6"/>
      <c r="AH399" s="6"/>
      <c r="AI399" s="6"/>
      <c r="AJ399" s="6"/>
      <c r="AK399" s="6"/>
      <c r="AL399" s="6"/>
      <c r="AM399" s="6"/>
      <c r="AN399" s="6"/>
      <c r="AO399" s="6"/>
      <c r="AP399" s="6"/>
      <c r="AQ399" s="6"/>
      <c r="AR399" s="6"/>
      <c r="AS399" s="6"/>
      <c r="AT399" s="6"/>
      <c r="AU399" s="6"/>
      <c r="AV399" s="6"/>
      <c r="AW399" s="6"/>
      <c r="AX399" s="6"/>
      <c r="AY399" s="6"/>
    </row>
    <row r="400" spans="2:51" ht="15.75" customHeight="1" x14ac:dyDescent="0.35">
      <c r="B400" s="20" t="s">
        <v>917</v>
      </c>
      <c r="C400" s="21" t="s">
        <v>2130</v>
      </c>
      <c r="D400" s="21"/>
      <c r="E400" s="21"/>
      <c r="F400" s="22">
        <v>15899.47820526631</v>
      </c>
      <c r="G400" s="23">
        <v>21139</v>
      </c>
      <c r="H400" s="24">
        <v>1.33</v>
      </c>
      <c r="I400" s="25">
        <v>0.371</v>
      </c>
      <c r="J400" s="26">
        <v>1.3011999999999999</v>
      </c>
      <c r="K400" s="27">
        <v>0.57130000000000003</v>
      </c>
      <c r="L400" s="27">
        <v>3.0999999999999999E-3</v>
      </c>
      <c r="M400" s="27">
        <v>0.32079999999999997</v>
      </c>
      <c r="N400" s="42">
        <v>0.40600000000000003</v>
      </c>
      <c r="O400" s="27">
        <v>0.83860000000000001</v>
      </c>
      <c r="P400" s="27">
        <v>1.5734999999999999</v>
      </c>
      <c r="Q400" s="28">
        <v>7.3000000000000001E-3</v>
      </c>
      <c r="R400" s="7"/>
      <c r="S400" s="6"/>
      <c r="T400" s="6"/>
      <c r="U400" s="6"/>
      <c r="V400" s="6"/>
      <c r="W400" s="6"/>
      <c r="X400" s="6"/>
      <c r="Y400" s="6"/>
      <c r="Z400" s="6"/>
      <c r="AA400" s="6"/>
      <c r="AB400" s="6"/>
      <c r="AC400" s="6"/>
      <c r="AD400" s="6"/>
      <c r="AE400" s="6"/>
      <c r="AF400" s="6"/>
      <c r="AG400" s="6"/>
      <c r="AH400" s="6"/>
      <c r="AI400" s="6"/>
      <c r="AJ400" s="6"/>
      <c r="AK400" s="6"/>
      <c r="AL400" s="6"/>
      <c r="AM400" s="6"/>
      <c r="AN400" s="6"/>
      <c r="AO400" s="6"/>
      <c r="AP400" s="6"/>
      <c r="AQ400" s="6"/>
      <c r="AR400" s="6"/>
      <c r="AS400" s="6"/>
      <c r="AT400" s="6"/>
      <c r="AU400" s="6"/>
      <c r="AV400" s="6"/>
      <c r="AW400" s="6"/>
      <c r="AX400" s="6"/>
      <c r="AY400" s="6"/>
    </row>
    <row r="401" spans="2:51" ht="15.75" customHeight="1" x14ac:dyDescent="0.35">
      <c r="B401" s="20" t="s">
        <v>919</v>
      </c>
      <c r="C401" s="21" t="s">
        <v>2611</v>
      </c>
      <c r="D401" s="21"/>
      <c r="E401" s="21"/>
      <c r="F401" s="22">
        <v>154.39182628219308</v>
      </c>
      <c r="G401" s="23">
        <v>299</v>
      </c>
      <c r="H401" s="24">
        <v>1.94</v>
      </c>
      <c r="I401" s="25">
        <v>0.245</v>
      </c>
      <c r="J401" s="26">
        <v>1.4501999999999999</v>
      </c>
      <c r="K401" s="27">
        <v>0.72870000000000001</v>
      </c>
      <c r="L401" s="27">
        <v>8.2000000000000007E-3</v>
      </c>
      <c r="M401" s="27">
        <v>0.11899999999999999</v>
      </c>
      <c r="N401" s="42">
        <v>0.59440000000000004</v>
      </c>
      <c r="O401" s="27">
        <v>0.7742</v>
      </c>
      <c r="P401" s="27">
        <v>1.6696</v>
      </c>
      <c r="Q401" s="28">
        <v>0.1002</v>
      </c>
      <c r="R401" s="7"/>
      <c r="S401" s="6"/>
      <c r="T401" s="6"/>
      <c r="U401" s="6"/>
      <c r="V401" s="6"/>
      <c r="W401" s="6"/>
      <c r="X401" s="6"/>
      <c r="Y401" s="6"/>
      <c r="Z401" s="6"/>
      <c r="AA401" s="6"/>
      <c r="AB401" s="6"/>
      <c r="AC401" s="6"/>
      <c r="AD401" s="6"/>
      <c r="AE401" s="6"/>
      <c r="AF401" s="6"/>
      <c r="AG401" s="6"/>
      <c r="AH401" s="6"/>
      <c r="AI401" s="6"/>
      <c r="AJ401" s="6"/>
      <c r="AK401" s="6"/>
      <c r="AL401" s="6"/>
      <c r="AM401" s="6"/>
      <c r="AN401" s="6"/>
      <c r="AO401" s="6"/>
      <c r="AP401" s="6"/>
      <c r="AQ401" s="6"/>
      <c r="AR401" s="6"/>
      <c r="AS401" s="6"/>
      <c r="AT401" s="6"/>
      <c r="AU401" s="6"/>
      <c r="AV401" s="6"/>
      <c r="AW401" s="6"/>
      <c r="AX401" s="6"/>
      <c r="AY401" s="6"/>
    </row>
    <row r="402" spans="2:51" ht="15.75" customHeight="1" x14ac:dyDescent="0.35">
      <c r="B402" s="20" t="s">
        <v>921</v>
      </c>
      <c r="C402" s="21" t="s">
        <v>2612</v>
      </c>
      <c r="D402" s="21"/>
      <c r="E402" s="21"/>
      <c r="F402" s="22">
        <v>515.34123387585987</v>
      </c>
      <c r="G402" s="23">
        <v>588</v>
      </c>
      <c r="H402" s="24">
        <v>1.1399999999999999</v>
      </c>
      <c r="I402" s="25">
        <v>0.56100000000000005</v>
      </c>
      <c r="J402" s="26">
        <v>0.92889999999999995</v>
      </c>
      <c r="K402" s="27">
        <v>0.53439999999999999</v>
      </c>
      <c r="L402" s="27">
        <v>1.2999999999999999E-3</v>
      </c>
      <c r="M402" s="27">
        <v>2.4799999999999999E-2</v>
      </c>
      <c r="N402" s="42">
        <v>0.36840000000000001</v>
      </c>
      <c r="O402" s="27">
        <v>0.69579999999999997</v>
      </c>
      <c r="P402" s="27">
        <v>1.2270000000000001</v>
      </c>
      <c r="Q402" s="28">
        <v>2.7799999999999998E-2</v>
      </c>
      <c r="R402" s="7"/>
      <c r="S402" s="6"/>
      <c r="T402" s="6"/>
      <c r="U402" s="6"/>
      <c r="V402" s="6"/>
      <c r="W402" s="6"/>
      <c r="X402" s="6"/>
      <c r="Y402" s="6"/>
      <c r="Z402" s="6"/>
      <c r="AA402" s="6"/>
      <c r="AB402" s="6"/>
      <c r="AC402" s="6"/>
      <c r="AD402" s="6"/>
      <c r="AE402" s="6"/>
      <c r="AF402" s="6"/>
      <c r="AG402" s="6"/>
      <c r="AH402" s="6"/>
      <c r="AI402" s="6"/>
      <c r="AJ402" s="6"/>
      <c r="AK402" s="6"/>
      <c r="AL402" s="6"/>
      <c r="AM402" s="6"/>
      <c r="AN402" s="6"/>
      <c r="AO402" s="6"/>
      <c r="AP402" s="6"/>
      <c r="AQ402" s="6"/>
      <c r="AR402" s="6"/>
      <c r="AS402" s="6"/>
      <c r="AT402" s="6"/>
      <c r="AU402" s="6"/>
      <c r="AV402" s="6"/>
      <c r="AW402" s="6"/>
      <c r="AX402" s="6"/>
      <c r="AY402" s="6"/>
    </row>
    <row r="403" spans="2:51" ht="15.75" customHeight="1" x14ac:dyDescent="0.35">
      <c r="B403" s="20" t="s">
        <v>923</v>
      </c>
      <c r="C403" s="21" t="s">
        <v>2613</v>
      </c>
      <c r="D403" s="21"/>
      <c r="E403" s="21"/>
      <c r="F403" s="22">
        <v>3070.5095263149183</v>
      </c>
      <c r="G403" s="23">
        <v>4529</v>
      </c>
      <c r="H403" s="24">
        <v>1.47</v>
      </c>
      <c r="I403" s="25">
        <v>0.58799999999999997</v>
      </c>
      <c r="J403" s="26">
        <v>1.1471</v>
      </c>
      <c r="K403" s="27">
        <v>0.55320000000000003</v>
      </c>
      <c r="L403" s="27">
        <v>2.4899999999999999E-2</v>
      </c>
      <c r="M403" s="27">
        <v>0.17460000000000001</v>
      </c>
      <c r="N403" s="42">
        <v>0.39439999999999997</v>
      </c>
      <c r="O403" s="27">
        <v>0.64190000000000003</v>
      </c>
      <c r="P403" s="27">
        <v>1.8694</v>
      </c>
      <c r="Q403" s="28">
        <v>2.5000000000000001E-2</v>
      </c>
      <c r="R403" s="7"/>
      <c r="S403" s="6"/>
      <c r="T403" s="6"/>
      <c r="U403" s="6"/>
      <c r="V403" s="6"/>
      <c r="W403" s="6"/>
      <c r="X403" s="6"/>
      <c r="Y403" s="6"/>
      <c r="Z403" s="6"/>
      <c r="AA403" s="6"/>
      <c r="AB403" s="6"/>
      <c r="AC403" s="6"/>
      <c r="AD403" s="6"/>
      <c r="AE403" s="6"/>
      <c r="AF403" s="6"/>
      <c r="AG403" s="6"/>
      <c r="AH403" s="6"/>
      <c r="AI403" s="6"/>
      <c r="AJ403" s="6"/>
      <c r="AK403" s="6"/>
      <c r="AL403" s="6"/>
      <c r="AM403" s="6"/>
      <c r="AN403" s="6"/>
      <c r="AO403" s="6"/>
      <c r="AP403" s="6"/>
      <c r="AQ403" s="6"/>
      <c r="AR403" s="6"/>
      <c r="AS403" s="6"/>
      <c r="AT403" s="6"/>
      <c r="AU403" s="6"/>
      <c r="AV403" s="6"/>
      <c r="AW403" s="6"/>
      <c r="AX403" s="6"/>
      <c r="AY403" s="6"/>
    </row>
    <row r="404" spans="2:51" ht="15.75" customHeight="1" x14ac:dyDescent="0.35">
      <c r="B404" s="20" t="s">
        <v>925</v>
      </c>
      <c r="C404" s="21" t="s">
        <v>2614</v>
      </c>
      <c r="D404" s="21"/>
      <c r="E404" s="21"/>
      <c r="F404" s="22">
        <v>9732.8217225009703</v>
      </c>
      <c r="G404" s="23">
        <v>10022</v>
      </c>
      <c r="H404" s="24">
        <v>1.03</v>
      </c>
      <c r="I404" s="25">
        <v>0.85299999999999998</v>
      </c>
      <c r="J404" s="26">
        <v>0.62729999999999997</v>
      </c>
      <c r="K404" s="27">
        <v>0.40539999999999998</v>
      </c>
      <c r="L404" s="27">
        <v>1.6999999999999999E-3</v>
      </c>
      <c r="M404" s="27">
        <v>2.12E-2</v>
      </c>
      <c r="N404" s="42">
        <v>0.1991</v>
      </c>
      <c r="O404" s="27">
        <v>0.55249999999999999</v>
      </c>
      <c r="P404" s="27">
        <v>1.0620000000000001</v>
      </c>
      <c r="Q404" s="28">
        <v>5.7999999999999996E-3</v>
      </c>
      <c r="R404" s="7"/>
      <c r="S404" s="6"/>
      <c r="T404" s="6"/>
      <c r="U404" s="6"/>
      <c r="V404" s="6"/>
      <c r="W404" s="6"/>
      <c r="X404" s="6"/>
      <c r="Y404" s="6"/>
      <c r="Z404" s="6"/>
      <c r="AA404" s="6"/>
      <c r="AB404" s="6"/>
      <c r="AC404" s="6"/>
      <c r="AD404" s="6"/>
      <c r="AE404" s="6"/>
      <c r="AF404" s="6"/>
      <c r="AG404" s="6"/>
      <c r="AH404" s="6"/>
      <c r="AI404" s="6"/>
      <c r="AJ404" s="6"/>
      <c r="AK404" s="6"/>
      <c r="AL404" s="6"/>
      <c r="AM404" s="6"/>
      <c r="AN404" s="6"/>
      <c r="AO404" s="6"/>
      <c r="AP404" s="6"/>
      <c r="AQ404" s="6"/>
      <c r="AR404" s="6"/>
      <c r="AS404" s="6"/>
      <c r="AT404" s="6"/>
      <c r="AU404" s="6"/>
      <c r="AV404" s="6"/>
      <c r="AW404" s="6"/>
      <c r="AX404" s="6"/>
      <c r="AY404" s="6"/>
    </row>
    <row r="405" spans="2:51" ht="15.75" customHeight="1" x14ac:dyDescent="0.35">
      <c r="B405" s="20" t="s">
        <v>927</v>
      </c>
      <c r="C405" s="21" t="s">
        <v>2135</v>
      </c>
      <c r="D405" s="21"/>
      <c r="E405" s="21"/>
      <c r="F405" s="22">
        <v>503.33169740868198</v>
      </c>
      <c r="G405" s="23">
        <v>647</v>
      </c>
      <c r="H405" s="24">
        <v>1.29</v>
      </c>
      <c r="I405" s="25">
        <v>0.66700000000000004</v>
      </c>
      <c r="J405" s="26">
        <v>0.8458</v>
      </c>
      <c r="K405" s="27">
        <v>0.50460000000000005</v>
      </c>
      <c r="L405" s="27">
        <v>5.9999999999999995E-4</v>
      </c>
      <c r="M405" s="27">
        <v>0.02</v>
      </c>
      <c r="N405" s="42">
        <v>0.3206</v>
      </c>
      <c r="O405" s="27">
        <v>0.64390000000000003</v>
      </c>
      <c r="P405" s="27">
        <v>1.2496</v>
      </c>
      <c r="Q405" s="28">
        <v>3.0099999999999998E-2</v>
      </c>
      <c r="R405" s="7"/>
      <c r="S405" s="6"/>
      <c r="T405" s="6"/>
      <c r="U405" s="6"/>
      <c r="V405" s="6"/>
      <c r="W405" s="6"/>
      <c r="X405" s="6"/>
      <c r="Y405" s="6"/>
      <c r="Z405" s="6"/>
      <c r="AA405" s="6"/>
      <c r="AB405" s="6"/>
      <c r="AC405" s="6"/>
      <c r="AD405" s="6"/>
      <c r="AE405" s="6"/>
      <c r="AF405" s="6"/>
      <c r="AG405" s="6"/>
      <c r="AH405" s="6"/>
      <c r="AI405" s="6"/>
      <c r="AJ405" s="6"/>
      <c r="AK405" s="6"/>
      <c r="AL405" s="6"/>
      <c r="AM405" s="6"/>
      <c r="AN405" s="6"/>
      <c r="AO405" s="6"/>
      <c r="AP405" s="6"/>
      <c r="AQ405" s="6"/>
      <c r="AR405" s="6"/>
      <c r="AS405" s="6"/>
      <c r="AT405" s="6"/>
      <c r="AU405" s="6"/>
      <c r="AV405" s="6"/>
      <c r="AW405" s="6"/>
      <c r="AX405" s="6"/>
      <c r="AY405" s="6"/>
    </row>
    <row r="406" spans="2:51" ht="15.75" customHeight="1" x14ac:dyDescent="0.35">
      <c r="B406" s="20" t="s">
        <v>929</v>
      </c>
      <c r="C406" s="21" t="s">
        <v>2136</v>
      </c>
      <c r="D406" s="21"/>
      <c r="E406" s="21"/>
      <c r="F406" s="22">
        <v>1162.0148670859282</v>
      </c>
      <c r="G406" s="23">
        <v>1205</v>
      </c>
      <c r="H406" s="24">
        <v>1.04</v>
      </c>
      <c r="I406" s="25">
        <v>0.85299999999999998</v>
      </c>
      <c r="J406" s="26">
        <v>0.65349999999999997</v>
      </c>
      <c r="K406" s="27">
        <v>0.43559999999999999</v>
      </c>
      <c r="L406" s="27">
        <v>4.0000000000000002E-4</v>
      </c>
      <c r="M406" s="27">
        <v>1.03E-2</v>
      </c>
      <c r="N406" s="42">
        <v>0.2072</v>
      </c>
      <c r="O406" s="27">
        <v>0.5988</v>
      </c>
      <c r="P406" s="27">
        <v>0.9718</v>
      </c>
      <c r="Q406" s="28">
        <v>1.7299999999999999E-2</v>
      </c>
      <c r="R406" s="7"/>
      <c r="S406" s="6"/>
      <c r="T406" s="6"/>
      <c r="U406" s="6"/>
      <c r="V406" s="6"/>
      <c r="W406" s="6"/>
      <c r="X406" s="6"/>
      <c r="Y406" s="6"/>
      <c r="Z406" s="6"/>
      <c r="AA406" s="6"/>
      <c r="AB406" s="6"/>
      <c r="AC406" s="6"/>
      <c r="AD406" s="6"/>
      <c r="AE406" s="6"/>
      <c r="AF406" s="6"/>
      <c r="AG406" s="6"/>
      <c r="AH406" s="6"/>
      <c r="AI406" s="6"/>
      <c r="AJ406" s="6"/>
      <c r="AK406" s="6"/>
      <c r="AL406" s="6"/>
      <c r="AM406" s="6"/>
      <c r="AN406" s="6"/>
      <c r="AO406" s="6"/>
      <c r="AP406" s="6"/>
      <c r="AQ406" s="6"/>
      <c r="AR406" s="6"/>
      <c r="AS406" s="6"/>
      <c r="AT406" s="6"/>
      <c r="AU406" s="6"/>
      <c r="AV406" s="6"/>
      <c r="AW406" s="6"/>
      <c r="AX406" s="6"/>
      <c r="AY406" s="6"/>
    </row>
    <row r="407" spans="2:51" ht="15.75" customHeight="1" x14ac:dyDescent="0.35">
      <c r="B407" s="20" t="s">
        <v>931</v>
      </c>
      <c r="C407" s="21" t="s">
        <v>2137</v>
      </c>
      <c r="D407" s="21"/>
      <c r="E407" s="21"/>
      <c r="F407" s="22">
        <v>162.85324186117015</v>
      </c>
      <c r="G407" s="23">
        <v>1787</v>
      </c>
      <c r="H407" s="24">
        <v>10.97</v>
      </c>
      <c r="I407" s="25">
        <v>0.35</v>
      </c>
      <c r="J407" s="26">
        <v>3.2501000000000002</v>
      </c>
      <c r="K407" s="27">
        <v>0.28339999999999999</v>
      </c>
      <c r="L407" s="27">
        <v>0.2515</v>
      </c>
      <c r="M407" s="27">
        <v>4.1599999999999998E-2</v>
      </c>
      <c r="N407" s="42">
        <v>2.6736</v>
      </c>
      <c r="O407" s="27">
        <v>0.55800000000000005</v>
      </c>
      <c r="P407" s="27">
        <v>4.6989000000000001</v>
      </c>
      <c r="Q407" s="28">
        <v>0.44440000000000002</v>
      </c>
      <c r="R407" s="7"/>
      <c r="S407" s="6"/>
      <c r="T407" s="6"/>
      <c r="U407" s="6"/>
      <c r="V407" s="6"/>
      <c r="W407" s="6"/>
      <c r="X407" s="6"/>
      <c r="Y407" s="6"/>
      <c r="Z407" s="6"/>
      <c r="AA407" s="6"/>
      <c r="AB407" s="6"/>
      <c r="AC407" s="6"/>
      <c r="AD407" s="6"/>
      <c r="AE407" s="6"/>
      <c r="AF407" s="6"/>
      <c r="AG407" s="6"/>
      <c r="AH407" s="6"/>
      <c r="AI407" s="6"/>
      <c r="AJ407" s="6"/>
      <c r="AK407" s="6"/>
      <c r="AL407" s="6"/>
      <c r="AM407" s="6"/>
      <c r="AN407" s="6"/>
      <c r="AO407" s="6"/>
      <c r="AP407" s="6"/>
      <c r="AQ407" s="6"/>
      <c r="AR407" s="6"/>
      <c r="AS407" s="6"/>
      <c r="AT407" s="6"/>
      <c r="AU407" s="6"/>
      <c r="AV407" s="6"/>
      <c r="AW407" s="6"/>
      <c r="AX407" s="6"/>
      <c r="AY407" s="6"/>
    </row>
    <row r="408" spans="2:51" ht="15.75" customHeight="1" x14ac:dyDescent="0.35">
      <c r="B408" s="20" t="s">
        <v>933</v>
      </c>
      <c r="C408" s="21" t="s">
        <v>2138</v>
      </c>
      <c r="D408" s="21"/>
      <c r="E408" s="21"/>
      <c r="F408" s="22">
        <v>606.1794532269422</v>
      </c>
      <c r="G408" s="23">
        <v>1291</v>
      </c>
      <c r="H408" s="24">
        <v>2.13</v>
      </c>
      <c r="I408" s="25">
        <v>0.75600000000000001</v>
      </c>
      <c r="J408" s="26">
        <v>0.69599999999999995</v>
      </c>
      <c r="K408" s="27">
        <v>0.24390000000000001</v>
      </c>
      <c r="L408" s="27">
        <v>1.2E-2</v>
      </c>
      <c r="M408" s="27">
        <v>1.9800000000000002E-2</v>
      </c>
      <c r="N408" s="42">
        <v>0.42030000000000001</v>
      </c>
      <c r="O408" s="27">
        <v>0.33950000000000002</v>
      </c>
      <c r="P408" s="27">
        <v>1.8031999999999999</v>
      </c>
      <c r="Q408" s="28">
        <v>5.2299999999999999E-2</v>
      </c>
      <c r="R408" s="7"/>
      <c r="S408" s="6"/>
      <c r="T408" s="6"/>
      <c r="U408" s="6"/>
      <c r="V408" s="6"/>
      <c r="W408" s="6"/>
      <c r="X408" s="6"/>
      <c r="Y408" s="6"/>
      <c r="Z408" s="6"/>
      <c r="AA408" s="6"/>
      <c r="AB408" s="6"/>
      <c r="AC408" s="6"/>
      <c r="AD408" s="6"/>
      <c r="AE408" s="6"/>
      <c r="AF408" s="6"/>
      <c r="AG408" s="6"/>
      <c r="AH408" s="6"/>
      <c r="AI408" s="6"/>
      <c r="AJ408" s="6"/>
      <c r="AK408" s="6"/>
      <c r="AL408" s="6"/>
      <c r="AM408" s="6"/>
      <c r="AN408" s="6"/>
      <c r="AO408" s="6"/>
      <c r="AP408" s="6"/>
      <c r="AQ408" s="6"/>
      <c r="AR408" s="6"/>
      <c r="AS408" s="6"/>
      <c r="AT408" s="6"/>
      <c r="AU408" s="6"/>
      <c r="AV408" s="6"/>
      <c r="AW408" s="6"/>
      <c r="AX408" s="6"/>
      <c r="AY408" s="6"/>
    </row>
    <row r="409" spans="2:51" ht="15.75" customHeight="1" x14ac:dyDescent="0.35">
      <c r="B409" s="20" t="s">
        <v>935</v>
      </c>
      <c r="C409" s="21" t="s">
        <v>2139</v>
      </c>
      <c r="D409" s="21"/>
      <c r="E409" s="21"/>
      <c r="F409" s="22">
        <v>857.67638329803606</v>
      </c>
      <c r="G409" s="23">
        <v>6130</v>
      </c>
      <c r="H409" s="24">
        <v>7.15</v>
      </c>
      <c r="I409" s="25">
        <v>0.187</v>
      </c>
      <c r="J409" s="26">
        <v>2.6756000000000002</v>
      </c>
      <c r="K409" s="27">
        <v>0.68989999999999996</v>
      </c>
      <c r="L409" s="27">
        <v>0.1389</v>
      </c>
      <c r="M409" s="27">
        <v>0.1913</v>
      </c>
      <c r="N409" s="42">
        <v>1.6554</v>
      </c>
      <c r="O409" s="27">
        <v>0.7339</v>
      </c>
      <c r="P409" s="27">
        <v>3.1225000000000001</v>
      </c>
      <c r="Q409" s="28">
        <v>0.1077</v>
      </c>
      <c r="R409" s="7"/>
      <c r="S409" s="6"/>
      <c r="T409" s="6"/>
      <c r="U409" s="6"/>
      <c r="V409" s="6"/>
      <c r="W409" s="6"/>
      <c r="X409" s="6"/>
      <c r="Y409" s="6"/>
      <c r="Z409" s="6"/>
      <c r="AA409" s="6"/>
      <c r="AB409" s="6"/>
      <c r="AC409" s="6"/>
      <c r="AD409" s="6"/>
      <c r="AE409" s="6"/>
      <c r="AF409" s="6"/>
      <c r="AG409" s="6"/>
      <c r="AH409" s="6"/>
      <c r="AI409" s="6"/>
      <c r="AJ409" s="6"/>
      <c r="AK409" s="6"/>
      <c r="AL409" s="6"/>
      <c r="AM409" s="6"/>
      <c r="AN409" s="6"/>
      <c r="AO409" s="6"/>
      <c r="AP409" s="6"/>
      <c r="AQ409" s="6"/>
      <c r="AR409" s="6"/>
      <c r="AS409" s="6"/>
      <c r="AT409" s="6"/>
      <c r="AU409" s="6"/>
      <c r="AV409" s="6"/>
      <c r="AW409" s="6"/>
      <c r="AX409" s="6"/>
      <c r="AY409" s="6"/>
    </row>
    <row r="410" spans="2:51" ht="15.75" customHeight="1" x14ac:dyDescent="0.35">
      <c r="B410" s="20" t="s">
        <v>937</v>
      </c>
      <c r="C410" s="21" t="s">
        <v>2140</v>
      </c>
      <c r="D410" s="21"/>
      <c r="E410" s="21"/>
      <c r="F410" s="22">
        <v>17609.322119672801</v>
      </c>
      <c r="G410" s="23">
        <v>23106</v>
      </c>
      <c r="H410" s="24">
        <v>1.31</v>
      </c>
      <c r="I410" s="25">
        <v>0.53800000000000003</v>
      </c>
      <c r="J410" s="26">
        <v>0.9657</v>
      </c>
      <c r="K410" s="27">
        <v>0.51649999999999996</v>
      </c>
      <c r="L410" s="27">
        <v>4.8999999999999998E-3</v>
      </c>
      <c r="M410" s="27">
        <v>9.7799999999999998E-2</v>
      </c>
      <c r="N410" s="42">
        <v>0.34649999999999997</v>
      </c>
      <c r="O410" s="27">
        <v>0.63360000000000005</v>
      </c>
      <c r="P410" s="27">
        <v>1.3528</v>
      </c>
      <c r="Q410" s="28">
        <v>6.1999999999999998E-3</v>
      </c>
      <c r="R410" s="7"/>
      <c r="S410" s="6"/>
      <c r="T410" s="6"/>
      <c r="U410" s="6"/>
      <c r="V410" s="6"/>
      <c r="W410" s="6"/>
      <c r="X410" s="6"/>
      <c r="Y410" s="6"/>
      <c r="Z410" s="6"/>
      <c r="AA410" s="6"/>
      <c r="AB410" s="6"/>
      <c r="AC410" s="6"/>
      <c r="AD410" s="6"/>
      <c r="AE410" s="6"/>
      <c r="AF410" s="6"/>
      <c r="AG410" s="6"/>
      <c r="AH410" s="6"/>
      <c r="AI410" s="6"/>
      <c r="AJ410" s="6"/>
      <c r="AK410" s="6"/>
      <c r="AL410" s="6"/>
      <c r="AM410" s="6"/>
      <c r="AN410" s="6"/>
      <c r="AO410" s="6"/>
      <c r="AP410" s="6"/>
      <c r="AQ410" s="6"/>
      <c r="AR410" s="6"/>
      <c r="AS410" s="6"/>
      <c r="AT410" s="6"/>
      <c r="AU410" s="6"/>
      <c r="AV410" s="6"/>
      <c r="AW410" s="6"/>
      <c r="AX410" s="6"/>
      <c r="AY410" s="6"/>
    </row>
    <row r="411" spans="2:51" ht="15.75" customHeight="1" x14ac:dyDescent="0.35">
      <c r="B411" s="20" t="s">
        <v>939</v>
      </c>
      <c r="C411" s="21" t="s">
        <v>2141</v>
      </c>
      <c r="D411" s="21"/>
      <c r="E411" s="21"/>
      <c r="F411" s="22">
        <v>162.51362919516373</v>
      </c>
      <c r="G411" s="23">
        <v>2292</v>
      </c>
      <c r="H411" s="24">
        <v>14.1</v>
      </c>
      <c r="I411" s="25">
        <v>3.3000000000000002E-2</v>
      </c>
      <c r="J411" s="26">
        <v>4.7949000000000002</v>
      </c>
      <c r="K411" s="27">
        <v>0.7077</v>
      </c>
      <c r="L411" s="27">
        <v>0.44280000000000003</v>
      </c>
      <c r="M411" s="27">
        <v>0.36080000000000001</v>
      </c>
      <c r="N411" s="42">
        <v>3.2835000000000001</v>
      </c>
      <c r="O411" s="27" t="s">
        <v>55</v>
      </c>
      <c r="P411" s="27" t="s">
        <v>55</v>
      </c>
      <c r="Q411" s="28">
        <v>0.3468</v>
      </c>
      <c r="R411" s="7"/>
      <c r="S411" s="6"/>
      <c r="T411" s="6"/>
      <c r="U411" s="6"/>
      <c r="V411" s="6"/>
      <c r="W411" s="6"/>
      <c r="X411" s="6"/>
      <c r="Y411" s="6"/>
      <c r="Z411" s="6"/>
      <c r="AA411" s="6"/>
      <c r="AB411" s="6"/>
      <c r="AC411" s="6"/>
      <c r="AD411" s="6"/>
      <c r="AE411" s="6"/>
      <c r="AF411" s="6"/>
      <c r="AG411" s="6"/>
      <c r="AH411" s="6"/>
      <c r="AI411" s="6"/>
      <c r="AJ411" s="6"/>
      <c r="AK411" s="6"/>
      <c r="AL411" s="6"/>
      <c r="AM411" s="6"/>
      <c r="AN411" s="6"/>
      <c r="AO411" s="6"/>
      <c r="AP411" s="6"/>
      <c r="AQ411" s="6"/>
      <c r="AR411" s="6"/>
      <c r="AS411" s="6"/>
      <c r="AT411" s="6"/>
      <c r="AU411" s="6"/>
      <c r="AV411" s="6"/>
      <c r="AW411" s="6"/>
      <c r="AX411" s="6"/>
      <c r="AY411" s="6"/>
    </row>
    <row r="412" spans="2:51" ht="15.75" customHeight="1" x14ac:dyDescent="0.35">
      <c r="B412" s="20" t="s">
        <v>941</v>
      </c>
      <c r="C412" s="21" t="s">
        <v>2142</v>
      </c>
      <c r="D412" s="21"/>
      <c r="E412" s="21"/>
      <c r="F412" s="22">
        <v>371.41382848895313</v>
      </c>
      <c r="G412" s="23">
        <v>1523</v>
      </c>
      <c r="H412" s="24">
        <v>4.0999999999999996</v>
      </c>
      <c r="I412" s="25">
        <v>0.126</v>
      </c>
      <c r="J412" s="26">
        <v>2.3300999999999998</v>
      </c>
      <c r="K412" s="27">
        <v>0.71479999999999999</v>
      </c>
      <c r="L412" s="27">
        <v>7.1800000000000003E-2</v>
      </c>
      <c r="M412" s="27">
        <v>0.41720000000000002</v>
      </c>
      <c r="N412" s="42">
        <v>1.1263000000000001</v>
      </c>
      <c r="O412" s="27">
        <v>0.86880000000000002</v>
      </c>
      <c r="P412" s="27">
        <v>2.5411000000000001</v>
      </c>
      <c r="Q412" s="28">
        <v>9.0200000000000002E-2</v>
      </c>
      <c r="R412" s="7"/>
      <c r="S412" s="6"/>
      <c r="T412" s="6"/>
      <c r="U412" s="6"/>
      <c r="V412" s="6"/>
      <c r="W412" s="6"/>
      <c r="X412" s="6"/>
      <c r="Y412" s="6"/>
      <c r="Z412" s="6"/>
      <c r="AA412" s="6"/>
      <c r="AB412" s="6"/>
      <c r="AC412" s="6"/>
      <c r="AD412" s="6"/>
      <c r="AE412" s="6"/>
      <c r="AF412" s="6"/>
      <c r="AG412" s="6"/>
      <c r="AH412" s="6"/>
      <c r="AI412" s="6"/>
      <c r="AJ412" s="6"/>
      <c r="AK412" s="6"/>
      <c r="AL412" s="6"/>
      <c r="AM412" s="6"/>
      <c r="AN412" s="6"/>
      <c r="AO412" s="6"/>
      <c r="AP412" s="6"/>
      <c r="AQ412" s="6"/>
      <c r="AR412" s="6"/>
      <c r="AS412" s="6"/>
      <c r="AT412" s="6"/>
      <c r="AU412" s="6"/>
      <c r="AV412" s="6"/>
      <c r="AW412" s="6"/>
      <c r="AX412" s="6"/>
      <c r="AY412" s="6"/>
    </row>
    <row r="413" spans="2:51" ht="15.75" customHeight="1" x14ac:dyDescent="0.35">
      <c r="B413" s="20" t="s">
        <v>943</v>
      </c>
      <c r="C413" s="21" t="s">
        <v>2143</v>
      </c>
      <c r="D413" s="21"/>
      <c r="E413" s="21"/>
      <c r="F413" s="22">
        <v>5488.1078906488001</v>
      </c>
      <c r="G413" s="23">
        <v>7309</v>
      </c>
      <c r="H413" s="24">
        <v>1.33</v>
      </c>
      <c r="I413" s="25">
        <v>0.41899999999999998</v>
      </c>
      <c r="J413" s="26">
        <v>1.2714000000000001</v>
      </c>
      <c r="K413" s="27">
        <v>0.5665</v>
      </c>
      <c r="L413" s="27">
        <v>8.9999999999999993E-3</v>
      </c>
      <c r="M413" s="27">
        <v>0.29809999999999998</v>
      </c>
      <c r="N413" s="42">
        <v>0.39779999999999999</v>
      </c>
      <c r="O413" s="27">
        <v>0.76559999999999995</v>
      </c>
      <c r="P413" s="27">
        <v>1.6365000000000001</v>
      </c>
      <c r="Q413" s="28">
        <v>1.32E-2</v>
      </c>
      <c r="R413" s="7"/>
      <c r="S413" s="6"/>
      <c r="T413" s="6"/>
      <c r="U413" s="6"/>
      <c r="V413" s="6"/>
      <c r="W413" s="6"/>
      <c r="X413" s="6"/>
      <c r="Y413" s="6"/>
      <c r="Z413" s="6"/>
      <c r="AA413" s="6"/>
      <c r="AB413" s="6"/>
      <c r="AC413" s="6"/>
      <c r="AD413" s="6"/>
      <c r="AE413" s="6"/>
      <c r="AF413" s="6"/>
      <c r="AG413" s="6"/>
      <c r="AH413" s="6"/>
      <c r="AI413" s="6"/>
      <c r="AJ413" s="6"/>
      <c r="AK413" s="6"/>
      <c r="AL413" s="6"/>
      <c r="AM413" s="6"/>
      <c r="AN413" s="6"/>
      <c r="AO413" s="6"/>
      <c r="AP413" s="6"/>
      <c r="AQ413" s="6"/>
      <c r="AR413" s="6"/>
      <c r="AS413" s="6"/>
      <c r="AT413" s="6"/>
      <c r="AU413" s="6"/>
      <c r="AV413" s="6"/>
      <c r="AW413" s="6"/>
      <c r="AX413" s="6"/>
      <c r="AY413" s="6"/>
    </row>
    <row r="414" spans="2:51" ht="15.75" customHeight="1" x14ac:dyDescent="0.35">
      <c r="B414" s="20" t="s">
        <v>945</v>
      </c>
      <c r="C414" s="21" t="s">
        <v>2144</v>
      </c>
      <c r="D414" s="21"/>
      <c r="E414" s="21"/>
      <c r="F414" s="22">
        <v>14064.401805458039</v>
      </c>
      <c r="G414" s="23">
        <v>15323</v>
      </c>
      <c r="H414" s="24">
        <v>1.0900000000000001</v>
      </c>
      <c r="I414" s="25">
        <v>0.192</v>
      </c>
      <c r="J414" s="26">
        <v>1.7237</v>
      </c>
      <c r="K414" s="27">
        <v>0.82250000000000001</v>
      </c>
      <c r="L414" s="27">
        <v>2.2000000000000001E-3</v>
      </c>
      <c r="M414" s="27">
        <v>0.44040000000000001</v>
      </c>
      <c r="N414" s="42">
        <v>0.4587</v>
      </c>
      <c r="O414" s="27">
        <v>1.595</v>
      </c>
      <c r="P414" s="27">
        <v>1.7542</v>
      </c>
      <c r="Q414" s="28">
        <v>6.4999999999999997E-3</v>
      </c>
      <c r="R414" s="7"/>
      <c r="S414" s="6"/>
      <c r="T414" s="6"/>
      <c r="U414" s="6"/>
      <c r="V414" s="6"/>
      <c r="W414" s="6"/>
      <c r="X414" s="6"/>
      <c r="Y414" s="6"/>
      <c r="Z414" s="6"/>
      <c r="AA414" s="6"/>
      <c r="AB414" s="6"/>
      <c r="AC414" s="6"/>
      <c r="AD414" s="6"/>
      <c r="AE414" s="6"/>
      <c r="AF414" s="6"/>
      <c r="AG414" s="6"/>
      <c r="AH414" s="6"/>
      <c r="AI414" s="6"/>
      <c r="AJ414" s="6"/>
      <c r="AK414" s="6"/>
      <c r="AL414" s="6"/>
      <c r="AM414" s="6"/>
      <c r="AN414" s="6"/>
      <c r="AO414" s="6"/>
      <c r="AP414" s="6"/>
      <c r="AQ414" s="6"/>
      <c r="AR414" s="6"/>
      <c r="AS414" s="6"/>
      <c r="AT414" s="6"/>
      <c r="AU414" s="6"/>
      <c r="AV414" s="6"/>
      <c r="AW414" s="6"/>
      <c r="AX414" s="6"/>
      <c r="AY414" s="6"/>
    </row>
    <row r="415" spans="2:51" ht="15.75" customHeight="1" x14ac:dyDescent="0.35">
      <c r="B415" s="20" t="s">
        <v>947</v>
      </c>
      <c r="C415" s="21" t="s">
        <v>2145</v>
      </c>
      <c r="D415" s="21"/>
      <c r="E415" s="21"/>
      <c r="F415" s="22">
        <v>36171.802323450698</v>
      </c>
      <c r="G415" s="23">
        <v>37901</v>
      </c>
      <c r="H415" s="24">
        <v>1.05</v>
      </c>
      <c r="I415" s="25">
        <v>0.82399999999999995</v>
      </c>
      <c r="J415" s="26">
        <v>0.74609999999999999</v>
      </c>
      <c r="K415" s="27">
        <v>0.46300000000000002</v>
      </c>
      <c r="L415" s="27">
        <v>1.5E-3</v>
      </c>
      <c r="M415" s="27">
        <v>6.9800000000000001E-2</v>
      </c>
      <c r="N415" s="42">
        <v>0.21190000000000001</v>
      </c>
      <c r="O415" s="27">
        <v>0.63029999999999997</v>
      </c>
      <c r="P415" s="27">
        <v>1.2881</v>
      </c>
      <c r="Q415" s="28">
        <v>3.5000000000000001E-3</v>
      </c>
      <c r="R415" s="7"/>
      <c r="S415" s="6"/>
      <c r="T415" s="6"/>
      <c r="U415" s="6"/>
      <c r="V415" s="6"/>
      <c r="W415" s="6"/>
      <c r="X415" s="6"/>
      <c r="Y415" s="6"/>
      <c r="Z415" s="6"/>
      <c r="AA415" s="6"/>
      <c r="AB415" s="6"/>
      <c r="AC415" s="6"/>
      <c r="AD415" s="6"/>
      <c r="AE415" s="6"/>
      <c r="AF415" s="6"/>
      <c r="AG415" s="6"/>
      <c r="AH415" s="6"/>
      <c r="AI415" s="6"/>
      <c r="AJ415" s="6"/>
      <c r="AK415" s="6"/>
      <c r="AL415" s="6"/>
      <c r="AM415" s="6"/>
      <c r="AN415" s="6"/>
      <c r="AO415" s="6"/>
      <c r="AP415" s="6"/>
      <c r="AQ415" s="6"/>
      <c r="AR415" s="6"/>
      <c r="AS415" s="6"/>
      <c r="AT415" s="6"/>
      <c r="AU415" s="6"/>
      <c r="AV415" s="6"/>
      <c r="AW415" s="6"/>
      <c r="AX415" s="6"/>
      <c r="AY415" s="6"/>
    </row>
    <row r="416" spans="2:51" ht="15.75" customHeight="1" x14ac:dyDescent="0.35">
      <c r="B416" s="20" t="s">
        <v>949</v>
      </c>
      <c r="C416" s="21" t="s">
        <v>2146</v>
      </c>
      <c r="D416" s="21"/>
      <c r="E416" s="21"/>
      <c r="F416" s="22">
        <v>310.21512420541842</v>
      </c>
      <c r="G416" s="23">
        <v>6496</v>
      </c>
      <c r="H416" s="24">
        <v>20.94</v>
      </c>
      <c r="I416" s="25">
        <v>4.0000000000000001E-3</v>
      </c>
      <c r="J416" s="26">
        <v>10.428900000000001</v>
      </c>
      <c r="K416" s="27">
        <v>1.7566999999999999</v>
      </c>
      <c r="L416" s="27">
        <v>1.3628</v>
      </c>
      <c r="M416" s="27">
        <v>2.2227000000000001</v>
      </c>
      <c r="N416" s="42">
        <v>5.0867000000000004</v>
      </c>
      <c r="O416" s="27" t="s">
        <v>55</v>
      </c>
      <c r="P416" s="27" t="s">
        <v>55</v>
      </c>
      <c r="Q416" s="28">
        <v>0.51490000000000002</v>
      </c>
      <c r="R416" s="7"/>
      <c r="S416" s="6"/>
      <c r="T416" s="6"/>
      <c r="U416" s="6"/>
      <c r="V416" s="6"/>
      <c r="W416" s="6"/>
      <c r="X416" s="6"/>
      <c r="Y416" s="6"/>
      <c r="Z416" s="6"/>
      <c r="AA416" s="6"/>
      <c r="AB416" s="6"/>
      <c r="AC416" s="6"/>
      <c r="AD416" s="6"/>
      <c r="AE416" s="6"/>
      <c r="AF416" s="6"/>
      <c r="AG416" s="6"/>
      <c r="AH416" s="6"/>
      <c r="AI416" s="6"/>
      <c r="AJ416" s="6"/>
      <c r="AK416" s="6"/>
      <c r="AL416" s="6"/>
      <c r="AM416" s="6"/>
      <c r="AN416" s="6"/>
      <c r="AO416" s="6"/>
      <c r="AP416" s="6"/>
      <c r="AQ416" s="6"/>
      <c r="AR416" s="6"/>
      <c r="AS416" s="6"/>
      <c r="AT416" s="6"/>
      <c r="AU416" s="6"/>
      <c r="AV416" s="6"/>
      <c r="AW416" s="6"/>
      <c r="AX416" s="6"/>
      <c r="AY416" s="6"/>
    </row>
    <row r="417" spans="2:51" ht="15.75" customHeight="1" x14ac:dyDescent="0.35">
      <c r="B417" s="20" t="s">
        <v>951</v>
      </c>
      <c r="C417" s="21" t="s">
        <v>2147</v>
      </c>
      <c r="D417" s="21"/>
      <c r="E417" s="21"/>
      <c r="F417" s="22">
        <v>657.6686056144448</v>
      </c>
      <c r="G417" s="23">
        <v>6642</v>
      </c>
      <c r="H417" s="24">
        <v>10.1</v>
      </c>
      <c r="I417" s="25">
        <v>2E-3</v>
      </c>
      <c r="J417" s="26">
        <v>6.7484000000000002</v>
      </c>
      <c r="K417" s="27">
        <v>1.3984000000000001</v>
      </c>
      <c r="L417" s="27">
        <v>0.59140000000000004</v>
      </c>
      <c r="M417" s="27">
        <v>2.0630000000000002</v>
      </c>
      <c r="N417" s="42">
        <v>2.6957</v>
      </c>
      <c r="O417" s="27" t="s">
        <v>55</v>
      </c>
      <c r="P417" s="27" t="s">
        <v>55</v>
      </c>
      <c r="Q417" s="28">
        <v>0.1575</v>
      </c>
      <c r="R417" s="7"/>
      <c r="S417" s="6"/>
      <c r="T417" s="6"/>
      <c r="U417" s="6"/>
      <c r="V417" s="6"/>
      <c r="W417" s="6"/>
      <c r="X417" s="6"/>
      <c r="Y417" s="6"/>
      <c r="Z417" s="6"/>
      <c r="AA417" s="6"/>
      <c r="AB417" s="6"/>
      <c r="AC417" s="6"/>
      <c r="AD417" s="6"/>
      <c r="AE417" s="6"/>
      <c r="AF417" s="6"/>
      <c r="AG417" s="6"/>
      <c r="AH417" s="6"/>
      <c r="AI417" s="6"/>
      <c r="AJ417" s="6"/>
      <c r="AK417" s="6"/>
      <c r="AL417" s="6"/>
      <c r="AM417" s="6"/>
      <c r="AN417" s="6"/>
      <c r="AO417" s="6"/>
      <c r="AP417" s="6"/>
      <c r="AQ417" s="6"/>
      <c r="AR417" s="6"/>
      <c r="AS417" s="6"/>
      <c r="AT417" s="6"/>
      <c r="AU417" s="6"/>
      <c r="AV417" s="6"/>
      <c r="AW417" s="6"/>
      <c r="AX417" s="6"/>
      <c r="AY417" s="6"/>
    </row>
    <row r="418" spans="2:51" ht="15.75" customHeight="1" x14ac:dyDescent="0.35">
      <c r="B418" s="20" t="s">
        <v>953</v>
      </c>
      <c r="C418" s="21" t="s">
        <v>2148</v>
      </c>
      <c r="D418" s="21"/>
      <c r="E418" s="21"/>
      <c r="F418" s="22">
        <v>997.38604282874746</v>
      </c>
      <c r="G418" s="23">
        <v>5389</v>
      </c>
      <c r="H418" s="24">
        <v>5.4</v>
      </c>
      <c r="I418" s="25">
        <v>2E-3</v>
      </c>
      <c r="J418" s="26">
        <v>4.5728</v>
      </c>
      <c r="K418" s="27">
        <v>1.1194</v>
      </c>
      <c r="L418" s="27">
        <v>0.1832</v>
      </c>
      <c r="M418" s="27">
        <v>1.7177</v>
      </c>
      <c r="N418" s="42">
        <v>1.5525</v>
      </c>
      <c r="O418" s="27" t="s">
        <v>55</v>
      </c>
      <c r="P418" s="27" t="s">
        <v>55</v>
      </c>
      <c r="Q418" s="28">
        <v>7.7799999999999994E-2</v>
      </c>
      <c r="R418" s="7"/>
      <c r="S418" s="6"/>
      <c r="T418" s="6"/>
      <c r="U418" s="6"/>
      <c r="V418" s="6"/>
      <c r="W418" s="6"/>
      <c r="X418" s="6"/>
      <c r="Y418" s="6"/>
      <c r="Z418" s="6"/>
      <c r="AA418" s="6"/>
      <c r="AB418" s="6"/>
      <c r="AC418" s="6"/>
      <c r="AD418" s="6"/>
      <c r="AE418" s="6"/>
      <c r="AF418" s="6"/>
      <c r="AG418" s="6"/>
      <c r="AH418" s="6"/>
      <c r="AI418" s="6"/>
      <c r="AJ418" s="6"/>
      <c r="AK418" s="6"/>
      <c r="AL418" s="6"/>
      <c r="AM418" s="6"/>
      <c r="AN418" s="6"/>
      <c r="AO418" s="6"/>
      <c r="AP418" s="6"/>
      <c r="AQ418" s="6"/>
      <c r="AR418" s="6"/>
      <c r="AS418" s="6"/>
      <c r="AT418" s="6"/>
      <c r="AU418" s="6"/>
      <c r="AV418" s="6"/>
      <c r="AW418" s="6"/>
      <c r="AX418" s="6"/>
      <c r="AY418" s="6"/>
    </row>
    <row r="419" spans="2:51" ht="15.75" customHeight="1" x14ac:dyDescent="0.35">
      <c r="B419" s="20" t="s">
        <v>955</v>
      </c>
      <c r="C419" s="21" t="s">
        <v>2149</v>
      </c>
      <c r="D419" s="21"/>
      <c r="E419" s="21"/>
      <c r="F419" s="22">
        <v>541.66386618788181</v>
      </c>
      <c r="G419" s="23">
        <v>8253</v>
      </c>
      <c r="H419" s="24">
        <v>15.24</v>
      </c>
      <c r="I419" s="25">
        <v>0</v>
      </c>
      <c r="J419" s="26">
        <v>8.6021999999999998</v>
      </c>
      <c r="K419" s="27">
        <v>1.4414</v>
      </c>
      <c r="L419" s="27">
        <v>0.65469999999999995</v>
      </c>
      <c r="M419" s="27">
        <v>2.7075</v>
      </c>
      <c r="N419" s="42">
        <v>3.7985000000000002</v>
      </c>
      <c r="O419" s="27">
        <v>0</v>
      </c>
      <c r="P419" s="27">
        <v>8.6021999999999998</v>
      </c>
      <c r="Q419" s="28">
        <v>0.23699999999999999</v>
      </c>
      <c r="R419" s="7"/>
      <c r="S419" s="6"/>
      <c r="T419" s="6"/>
      <c r="U419" s="6"/>
      <c r="V419" s="6"/>
      <c r="W419" s="6"/>
      <c r="X419" s="6"/>
      <c r="Y419" s="6"/>
      <c r="Z419" s="6"/>
      <c r="AA419" s="6"/>
      <c r="AB419" s="6"/>
      <c r="AC419" s="6"/>
      <c r="AD419" s="6"/>
      <c r="AE419" s="6"/>
      <c r="AF419" s="6"/>
      <c r="AG419" s="6"/>
      <c r="AH419" s="6"/>
      <c r="AI419" s="6"/>
      <c r="AJ419" s="6"/>
      <c r="AK419" s="6"/>
      <c r="AL419" s="6"/>
      <c r="AM419" s="6"/>
      <c r="AN419" s="6"/>
      <c r="AO419" s="6"/>
      <c r="AP419" s="6"/>
      <c r="AQ419" s="6"/>
      <c r="AR419" s="6"/>
      <c r="AS419" s="6"/>
      <c r="AT419" s="6"/>
      <c r="AU419" s="6"/>
      <c r="AV419" s="6"/>
      <c r="AW419" s="6"/>
      <c r="AX419" s="6"/>
      <c r="AY419" s="6"/>
    </row>
    <row r="420" spans="2:51" ht="15.75" customHeight="1" x14ac:dyDescent="0.35">
      <c r="B420" s="20" t="s">
        <v>957</v>
      </c>
      <c r="C420" s="21" t="s">
        <v>2150</v>
      </c>
      <c r="D420" s="21"/>
      <c r="E420" s="21"/>
      <c r="F420" s="22">
        <v>2751.6509606909617</v>
      </c>
      <c r="G420" s="23">
        <v>14948</v>
      </c>
      <c r="H420" s="24">
        <v>5.43</v>
      </c>
      <c r="I420" s="25">
        <v>3.0000000000000001E-3</v>
      </c>
      <c r="J420" s="26">
        <v>4.9368999999999996</v>
      </c>
      <c r="K420" s="27">
        <v>1.1203000000000001</v>
      </c>
      <c r="L420" s="27">
        <v>0.12959999999999999</v>
      </c>
      <c r="M420" s="27">
        <v>2.1631999999999998</v>
      </c>
      <c r="N420" s="42">
        <v>1.5238</v>
      </c>
      <c r="O420" s="27">
        <v>3.0238</v>
      </c>
      <c r="P420" s="27">
        <v>4.9435000000000002</v>
      </c>
      <c r="Q420" s="28">
        <v>5.5E-2</v>
      </c>
      <c r="R420" s="7"/>
      <c r="S420" s="6"/>
      <c r="T420" s="6"/>
      <c r="U420" s="6"/>
      <c r="V420" s="6"/>
      <c r="W420" s="6"/>
      <c r="X420" s="6"/>
      <c r="Y420" s="6"/>
      <c r="Z420" s="6"/>
      <c r="AA420" s="6"/>
      <c r="AB420" s="6"/>
      <c r="AC420" s="6"/>
      <c r="AD420" s="6"/>
      <c r="AE420" s="6"/>
      <c r="AF420" s="6"/>
      <c r="AG420" s="6"/>
      <c r="AH420" s="6"/>
      <c r="AI420" s="6"/>
      <c r="AJ420" s="6"/>
      <c r="AK420" s="6"/>
      <c r="AL420" s="6"/>
      <c r="AM420" s="6"/>
      <c r="AN420" s="6"/>
      <c r="AO420" s="6"/>
      <c r="AP420" s="6"/>
      <c r="AQ420" s="6"/>
      <c r="AR420" s="6"/>
      <c r="AS420" s="6"/>
      <c r="AT420" s="6"/>
      <c r="AU420" s="6"/>
      <c r="AV420" s="6"/>
      <c r="AW420" s="6"/>
      <c r="AX420" s="6"/>
      <c r="AY420" s="6"/>
    </row>
    <row r="421" spans="2:51" ht="15.75" customHeight="1" x14ac:dyDescent="0.35">
      <c r="B421" s="20" t="s">
        <v>959</v>
      </c>
      <c r="C421" s="21" t="s">
        <v>2151</v>
      </c>
      <c r="D421" s="21"/>
      <c r="E421" s="21"/>
      <c r="F421" s="22">
        <v>2875.2516523404147</v>
      </c>
      <c r="G421" s="23">
        <v>18520</v>
      </c>
      <c r="H421" s="24">
        <v>6.44</v>
      </c>
      <c r="I421" s="25">
        <v>3.0000000000000001E-3</v>
      </c>
      <c r="J421" s="26">
        <v>5.1936999999999998</v>
      </c>
      <c r="K421" s="27">
        <v>0.996</v>
      </c>
      <c r="L421" s="27">
        <v>0.40579999999999999</v>
      </c>
      <c r="M421" s="27">
        <v>1.9792000000000001</v>
      </c>
      <c r="N421" s="42">
        <v>1.8127</v>
      </c>
      <c r="O421" s="27">
        <v>3.3620999999999999</v>
      </c>
      <c r="P421" s="27">
        <v>5.1999000000000004</v>
      </c>
      <c r="Q421" s="28">
        <v>4.8099999999999997E-2</v>
      </c>
      <c r="R421" s="7"/>
      <c r="S421" s="6"/>
      <c r="T421" s="6"/>
      <c r="U421" s="6"/>
      <c r="V421" s="6"/>
      <c r="W421" s="6"/>
      <c r="X421" s="6"/>
      <c r="Y421" s="6"/>
      <c r="Z421" s="6"/>
      <c r="AA421" s="6"/>
      <c r="AB421" s="6"/>
      <c r="AC421" s="6"/>
      <c r="AD421" s="6"/>
      <c r="AE421" s="6"/>
      <c r="AF421" s="6"/>
      <c r="AG421" s="6"/>
      <c r="AH421" s="6"/>
      <c r="AI421" s="6"/>
      <c r="AJ421" s="6"/>
      <c r="AK421" s="6"/>
      <c r="AL421" s="6"/>
      <c r="AM421" s="6"/>
      <c r="AN421" s="6"/>
      <c r="AO421" s="6"/>
      <c r="AP421" s="6"/>
      <c r="AQ421" s="6"/>
      <c r="AR421" s="6"/>
      <c r="AS421" s="6"/>
      <c r="AT421" s="6"/>
      <c r="AU421" s="6"/>
      <c r="AV421" s="6"/>
      <c r="AW421" s="6"/>
      <c r="AX421" s="6"/>
      <c r="AY421" s="6"/>
    </row>
    <row r="422" spans="2:51" ht="15.75" customHeight="1" x14ac:dyDescent="0.35">
      <c r="B422" s="20" t="s">
        <v>961</v>
      </c>
      <c r="C422" s="21" t="s">
        <v>2152</v>
      </c>
      <c r="D422" s="21"/>
      <c r="E422" s="21"/>
      <c r="F422" s="22">
        <v>31291.239579131467</v>
      </c>
      <c r="G422" s="23">
        <v>114305</v>
      </c>
      <c r="H422" s="24">
        <v>3.65</v>
      </c>
      <c r="I422" s="25">
        <v>1E-3</v>
      </c>
      <c r="J422" s="26">
        <v>4.0110000000000001</v>
      </c>
      <c r="K422" s="27">
        <v>0.87270000000000003</v>
      </c>
      <c r="L422" s="27">
        <v>4.3700000000000003E-2</v>
      </c>
      <c r="M422" s="27">
        <v>1.9533</v>
      </c>
      <c r="N422" s="42">
        <v>1.1412</v>
      </c>
      <c r="O422" s="27">
        <v>3.4759000000000002</v>
      </c>
      <c r="P422" s="27">
        <v>4.0117000000000003</v>
      </c>
      <c r="Q422" s="28">
        <v>5.8999999999999999E-3</v>
      </c>
      <c r="R422" s="7"/>
      <c r="S422" s="6"/>
      <c r="T422" s="6"/>
      <c r="U422" s="6"/>
      <c r="V422" s="6"/>
      <c r="W422" s="6"/>
      <c r="X422" s="6"/>
      <c r="Y422" s="6"/>
      <c r="Z422" s="6"/>
      <c r="AA422" s="6"/>
      <c r="AB422" s="6"/>
      <c r="AC422" s="6"/>
      <c r="AD422" s="6"/>
      <c r="AE422" s="6"/>
      <c r="AF422" s="6"/>
      <c r="AG422" s="6"/>
      <c r="AH422" s="6"/>
      <c r="AI422" s="6"/>
      <c r="AJ422" s="6"/>
      <c r="AK422" s="6"/>
      <c r="AL422" s="6"/>
      <c r="AM422" s="6"/>
      <c r="AN422" s="6"/>
      <c r="AO422" s="6"/>
      <c r="AP422" s="6"/>
      <c r="AQ422" s="6"/>
      <c r="AR422" s="6"/>
      <c r="AS422" s="6"/>
      <c r="AT422" s="6"/>
      <c r="AU422" s="6"/>
      <c r="AV422" s="6"/>
      <c r="AW422" s="6"/>
      <c r="AX422" s="6"/>
      <c r="AY422" s="6"/>
    </row>
    <row r="423" spans="2:51" ht="15.75" customHeight="1" x14ac:dyDescent="0.35">
      <c r="B423" s="20" t="s">
        <v>963</v>
      </c>
      <c r="C423" s="21" t="s">
        <v>2153</v>
      </c>
      <c r="D423" s="21"/>
      <c r="E423" s="21"/>
      <c r="F423" s="22">
        <v>30.967552708756905</v>
      </c>
      <c r="G423" s="23">
        <v>221</v>
      </c>
      <c r="H423" s="24">
        <v>7.12</v>
      </c>
      <c r="I423" s="25">
        <v>0</v>
      </c>
      <c r="J423" s="26">
        <v>2.0221</v>
      </c>
      <c r="K423" s="27">
        <v>4.9799999999999997E-2</v>
      </c>
      <c r="L423" s="27">
        <v>0.1074</v>
      </c>
      <c r="M423" s="27">
        <v>8.9999999999999998E-4</v>
      </c>
      <c r="N423" s="42">
        <v>1.8638999999999999</v>
      </c>
      <c r="O423" s="27">
        <v>0</v>
      </c>
      <c r="P423" s="27">
        <v>2.0221</v>
      </c>
      <c r="Q423" s="28">
        <v>0.43980000000000002</v>
      </c>
      <c r="R423" s="7"/>
      <c r="S423" s="6"/>
      <c r="T423" s="6"/>
      <c r="U423" s="6"/>
      <c r="V423" s="6"/>
      <c r="W423" s="6"/>
      <c r="X423" s="6"/>
      <c r="Y423" s="6"/>
      <c r="Z423" s="6"/>
      <c r="AA423" s="6"/>
      <c r="AB423" s="6"/>
      <c r="AC423" s="6"/>
      <c r="AD423" s="6"/>
      <c r="AE423" s="6"/>
      <c r="AF423" s="6"/>
      <c r="AG423" s="6"/>
      <c r="AH423" s="6"/>
      <c r="AI423" s="6"/>
      <c r="AJ423" s="6"/>
      <c r="AK423" s="6"/>
      <c r="AL423" s="6"/>
      <c r="AM423" s="6"/>
      <c r="AN423" s="6"/>
      <c r="AO423" s="6"/>
      <c r="AP423" s="6"/>
      <c r="AQ423" s="6"/>
      <c r="AR423" s="6"/>
      <c r="AS423" s="6"/>
      <c r="AT423" s="6"/>
      <c r="AU423" s="6"/>
      <c r="AV423" s="6"/>
      <c r="AW423" s="6"/>
      <c r="AX423" s="6"/>
      <c r="AY423" s="6"/>
    </row>
    <row r="424" spans="2:51" ht="15.75" customHeight="1" x14ac:dyDescent="0.35">
      <c r="B424" s="20" t="s">
        <v>965</v>
      </c>
      <c r="C424" s="21" t="s">
        <v>2154</v>
      </c>
      <c r="D424" s="21"/>
      <c r="E424" s="21"/>
      <c r="F424" s="22">
        <v>161.85614913336627</v>
      </c>
      <c r="G424" s="23">
        <v>2626</v>
      </c>
      <c r="H424" s="24">
        <v>16.22</v>
      </c>
      <c r="I424" s="25">
        <v>0.14599999999999999</v>
      </c>
      <c r="J424" s="26">
        <v>4.3963000000000001</v>
      </c>
      <c r="K424" s="27">
        <v>8.43E-2</v>
      </c>
      <c r="L424" s="27">
        <v>8.8300000000000003E-2</v>
      </c>
      <c r="M424" s="27">
        <v>2.87E-2</v>
      </c>
      <c r="N424" s="42">
        <v>4.1948999999999996</v>
      </c>
      <c r="O424" s="27">
        <v>0.21260000000000001</v>
      </c>
      <c r="P424" s="27">
        <v>5.1128</v>
      </c>
      <c r="Q424" s="28">
        <v>0.7379</v>
      </c>
      <c r="R424" s="7"/>
      <c r="S424" s="6"/>
      <c r="T424" s="6"/>
      <c r="U424" s="6"/>
      <c r="V424" s="6"/>
      <c r="W424" s="6"/>
      <c r="X424" s="6"/>
      <c r="Y424" s="6"/>
      <c r="Z424" s="6"/>
      <c r="AA424" s="6"/>
      <c r="AB424" s="6"/>
      <c r="AC424" s="6"/>
      <c r="AD424" s="6"/>
      <c r="AE424" s="6"/>
      <c r="AF424" s="6"/>
      <c r="AG424" s="6"/>
      <c r="AH424" s="6"/>
      <c r="AI424" s="6"/>
      <c r="AJ424" s="6"/>
      <c r="AK424" s="6"/>
      <c r="AL424" s="6"/>
      <c r="AM424" s="6"/>
      <c r="AN424" s="6"/>
      <c r="AO424" s="6"/>
      <c r="AP424" s="6"/>
      <c r="AQ424" s="6"/>
      <c r="AR424" s="6"/>
      <c r="AS424" s="6"/>
      <c r="AT424" s="6"/>
      <c r="AU424" s="6"/>
      <c r="AV424" s="6"/>
      <c r="AW424" s="6"/>
      <c r="AX424" s="6"/>
      <c r="AY424" s="6"/>
    </row>
    <row r="425" spans="2:51" ht="15.75" customHeight="1" x14ac:dyDescent="0.35">
      <c r="B425" s="20" t="s">
        <v>967</v>
      </c>
      <c r="C425" s="21" t="s">
        <v>2155</v>
      </c>
      <c r="D425" s="21"/>
      <c r="E425" s="21"/>
      <c r="F425" s="22">
        <v>142.49747219512361</v>
      </c>
      <c r="G425" s="23">
        <v>1268</v>
      </c>
      <c r="H425" s="24">
        <v>8.9</v>
      </c>
      <c r="I425" s="25">
        <v>3.1E-2</v>
      </c>
      <c r="J425" s="26">
        <v>2.3028</v>
      </c>
      <c r="K425" s="27">
        <v>7.8700000000000006E-2</v>
      </c>
      <c r="L425" s="27">
        <v>0.16289999999999999</v>
      </c>
      <c r="M425" s="27">
        <v>5.1999999999999998E-3</v>
      </c>
      <c r="N425" s="42">
        <v>2.0560999999999998</v>
      </c>
      <c r="O425" s="27" t="s">
        <v>55</v>
      </c>
      <c r="P425" s="27" t="s">
        <v>55</v>
      </c>
      <c r="Q425" s="28">
        <v>0.22459999999999999</v>
      </c>
      <c r="R425" s="7"/>
      <c r="S425" s="6"/>
      <c r="T425" s="6"/>
      <c r="U425" s="6"/>
      <c r="V425" s="6"/>
      <c r="W425" s="6"/>
      <c r="X425" s="6"/>
      <c r="Y425" s="6"/>
      <c r="Z425" s="6"/>
      <c r="AA425" s="6"/>
      <c r="AB425" s="6"/>
      <c r="AC425" s="6"/>
      <c r="AD425" s="6"/>
      <c r="AE425" s="6"/>
      <c r="AF425" s="6"/>
      <c r="AG425" s="6"/>
      <c r="AH425" s="6"/>
      <c r="AI425" s="6"/>
      <c r="AJ425" s="6"/>
      <c r="AK425" s="6"/>
      <c r="AL425" s="6"/>
      <c r="AM425" s="6"/>
      <c r="AN425" s="6"/>
      <c r="AO425" s="6"/>
      <c r="AP425" s="6"/>
      <c r="AQ425" s="6"/>
      <c r="AR425" s="6"/>
      <c r="AS425" s="6"/>
      <c r="AT425" s="6"/>
      <c r="AU425" s="6"/>
      <c r="AV425" s="6"/>
      <c r="AW425" s="6"/>
      <c r="AX425" s="6"/>
      <c r="AY425" s="6"/>
    </row>
    <row r="426" spans="2:51" ht="15.75" customHeight="1" x14ac:dyDescent="0.35">
      <c r="B426" s="20" t="s">
        <v>969</v>
      </c>
      <c r="C426" s="21" t="s">
        <v>2156</v>
      </c>
      <c r="D426" s="21"/>
      <c r="E426" s="21"/>
      <c r="F426" s="22">
        <v>418.50381476334405</v>
      </c>
      <c r="G426" s="23">
        <v>1371</v>
      </c>
      <c r="H426" s="24">
        <v>3.28</v>
      </c>
      <c r="I426" s="25">
        <v>0.109</v>
      </c>
      <c r="J426" s="26">
        <v>0.87490000000000001</v>
      </c>
      <c r="K426" s="27">
        <v>7.0599999999999996E-2</v>
      </c>
      <c r="L426" s="27">
        <v>1E-3</v>
      </c>
      <c r="M426" s="27">
        <v>1.72E-2</v>
      </c>
      <c r="N426" s="42">
        <v>0.78620000000000001</v>
      </c>
      <c r="O426" s="27">
        <v>0.25209999999999999</v>
      </c>
      <c r="P426" s="27">
        <v>0.95099999999999996</v>
      </c>
      <c r="Q426" s="28">
        <v>4.8300000000000003E-2</v>
      </c>
      <c r="R426" s="7"/>
      <c r="S426" s="6"/>
      <c r="T426" s="6"/>
      <c r="U426" s="6"/>
      <c r="V426" s="6"/>
      <c r="W426" s="6"/>
      <c r="X426" s="6"/>
      <c r="Y426" s="6"/>
      <c r="Z426" s="6"/>
      <c r="AA426" s="6"/>
      <c r="AB426" s="6"/>
      <c r="AC426" s="6"/>
      <c r="AD426" s="6"/>
      <c r="AE426" s="6"/>
      <c r="AF426" s="6"/>
      <c r="AG426" s="6"/>
      <c r="AH426" s="6"/>
      <c r="AI426" s="6"/>
      <c r="AJ426" s="6"/>
      <c r="AK426" s="6"/>
      <c r="AL426" s="6"/>
      <c r="AM426" s="6"/>
      <c r="AN426" s="6"/>
      <c r="AO426" s="6"/>
      <c r="AP426" s="6"/>
      <c r="AQ426" s="6"/>
      <c r="AR426" s="6"/>
      <c r="AS426" s="6"/>
      <c r="AT426" s="6"/>
      <c r="AU426" s="6"/>
      <c r="AV426" s="6"/>
      <c r="AW426" s="6"/>
      <c r="AX426" s="6"/>
      <c r="AY426" s="6"/>
    </row>
    <row r="427" spans="2:51" ht="15.75" customHeight="1" x14ac:dyDescent="0.35">
      <c r="B427" s="20" t="s">
        <v>971</v>
      </c>
      <c r="C427" s="21" t="s">
        <v>2157</v>
      </c>
      <c r="D427" s="21"/>
      <c r="E427" s="21"/>
      <c r="F427" s="22">
        <v>206.44810406976353</v>
      </c>
      <c r="G427" s="23">
        <v>3582</v>
      </c>
      <c r="H427" s="24">
        <v>17.350000000000001</v>
      </c>
      <c r="I427" s="25">
        <v>1.9E-2</v>
      </c>
      <c r="J427" s="26">
        <v>3.9525999999999999</v>
      </c>
      <c r="K427" s="27">
        <v>7.0199999999999999E-2</v>
      </c>
      <c r="L427" s="27">
        <v>0.1101</v>
      </c>
      <c r="M427" s="27">
        <v>4.4400000000000002E-2</v>
      </c>
      <c r="N427" s="42">
        <v>3.7279</v>
      </c>
      <c r="O427" s="27" t="s">
        <v>55</v>
      </c>
      <c r="P427" s="27" t="s">
        <v>55</v>
      </c>
      <c r="Q427" s="28">
        <v>0.28970000000000001</v>
      </c>
      <c r="R427" s="7"/>
      <c r="S427" s="6"/>
      <c r="T427" s="6"/>
      <c r="U427" s="6"/>
      <c r="V427" s="6"/>
      <c r="W427" s="6"/>
      <c r="X427" s="6"/>
      <c r="Y427" s="6"/>
      <c r="Z427" s="6"/>
      <c r="AA427" s="6"/>
      <c r="AB427" s="6"/>
      <c r="AC427" s="6"/>
      <c r="AD427" s="6"/>
      <c r="AE427" s="6"/>
      <c r="AF427" s="6"/>
      <c r="AG427" s="6"/>
      <c r="AH427" s="6"/>
      <c r="AI427" s="6"/>
      <c r="AJ427" s="6"/>
      <c r="AK427" s="6"/>
      <c r="AL427" s="6"/>
      <c r="AM427" s="6"/>
      <c r="AN427" s="6"/>
      <c r="AO427" s="6"/>
      <c r="AP427" s="6"/>
      <c r="AQ427" s="6"/>
      <c r="AR427" s="6"/>
      <c r="AS427" s="6"/>
      <c r="AT427" s="6"/>
      <c r="AU427" s="6"/>
      <c r="AV427" s="6"/>
      <c r="AW427" s="6"/>
      <c r="AX427" s="6"/>
      <c r="AY427" s="6"/>
    </row>
    <row r="428" spans="2:51" ht="15.75" customHeight="1" x14ac:dyDescent="0.35">
      <c r="B428" s="20" t="s">
        <v>973</v>
      </c>
      <c r="C428" s="21" t="s">
        <v>2158</v>
      </c>
      <c r="D428" s="21"/>
      <c r="E428" s="21"/>
      <c r="F428" s="22">
        <v>324.29381863737831</v>
      </c>
      <c r="G428" s="23">
        <v>2593</v>
      </c>
      <c r="H428" s="24">
        <v>8</v>
      </c>
      <c r="I428" s="25">
        <v>0.15</v>
      </c>
      <c r="J428" s="26">
        <v>1.9477</v>
      </c>
      <c r="K428" s="27">
        <v>9.2399999999999996E-2</v>
      </c>
      <c r="L428" s="27">
        <v>1.52E-2</v>
      </c>
      <c r="M428" s="27">
        <v>0.1341</v>
      </c>
      <c r="N428" s="42">
        <v>1.706</v>
      </c>
      <c r="O428" s="27">
        <v>0.2447</v>
      </c>
      <c r="P428" s="27">
        <v>2.2486000000000002</v>
      </c>
      <c r="Q428" s="28">
        <v>0.1326</v>
      </c>
      <c r="R428" s="7"/>
      <c r="S428" s="6"/>
      <c r="T428" s="6"/>
      <c r="U428" s="6"/>
      <c r="V428" s="6"/>
      <c r="W428" s="6"/>
      <c r="X428" s="6"/>
      <c r="Y428" s="6"/>
      <c r="Z428" s="6"/>
      <c r="AA428" s="6"/>
      <c r="AB428" s="6"/>
      <c r="AC428" s="6"/>
      <c r="AD428" s="6"/>
      <c r="AE428" s="6"/>
      <c r="AF428" s="6"/>
      <c r="AG428" s="6"/>
      <c r="AH428" s="6"/>
      <c r="AI428" s="6"/>
      <c r="AJ428" s="6"/>
      <c r="AK428" s="6"/>
      <c r="AL428" s="6"/>
      <c r="AM428" s="6"/>
      <c r="AN428" s="6"/>
      <c r="AO428" s="6"/>
      <c r="AP428" s="6"/>
      <c r="AQ428" s="6"/>
      <c r="AR428" s="6"/>
      <c r="AS428" s="6"/>
      <c r="AT428" s="6"/>
      <c r="AU428" s="6"/>
      <c r="AV428" s="6"/>
      <c r="AW428" s="6"/>
      <c r="AX428" s="6"/>
      <c r="AY428" s="6"/>
    </row>
    <row r="429" spans="2:51" ht="15.75" customHeight="1" x14ac:dyDescent="0.35">
      <c r="B429" s="20" t="s">
        <v>975</v>
      </c>
      <c r="C429" s="21" t="s">
        <v>2615</v>
      </c>
      <c r="D429" s="21"/>
      <c r="E429" s="21"/>
      <c r="F429" s="22">
        <v>374.0142694095922</v>
      </c>
      <c r="G429" s="23">
        <v>6263</v>
      </c>
      <c r="H429" s="24">
        <v>16.75</v>
      </c>
      <c r="I429" s="25">
        <v>4.0000000000000001E-3</v>
      </c>
      <c r="J429" s="26">
        <v>4.2519</v>
      </c>
      <c r="K429" s="27">
        <v>5.1499999999999997E-2</v>
      </c>
      <c r="L429" s="27">
        <v>0.16339999999999999</v>
      </c>
      <c r="M429" s="27">
        <v>7.0000000000000001E-3</v>
      </c>
      <c r="N429" s="42">
        <v>4.03</v>
      </c>
      <c r="O429" s="27" t="s">
        <v>55</v>
      </c>
      <c r="P429" s="27" t="s">
        <v>55</v>
      </c>
      <c r="Q429" s="28">
        <v>0.21199999999999999</v>
      </c>
      <c r="R429" s="7"/>
      <c r="S429" s="6"/>
      <c r="T429" s="6"/>
      <c r="U429" s="6"/>
      <c r="V429" s="6"/>
      <c r="W429" s="6"/>
      <c r="X429" s="6"/>
      <c r="Y429" s="6"/>
      <c r="Z429" s="6"/>
      <c r="AA429" s="6"/>
      <c r="AB429" s="6"/>
      <c r="AC429" s="6"/>
      <c r="AD429" s="6"/>
      <c r="AE429" s="6"/>
      <c r="AF429" s="6"/>
      <c r="AG429" s="6"/>
      <c r="AH429" s="6"/>
      <c r="AI429" s="6"/>
      <c r="AJ429" s="6"/>
      <c r="AK429" s="6"/>
      <c r="AL429" s="6"/>
      <c r="AM429" s="6"/>
      <c r="AN429" s="6"/>
      <c r="AO429" s="6"/>
      <c r="AP429" s="6"/>
      <c r="AQ429" s="6"/>
      <c r="AR429" s="6"/>
      <c r="AS429" s="6"/>
      <c r="AT429" s="6"/>
      <c r="AU429" s="6"/>
      <c r="AV429" s="6"/>
      <c r="AW429" s="6"/>
      <c r="AX429" s="6"/>
      <c r="AY429" s="6"/>
    </row>
    <row r="430" spans="2:51" ht="15.75" customHeight="1" x14ac:dyDescent="0.35">
      <c r="B430" s="20" t="s">
        <v>977</v>
      </c>
      <c r="C430" s="21" t="s">
        <v>2616</v>
      </c>
      <c r="D430" s="21"/>
      <c r="E430" s="21"/>
      <c r="F430" s="22">
        <v>1121.1097504181173</v>
      </c>
      <c r="G430" s="23">
        <v>7302</v>
      </c>
      <c r="H430" s="24">
        <v>6.51</v>
      </c>
      <c r="I430" s="25">
        <v>0.19</v>
      </c>
      <c r="J430" s="26">
        <v>1.6642999999999999</v>
      </c>
      <c r="K430" s="27">
        <v>7.5800000000000006E-2</v>
      </c>
      <c r="L430" s="27">
        <v>1.9E-2</v>
      </c>
      <c r="M430" s="27">
        <v>5.5999999999999999E-3</v>
      </c>
      <c r="N430" s="42">
        <v>1.5639000000000001</v>
      </c>
      <c r="O430" s="27">
        <v>0.35560000000000003</v>
      </c>
      <c r="P430" s="27">
        <v>1.9711000000000001</v>
      </c>
      <c r="Q430" s="28">
        <v>5.79E-2</v>
      </c>
      <c r="R430" s="7"/>
      <c r="S430" s="6"/>
      <c r="T430" s="6"/>
      <c r="U430" s="6"/>
      <c r="V430" s="6"/>
      <c r="W430" s="6"/>
      <c r="X430" s="6"/>
      <c r="Y430" s="6"/>
      <c r="Z430" s="6"/>
      <c r="AA430" s="6"/>
      <c r="AB430" s="6"/>
      <c r="AC430" s="6"/>
      <c r="AD430" s="6"/>
      <c r="AE430" s="6"/>
      <c r="AF430" s="6"/>
      <c r="AG430" s="6"/>
      <c r="AH430" s="6"/>
      <c r="AI430" s="6"/>
      <c r="AJ430" s="6"/>
      <c r="AK430" s="6"/>
      <c r="AL430" s="6"/>
      <c r="AM430" s="6"/>
      <c r="AN430" s="6"/>
      <c r="AO430" s="6"/>
      <c r="AP430" s="6"/>
      <c r="AQ430" s="6"/>
      <c r="AR430" s="6"/>
      <c r="AS430" s="6"/>
      <c r="AT430" s="6"/>
      <c r="AU430" s="6"/>
      <c r="AV430" s="6"/>
      <c r="AW430" s="6"/>
      <c r="AX430" s="6"/>
      <c r="AY430" s="6"/>
    </row>
    <row r="431" spans="2:51" ht="15.75" customHeight="1" x14ac:dyDescent="0.35">
      <c r="B431" s="20" t="s">
        <v>979</v>
      </c>
      <c r="C431" s="21" t="s">
        <v>2161</v>
      </c>
      <c r="D431" s="21"/>
      <c r="E431" s="21"/>
      <c r="F431" s="22">
        <v>473.66582871065845</v>
      </c>
      <c r="G431" s="23">
        <v>4410</v>
      </c>
      <c r="H431" s="24">
        <v>9.31</v>
      </c>
      <c r="I431" s="25">
        <v>0.107</v>
      </c>
      <c r="J431" s="26">
        <v>2.4973999999999998</v>
      </c>
      <c r="K431" s="27">
        <v>0.10100000000000001</v>
      </c>
      <c r="L431" s="27">
        <v>0.1424</v>
      </c>
      <c r="M431" s="27">
        <v>1.83E-2</v>
      </c>
      <c r="N431" s="42">
        <v>2.2357</v>
      </c>
      <c r="O431" s="27">
        <v>0.26300000000000001</v>
      </c>
      <c r="P431" s="27">
        <v>2.7658</v>
      </c>
      <c r="Q431" s="28">
        <v>0.14480000000000001</v>
      </c>
      <c r="R431" s="7"/>
      <c r="S431" s="6"/>
      <c r="T431" s="6"/>
      <c r="U431" s="6"/>
      <c r="V431" s="6"/>
      <c r="W431" s="6"/>
      <c r="X431" s="6"/>
      <c r="Y431" s="6"/>
      <c r="Z431" s="6"/>
      <c r="AA431" s="6"/>
      <c r="AB431" s="6"/>
      <c r="AC431" s="6"/>
      <c r="AD431" s="6"/>
      <c r="AE431" s="6"/>
      <c r="AF431" s="6"/>
      <c r="AG431" s="6"/>
      <c r="AH431" s="6"/>
      <c r="AI431" s="6"/>
      <c r="AJ431" s="6"/>
      <c r="AK431" s="6"/>
      <c r="AL431" s="6"/>
      <c r="AM431" s="6"/>
      <c r="AN431" s="6"/>
      <c r="AO431" s="6"/>
      <c r="AP431" s="6"/>
      <c r="AQ431" s="6"/>
      <c r="AR431" s="6"/>
      <c r="AS431" s="6"/>
      <c r="AT431" s="6"/>
      <c r="AU431" s="6"/>
      <c r="AV431" s="6"/>
      <c r="AW431" s="6"/>
      <c r="AX431" s="6"/>
      <c r="AY431" s="6"/>
    </row>
    <row r="432" spans="2:51" ht="15.75" customHeight="1" x14ac:dyDescent="0.35">
      <c r="B432" s="20" t="s">
        <v>981</v>
      </c>
      <c r="C432" s="21" t="s">
        <v>2162</v>
      </c>
      <c r="D432" s="21"/>
      <c r="E432" s="21"/>
      <c r="F432" s="22">
        <v>7400.0356741753685</v>
      </c>
      <c r="G432" s="23">
        <v>10419</v>
      </c>
      <c r="H432" s="24">
        <v>1.41</v>
      </c>
      <c r="I432" s="25">
        <v>0.89</v>
      </c>
      <c r="J432" s="26">
        <v>0.35320000000000001</v>
      </c>
      <c r="K432" s="27">
        <v>3.56E-2</v>
      </c>
      <c r="L432" s="27">
        <v>4.3E-3</v>
      </c>
      <c r="M432" s="27">
        <v>3.8E-3</v>
      </c>
      <c r="N432" s="42">
        <v>0.3095</v>
      </c>
      <c r="O432" s="27">
        <v>0.24010000000000001</v>
      </c>
      <c r="P432" s="27">
        <v>1.2642</v>
      </c>
      <c r="Q432" s="28">
        <v>7.4000000000000003E-3</v>
      </c>
      <c r="R432" s="7"/>
      <c r="S432" s="6"/>
      <c r="T432" s="6"/>
      <c r="U432" s="6"/>
      <c r="V432" s="6"/>
      <c r="W432" s="6"/>
      <c r="X432" s="6"/>
      <c r="Y432" s="6"/>
      <c r="Z432" s="6"/>
      <c r="AA432" s="6"/>
      <c r="AB432" s="6"/>
      <c r="AC432" s="6"/>
      <c r="AD432" s="6"/>
      <c r="AE432" s="6"/>
      <c r="AF432" s="6"/>
      <c r="AG432" s="6"/>
      <c r="AH432" s="6"/>
      <c r="AI432" s="6"/>
      <c r="AJ432" s="6"/>
      <c r="AK432" s="6"/>
      <c r="AL432" s="6"/>
      <c r="AM432" s="6"/>
      <c r="AN432" s="6"/>
      <c r="AO432" s="6"/>
      <c r="AP432" s="6"/>
      <c r="AQ432" s="6"/>
      <c r="AR432" s="6"/>
      <c r="AS432" s="6"/>
      <c r="AT432" s="6"/>
      <c r="AU432" s="6"/>
      <c r="AV432" s="6"/>
      <c r="AW432" s="6"/>
      <c r="AX432" s="6"/>
      <c r="AY432" s="6"/>
    </row>
    <row r="433" spans="2:51" ht="15.75" customHeight="1" x14ac:dyDescent="0.35">
      <c r="B433" s="20" t="s">
        <v>983</v>
      </c>
      <c r="C433" s="21" t="s">
        <v>2163</v>
      </c>
      <c r="D433" s="21"/>
      <c r="E433" s="21"/>
      <c r="F433" s="22">
        <v>106.41070626749362</v>
      </c>
      <c r="G433" s="23">
        <v>1530</v>
      </c>
      <c r="H433" s="24">
        <v>14.38</v>
      </c>
      <c r="I433" s="25">
        <v>2.5000000000000001E-2</v>
      </c>
      <c r="J433" s="26">
        <v>3.5268999999999999</v>
      </c>
      <c r="K433" s="27">
        <v>7.1999999999999995E-2</v>
      </c>
      <c r="L433" s="27">
        <v>0.20300000000000001</v>
      </c>
      <c r="M433" s="27">
        <v>1.6199999999999999E-2</v>
      </c>
      <c r="N433" s="42">
        <v>3.2357</v>
      </c>
      <c r="O433" s="27" t="s">
        <v>55</v>
      </c>
      <c r="P433" s="27" t="s">
        <v>55</v>
      </c>
      <c r="Q433" s="28">
        <v>0.43</v>
      </c>
      <c r="R433" s="7"/>
      <c r="S433" s="6"/>
      <c r="T433" s="6"/>
      <c r="U433" s="6"/>
      <c r="V433" s="6"/>
      <c r="W433" s="6"/>
      <c r="X433" s="6"/>
      <c r="Y433" s="6"/>
      <c r="Z433" s="6"/>
      <c r="AA433" s="6"/>
      <c r="AB433" s="6"/>
      <c r="AC433" s="6"/>
      <c r="AD433" s="6"/>
      <c r="AE433" s="6"/>
      <c r="AF433" s="6"/>
      <c r="AG433" s="6"/>
      <c r="AH433" s="6"/>
      <c r="AI433" s="6"/>
      <c r="AJ433" s="6"/>
      <c r="AK433" s="6"/>
      <c r="AL433" s="6"/>
      <c r="AM433" s="6"/>
      <c r="AN433" s="6"/>
      <c r="AO433" s="6"/>
      <c r="AP433" s="6"/>
      <c r="AQ433" s="6"/>
      <c r="AR433" s="6"/>
      <c r="AS433" s="6"/>
      <c r="AT433" s="6"/>
      <c r="AU433" s="6"/>
      <c r="AV433" s="6"/>
      <c r="AW433" s="6"/>
      <c r="AX433" s="6"/>
      <c r="AY433" s="6"/>
    </row>
    <row r="434" spans="2:51" ht="15.75" customHeight="1" x14ac:dyDescent="0.35">
      <c r="B434" s="20" t="s">
        <v>985</v>
      </c>
      <c r="C434" s="21" t="s">
        <v>2164</v>
      </c>
      <c r="D434" s="21"/>
      <c r="E434" s="21"/>
      <c r="F434" s="22">
        <v>163.01210615395786</v>
      </c>
      <c r="G434" s="23">
        <v>1220</v>
      </c>
      <c r="H434" s="24">
        <v>7.48</v>
      </c>
      <c r="I434" s="25">
        <v>0.14000000000000001</v>
      </c>
      <c r="J434" s="26">
        <v>1.6165</v>
      </c>
      <c r="K434" s="27">
        <v>5.21E-2</v>
      </c>
      <c r="L434" s="27">
        <v>5.0000000000000001E-3</v>
      </c>
      <c r="M434" s="27">
        <v>4.5900000000000003E-2</v>
      </c>
      <c r="N434" s="42">
        <v>1.5135000000000001</v>
      </c>
      <c r="O434" s="27">
        <v>0.38140000000000002</v>
      </c>
      <c r="P434" s="27">
        <v>1.8184</v>
      </c>
      <c r="Q434" s="28">
        <v>0.18079999999999999</v>
      </c>
      <c r="R434" s="7"/>
      <c r="S434" s="6"/>
      <c r="T434" s="6"/>
      <c r="U434" s="6"/>
      <c r="V434" s="6"/>
      <c r="W434" s="6"/>
      <c r="X434" s="6"/>
      <c r="Y434" s="6"/>
      <c r="Z434" s="6"/>
      <c r="AA434" s="6"/>
      <c r="AB434" s="6"/>
      <c r="AC434" s="6"/>
      <c r="AD434" s="6"/>
      <c r="AE434" s="6"/>
      <c r="AF434" s="6"/>
      <c r="AG434" s="6"/>
      <c r="AH434" s="6"/>
      <c r="AI434" s="6"/>
      <c r="AJ434" s="6"/>
      <c r="AK434" s="6"/>
      <c r="AL434" s="6"/>
      <c r="AM434" s="6"/>
      <c r="AN434" s="6"/>
      <c r="AO434" s="6"/>
      <c r="AP434" s="6"/>
      <c r="AQ434" s="6"/>
      <c r="AR434" s="6"/>
      <c r="AS434" s="6"/>
      <c r="AT434" s="6"/>
      <c r="AU434" s="6"/>
      <c r="AV434" s="6"/>
      <c r="AW434" s="6"/>
      <c r="AX434" s="6"/>
      <c r="AY434" s="6"/>
    </row>
    <row r="435" spans="2:51" ht="15.75" customHeight="1" x14ac:dyDescent="0.35">
      <c r="B435" s="20" t="s">
        <v>987</v>
      </c>
      <c r="C435" s="21" t="s">
        <v>2165</v>
      </c>
      <c r="D435" s="21"/>
      <c r="E435" s="21"/>
      <c r="F435" s="22">
        <v>9694.0606658785018</v>
      </c>
      <c r="G435" s="23">
        <v>53696</v>
      </c>
      <c r="H435" s="24">
        <v>5.54</v>
      </c>
      <c r="I435" s="25">
        <v>0.49399999999999999</v>
      </c>
      <c r="J435" s="26">
        <v>1.3783000000000001</v>
      </c>
      <c r="K435" s="27">
        <v>0.16120000000000001</v>
      </c>
      <c r="L435" s="27">
        <v>2.8799999999999999E-2</v>
      </c>
      <c r="M435" s="27">
        <v>3.3E-3</v>
      </c>
      <c r="N435" s="42">
        <v>1.1851</v>
      </c>
      <c r="O435" s="27">
        <v>0.4083</v>
      </c>
      <c r="P435" s="27">
        <v>2.3250000000000002</v>
      </c>
      <c r="Q435" s="28">
        <v>2.12E-2</v>
      </c>
      <c r="R435" s="7"/>
      <c r="S435" s="6"/>
      <c r="T435" s="6"/>
      <c r="U435" s="6"/>
      <c r="V435" s="6"/>
      <c r="W435" s="6"/>
      <c r="X435" s="6"/>
      <c r="Y435" s="6"/>
      <c r="Z435" s="6"/>
      <c r="AA435" s="6"/>
      <c r="AB435" s="6"/>
      <c r="AC435" s="6"/>
      <c r="AD435" s="6"/>
      <c r="AE435" s="6"/>
      <c r="AF435" s="6"/>
      <c r="AG435" s="6"/>
      <c r="AH435" s="6"/>
      <c r="AI435" s="6"/>
      <c r="AJ435" s="6"/>
      <c r="AK435" s="6"/>
      <c r="AL435" s="6"/>
      <c r="AM435" s="6"/>
      <c r="AN435" s="6"/>
      <c r="AO435" s="6"/>
      <c r="AP435" s="6"/>
      <c r="AQ435" s="6"/>
      <c r="AR435" s="6"/>
      <c r="AS435" s="6"/>
      <c r="AT435" s="6"/>
      <c r="AU435" s="6"/>
      <c r="AV435" s="6"/>
      <c r="AW435" s="6"/>
      <c r="AX435" s="6"/>
      <c r="AY435" s="6"/>
    </row>
    <row r="436" spans="2:51" ht="15.75" customHeight="1" x14ac:dyDescent="0.35">
      <c r="B436" s="20" t="s">
        <v>989</v>
      </c>
      <c r="C436" s="21" t="s">
        <v>2166</v>
      </c>
      <c r="D436" s="21"/>
      <c r="E436" s="21"/>
      <c r="F436" s="22">
        <v>56441.386079841788</v>
      </c>
      <c r="G436" s="23">
        <v>94003</v>
      </c>
      <c r="H436" s="24">
        <v>1.67</v>
      </c>
      <c r="I436" s="25">
        <v>0.80200000000000005</v>
      </c>
      <c r="J436" s="26">
        <v>0.54569999999999996</v>
      </c>
      <c r="K436" s="27">
        <v>0.2311</v>
      </c>
      <c r="L436" s="27">
        <v>3.8999999999999998E-3</v>
      </c>
      <c r="M436" s="27">
        <v>3.8E-3</v>
      </c>
      <c r="N436" s="42">
        <v>0.30690000000000001</v>
      </c>
      <c r="O436" s="27">
        <v>0.3891</v>
      </c>
      <c r="P436" s="27">
        <v>1.1779999999999999</v>
      </c>
      <c r="Q436" s="28">
        <v>2.8999999999999998E-3</v>
      </c>
      <c r="R436" s="7"/>
      <c r="S436" s="6"/>
      <c r="T436" s="6"/>
      <c r="U436" s="6"/>
      <c r="V436" s="6"/>
      <c r="W436" s="6"/>
      <c r="X436" s="6"/>
      <c r="Y436" s="6"/>
      <c r="Z436" s="6"/>
      <c r="AA436" s="6"/>
      <c r="AB436" s="6"/>
      <c r="AC436" s="6"/>
      <c r="AD436" s="6"/>
      <c r="AE436" s="6"/>
      <c r="AF436" s="6"/>
      <c r="AG436" s="6"/>
      <c r="AH436" s="6"/>
      <c r="AI436" s="6"/>
      <c r="AJ436" s="6"/>
      <c r="AK436" s="6"/>
      <c r="AL436" s="6"/>
      <c r="AM436" s="6"/>
      <c r="AN436" s="6"/>
      <c r="AO436" s="6"/>
      <c r="AP436" s="6"/>
      <c r="AQ436" s="6"/>
      <c r="AR436" s="6"/>
      <c r="AS436" s="6"/>
      <c r="AT436" s="6"/>
      <c r="AU436" s="6"/>
      <c r="AV436" s="6"/>
      <c r="AW436" s="6"/>
      <c r="AX436" s="6"/>
      <c r="AY436" s="6"/>
    </row>
    <row r="437" spans="2:51" ht="15.75" customHeight="1" x14ac:dyDescent="0.35">
      <c r="B437" s="20" t="s">
        <v>991</v>
      </c>
      <c r="C437" s="21" t="s">
        <v>2167</v>
      </c>
      <c r="D437" s="21"/>
      <c r="E437" s="21"/>
      <c r="F437" s="22">
        <v>2466.1752297301305</v>
      </c>
      <c r="G437" s="23">
        <v>12913</v>
      </c>
      <c r="H437" s="24">
        <v>5.24</v>
      </c>
      <c r="I437" s="25">
        <v>0.29199999999999998</v>
      </c>
      <c r="J437" s="26">
        <v>1.9332</v>
      </c>
      <c r="K437" s="27">
        <v>0.28050000000000003</v>
      </c>
      <c r="L437" s="27">
        <v>3.2800000000000003E-2</v>
      </c>
      <c r="M437" s="27">
        <v>0.29899999999999999</v>
      </c>
      <c r="N437" s="42">
        <v>1.3208</v>
      </c>
      <c r="O437" s="27">
        <v>0.40649999999999997</v>
      </c>
      <c r="P437" s="27">
        <v>2.5615000000000001</v>
      </c>
      <c r="Q437" s="28">
        <v>4.9700000000000001E-2</v>
      </c>
      <c r="R437" s="7"/>
      <c r="S437" s="6"/>
      <c r="T437" s="6"/>
      <c r="U437" s="6"/>
      <c r="V437" s="6"/>
      <c r="W437" s="6"/>
      <c r="X437" s="6"/>
      <c r="Y437" s="6"/>
      <c r="Z437" s="6"/>
      <c r="AA437" s="6"/>
      <c r="AB437" s="6"/>
      <c r="AC437" s="6"/>
      <c r="AD437" s="6"/>
      <c r="AE437" s="6"/>
      <c r="AF437" s="6"/>
      <c r="AG437" s="6"/>
      <c r="AH437" s="6"/>
      <c r="AI437" s="6"/>
      <c r="AJ437" s="6"/>
      <c r="AK437" s="6"/>
      <c r="AL437" s="6"/>
      <c r="AM437" s="6"/>
      <c r="AN437" s="6"/>
      <c r="AO437" s="6"/>
      <c r="AP437" s="6"/>
      <c r="AQ437" s="6"/>
      <c r="AR437" s="6"/>
      <c r="AS437" s="6"/>
      <c r="AT437" s="6"/>
      <c r="AU437" s="6"/>
      <c r="AV437" s="6"/>
      <c r="AW437" s="6"/>
      <c r="AX437" s="6"/>
      <c r="AY437" s="6"/>
    </row>
    <row r="438" spans="2:51" ht="15.75" customHeight="1" x14ac:dyDescent="0.35">
      <c r="B438" s="20" t="s">
        <v>993</v>
      </c>
      <c r="C438" s="21" t="s">
        <v>2168</v>
      </c>
      <c r="D438" s="21"/>
      <c r="E438" s="21"/>
      <c r="F438" s="22">
        <v>8518.665420669422</v>
      </c>
      <c r="G438" s="23">
        <v>16864</v>
      </c>
      <c r="H438" s="24">
        <v>1.98</v>
      </c>
      <c r="I438" s="25">
        <v>0.65700000000000003</v>
      </c>
      <c r="J438" s="26">
        <v>1.0648</v>
      </c>
      <c r="K438" s="27">
        <v>0.26779999999999998</v>
      </c>
      <c r="L438" s="27">
        <v>2.2000000000000001E-3</v>
      </c>
      <c r="M438" s="27">
        <v>0.26889999999999997</v>
      </c>
      <c r="N438" s="42">
        <v>0.52590000000000003</v>
      </c>
      <c r="O438" s="27">
        <v>0.3044</v>
      </c>
      <c r="P438" s="27">
        <v>2.5186000000000002</v>
      </c>
      <c r="Q438" s="28">
        <v>1.95E-2</v>
      </c>
      <c r="R438" s="7"/>
      <c r="S438" s="6"/>
      <c r="T438" s="6"/>
      <c r="U438" s="6"/>
      <c r="V438" s="6"/>
      <c r="W438" s="6"/>
      <c r="X438" s="6"/>
      <c r="Y438" s="6"/>
      <c r="Z438" s="6"/>
      <c r="AA438" s="6"/>
      <c r="AB438" s="6"/>
      <c r="AC438" s="6"/>
      <c r="AD438" s="6"/>
      <c r="AE438" s="6"/>
      <c r="AF438" s="6"/>
      <c r="AG438" s="6"/>
      <c r="AH438" s="6"/>
      <c r="AI438" s="6"/>
      <c r="AJ438" s="6"/>
      <c r="AK438" s="6"/>
      <c r="AL438" s="6"/>
      <c r="AM438" s="6"/>
      <c r="AN438" s="6"/>
      <c r="AO438" s="6"/>
      <c r="AP438" s="6"/>
      <c r="AQ438" s="6"/>
      <c r="AR438" s="6"/>
      <c r="AS438" s="6"/>
      <c r="AT438" s="6"/>
      <c r="AU438" s="6"/>
      <c r="AV438" s="6"/>
      <c r="AW438" s="6"/>
      <c r="AX438" s="6"/>
      <c r="AY438" s="6"/>
    </row>
    <row r="439" spans="2:51" ht="15.75" customHeight="1" x14ac:dyDescent="0.35">
      <c r="B439" s="20" t="s">
        <v>995</v>
      </c>
      <c r="C439" s="21" t="s">
        <v>2169</v>
      </c>
      <c r="D439" s="21"/>
      <c r="E439" s="21"/>
      <c r="F439" s="22">
        <v>1299.2147973120054</v>
      </c>
      <c r="G439" s="23">
        <v>8882</v>
      </c>
      <c r="H439" s="24">
        <v>6.84</v>
      </c>
      <c r="I439" s="25">
        <v>0.22900000000000001</v>
      </c>
      <c r="J439" s="26">
        <v>1.7519</v>
      </c>
      <c r="K439" s="27">
        <v>0.111</v>
      </c>
      <c r="L439" s="27">
        <v>4.5199999999999997E-2</v>
      </c>
      <c r="M439" s="27">
        <v>6.1999999999999998E-3</v>
      </c>
      <c r="N439" s="42">
        <v>1.5893999999999999</v>
      </c>
      <c r="O439" s="27">
        <v>0.39369999999999999</v>
      </c>
      <c r="P439" s="27">
        <v>2.1549999999999998</v>
      </c>
      <c r="Q439" s="28">
        <v>6.2600000000000003E-2</v>
      </c>
      <c r="R439" s="7"/>
      <c r="S439" s="6"/>
      <c r="T439" s="6"/>
      <c r="U439" s="6"/>
      <c r="V439" s="6"/>
      <c r="W439" s="6"/>
      <c r="X439" s="6"/>
      <c r="Y439" s="6"/>
      <c r="Z439" s="6"/>
      <c r="AA439" s="6"/>
      <c r="AB439" s="6"/>
      <c r="AC439" s="6"/>
      <c r="AD439" s="6"/>
      <c r="AE439" s="6"/>
      <c r="AF439" s="6"/>
      <c r="AG439" s="6"/>
      <c r="AH439" s="6"/>
      <c r="AI439" s="6"/>
      <c r="AJ439" s="6"/>
      <c r="AK439" s="6"/>
      <c r="AL439" s="6"/>
      <c r="AM439" s="6"/>
      <c r="AN439" s="6"/>
      <c r="AO439" s="6"/>
      <c r="AP439" s="6"/>
      <c r="AQ439" s="6"/>
      <c r="AR439" s="6"/>
      <c r="AS439" s="6"/>
      <c r="AT439" s="6"/>
      <c r="AU439" s="6"/>
      <c r="AV439" s="6"/>
      <c r="AW439" s="6"/>
      <c r="AX439" s="6"/>
      <c r="AY439" s="6"/>
    </row>
    <row r="440" spans="2:51" ht="15.75" customHeight="1" x14ac:dyDescent="0.35">
      <c r="B440" s="20" t="s">
        <v>997</v>
      </c>
      <c r="C440" s="21" t="s">
        <v>2170</v>
      </c>
      <c r="D440" s="21"/>
      <c r="E440" s="21"/>
      <c r="F440" s="22">
        <v>12665.193249678317</v>
      </c>
      <c r="G440" s="23">
        <v>23809</v>
      </c>
      <c r="H440" s="24">
        <v>1.88</v>
      </c>
      <c r="I440" s="25">
        <v>0.70399999999999996</v>
      </c>
      <c r="J440" s="26">
        <v>0.59019999999999995</v>
      </c>
      <c r="K440" s="27">
        <v>0.20699999999999999</v>
      </c>
      <c r="L440" s="27">
        <v>6.4000000000000003E-3</v>
      </c>
      <c r="M440" s="27">
        <v>3.3999999999999998E-3</v>
      </c>
      <c r="N440" s="42">
        <v>0.3735</v>
      </c>
      <c r="O440" s="27">
        <v>0.37819999999999998</v>
      </c>
      <c r="P440" s="27">
        <v>1.0936999999999999</v>
      </c>
      <c r="Q440" s="28">
        <v>6.8999999999999999E-3</v>
      </c>
      <c r="R440" s="7"/>
      <c r="S440" s="6"/>
      <c r="T440" s="6"/>
      <c r="U440" s="6"/>
      <c r="V440" s="6"/>
      <c r="W440" s="6"/>
      <c r="X440" s="6"/>
      <c r="Y440" s="6"/>
      <c r="Z440" s="6"/>
      <c r="AA440" s="6"/>
      <c r="AB440" s="6"/>
      <c r="AC440" s="6"/>
      <c r="AD440" s="6"/>
      <c r="AE440" s="6"/>
      <c r="AF440" s="6"/>
      <c r="AG440" s="6"/>
      <c r="AH440" s="6"/>
      <c r="AI440" s="6"/>
      <c r="AJ440" s="6"/>
      <c r="AK440" s="6"/>
      <c r="AL440" s="6"/>
      <c r="AM440" s="6"/>
      <c r="AN440" s="6"/>
      <c r="AO440" s="6"/>
      <c r="AP440" s="6"/>
      <c r="AQ440" s="6"/>
      <c r="AR440" s="6"/>
      <c r="AS440" s="6"/>
      <c r="AT440" s="6"/>
      <c r="AU440" s="6"/>
      <c r="AV440" s="6"/>
      <c r="AW440" s="6"/>
      <c r="AX440" s="6"/>
      <c r="AY440" s="6"/>
    </row>
    <row r="441" spans="2:51" ht="15.75" customHeight="1" x14ac:dyDescent="0.35">
      <c r="B441" s="20" t="s">
        <v>999</v>
      </c>
      <c r="C441" s="21" t="s">
        <v>2171</v>
      </c>
      <c r="D441" s="21"/>
      <c r="E441" s="21"/>
      <c r="F441" s="22">
        <v>1561.2993470749616</v>
      </c>
      <c r="G441" s="23">
        <v>12537</v>
      </c>
      <c r="H441" s="24">
        <v>8.0299999999999994</v>
      </c>
      <c r="I441" s="25">
        <v>0.246</v>
      </c>
      <c r="J441" s="26">
        <v>1.9315</v>
      </c>
      <c r="K441" s="27">
        <v>0.1431</v>
      </c>
      <c r="L441" s="27">
        <v>3.1699999999999999E-2</v>
      </c>
      <c r="M441" s="27">
        <v>2.3599999999999999E-2</v>
      </c>
      <c r="N441" s="42">
        <v>1.7330000000000001</v>
      </c>
      <c r="O441" s="27">
        <v>0.50319999999999998</v>
      </c>
      <c r="P441" s="27">
        <v>2.3984000000000001</v>
      </c>
      <c r="Q441" s="28">
        <v>6.93E-2</v>
      </c>
      <c r="R441" s="7"/>
      <c r="S441" s="6"/>
      <c r="T441" s="6"/>
      <c r="U441" s="6"/>
      <c r="V441" s="6"/>
      <c r="W441" s="6"/>
      <c r="X441" s="6"/>
      <c r="Y441" s="6"/>
      <c r="Z441" s="6"/>
      <c r="AA441" s="6"/>
      <c r="AB441" s="6"/>
      <c r="AC441" s="6"/>
      <c r="AD441" s="6"/>
      <c r="AE441" s="6"/>
      <c r="AF441" s="6"/>
      <c r="AG441" s="6"/>
      <c r="AH441" s="6"/>
      <c r="AI441" s="6"/>
      <c r="AJ441" s="6"/>
      <c r="AK441" s="6"/>
      <c r="AL441" s="6"/>
      <c r="AM441" s="6"/>
      <c r="AN441" s="6"/>
      <c r="AO441" s="6"/>
      <c r="AP441" s="6"/>
      <c r="AQ441" s="6"/>
      <c r="AR441" s="6"/>
      <c r="AS441" s="6"/>
      <c r="AT441" s="6"/>
      <c r="AU441" s="6"/>
      <c r="AV441" s="6"/>
      <c r="AW441" s="6"/>
      <c r="AX441" s="6"/>
      <c r="AY441" s="6"/>
    </row>
    <row r="442" spans="2:51" ht="15.75" customHeight="1" x14ac:dyDescent="0.35">
      <c r="B442" s="20" t="s">
        <v>1001</v>
      </c>
      <c r="C442" s="21" t="s">
        <v>2172</v>
      </c>
      <c r="D442" s="21"/>
      <c r="E442" s="21"/>
      <c r="F442" s="22">
        <v>4752.6998517480715</v>
      </c>
      <c r="G442" s="23">
        <v>8403</v>
      </c>
      <c r="H442" s="24">
        <v>1.77</v>
      </c>
      <c r="I442" s="25">
        <v>0.56899999999999995</v>
      </c>
      <c r="J442" s="26">
        <v>0.74319999999999997</v>
      </c>
      <c r="K442" s="27">
        <v>0.26919999999999999</v>
      </c>
      <c r="L442" s="27">
        <v>2.5999999999999999E-3</v>
      </c>
      <c r="M442" s="27">
        <v>7.1199999999999999E-2</v>
      </c>
      <c r="N442" s="42">
        <v>0.4002</v>
      </c>
      <c r="O442" s="27">
        <v>0.38629999999999998</v>
      </c>
      <c r="P442" s="27">
        <v>1.2145999999999999</v>
      </c>
      <c r="Q442" s="28">
        <v>1.38E-2</v>
      </c>
      <c r="R442" s="7"/>
      <c r="S442" s="6"/>
      <c r="T442" s="6"/>
      <c r="U442" s="6"/>
      <c r="V442" s="6"/>
      <c r="W442" s="6"/>
      <c r="X442" s="6"/>
      <c r="Y442" s="6"/>
      <c r="Z442" s="6"/>
      <c r="AA442" s="6"/>
      <c r="AB442" s="6"/>
      <c r="AC442" s="6"/>
      <c r="AD442" s="6"/>
      <c r="AE442" s="6"/>
      <c r="AF442" s="6"/>
      <c r="AG442" s="6"/>
      <c r="AH442" s="6"/>
      <c r="AI442" s="6"/>
      <c r="AJ442" s="6"/>
      <c r="AK442" s="6"/>
      <c r="AL442" s="6"/>
      <c r="AM442" s="6"/>
      <c r="AN442" s="6"/>
      <c r="AO442" s="6"/>
      <c r="AP442" s="6"/>
      <c r="AQ442" s="6"/>
      <c r="AR442" s="6"/>
      <c r="AS442" s="6"/>
      <c r="AT442" s="6"/>
      <c r="AU442" s="6"/>
      <c r="AV442" s="6"/>
      <c r="AW442" s="6"/>
      <c r="AX442" s="6"/>
      <c r="AY442" s="6"/>
    </row>
    <row r="443" spans="2:51" ht="15.75" customHeight="1" x14ac:dyDescent="0.35">
      <c r="B443" s="20" t="s">
        <v>1003</v>
      </c>
      <c r="C443" s="21" t="s">
        <v>2173</v>
      </c>
      <c r="D443" s="21"/>
      <c r="E443" s="21"/>
      <c r="F443" s="22">
        <v>1297.0293005224491</v>
      </c>
      <c r="G443" s="23">
        <v>7344</v>
      </c>
      <c r="H443" s="24">
        <v>5.66</v>
      </c>
      <c r="I443" s="25">
        <v>0.22800000000000001</v>
      </c>
      <c r="J443" s="26">
        <v>1.9603999999999999</v>
      </c>
      <c r="K443" s="27">
        <v>0.30719999999999997</v>
      </c>
      <c r="L443" s="27">
        <v>3.7100000000000001E-2</v>
      </c>
      <c r="M443" s="27">
        <v>0.19450000000000001</v>
      </c>
      <c r="N443" s="42">
        <v>1.4215</v>
      </c>
      <c r="O443" s="27">
        <v>0.47799999999999998</v>
      </c>
      <c r="P443" s="27">
        <v>2.3974000000000002</v>
      </c>
      <c r="Q443" s="28">
        <v>8.5099999999999995E-2</v>
      </c>
      <c r="R443" s="7"/>
      <c r="S443" s="6"/>
      <c r="T443" s="6"/>
      <c r="U443" s="6"/>
      <c r="V443" s="6"/>
      <c r="W443" s="6"/>
      <c r="X443" s="6"/>
      <c r="Y443" s="6"/>
      <c r="Z443" s="6"/>
      <c r="AA443" s="6"/>
      <c r="AB443" s="6"/>
      <c r="AC443" s="6"/>
      <c r="AD443" s="6"/>
      <c r="AE443" s="6"/>
      <c r="AF443" s="6"/>
      <c r="AG443" s="6"/>
      <c r="AH443" s="6"/>
      <c r="AI443" s="6"/>
      <c r="AJ443" s="6"/>
      <c r="AK443" s="6"/>
      <c r="AL443" s="6"/>
      <c r="AM443" s="6"/>
      <c r="AN443" s="6"/>
      <c r="AO443" s="6"/>
      <c r="AP443" s="6"/>
      <c r="AQ443" s="6"/>
      <c r="AR443" s="6"/>
      <c r="AS443" s="6"/>
      <c r="AT443" s="6"/>
      <c r="AU443" s="6"/>
      <c r="AV443" s="6"/>
      <c r="AW443" s="6"/>
      <c r="AX443" s="6"/>
      <c r="AY443" s="6"/>
    </row>
    <row r="444" spans="2:51" ht="15.75" customHeight="1" x14ac:dyDescent="0.35">
      <c r="B444" s="20" t="s">
        <v>1005</v>
      </c>
      <c r="C444" s="21" t="s">
        <v>2174</v>
      </c>
      <c r="D444" s="21"/>
      <c r="E444" s="21"/>
      <c r="F444" s="22">
        <v>2420.1052362681344</v>
      </c>
      <c r="G444" s="23">
        <v>5872</v>
      </c>
      <c r="H444" s="24">
        <v>2.4300000000000002</v>
      </c>
      <c r="I444" s="25">
        <v>0.435</v>
      </c>
      <c r="J444" s="26">
        <v>0.82469999999999999</v>
      </c>
      <c r="K444" s="27">
        <v>0.22789999999999999</v>
      </c>
      <c r="L444" s="27">
        <v>5.8999999999999999E-3</v>
      </c>
      <c r="M444" s="27">
        <v>5.1700000000000003E-2</v>
      </c>
      <c r="N444" s="42">
        <v>0.53910000000000002</v>
      </c>
      <c r="O444" s="27">
        <v>0.37</v>
      </c>
      <c r="P444" s="27">
        <v>1.1741999999999999</v>
      </c>
      <c r="Q444" s="28">
        <v>2.8299999999999999E-2</v>
      </c>
      <c r="R444" s="7"/>
      <c r="S444" s="6"/>
      <c r="T444" s="6"/>
      <c r="U444" s="6"/>
      <c r="V444" s="6"/>
      <c r="W444" s="6"/>
      <c r="X444" s="6"/>
      <c r="Y444" s="6"/>
      <c r="Z444" s="6"/>
      <c r="AA444" s="6"/>
      <c r="AB444" s="6"/>
      <c r="AC444" s="6"/>
      <c r="AD444" s="6"/>
      <c r="AE444" s="6"/>
      <c r="AF444" s="6"/>
      <c r="AG444" s="6"/>
      <c r="AH444" s="6"/>
      <c r="AI444" s="6"/>
      <c r="AJ444" s="6"/>
      <c r="AK444" s="6"/>
      <c r="AL444" s="6"/>
      <c r="AM444" s="6"/>
      <c r="AN444" s="6"/>
      <c r="AO444" s="6"/>
      <c r="AP444" s="6"/>
      <c r="AQ444" s="6"/>
      <c r="AR444" s="6"/>
      <c r="AS444" s="6"/>
      <c r="AT444" s="6"/>
      <c r="AU444" s="6"/>
      <c r="AV444" s="6"/>
      <c r="AW444" s="6"/>
      <c r="AX444" s="6"/>
      <c r="AY444" s="6"/>
    </row>
    <row r="445" spans="2:51" ht="15.75" customHeight="1" x14ac:dyDescent="0.35">
      <c r="B445" s="20" t="s">
        <v>1007</v>
      </c>
      <c r="C445" s="21" t="s">
        <v>2175</v>
      </c>
      <c r="D445" s="21"/>
      <c r="E445" s="21"/>
      <c r="F445" s="22">
        <v>619.9077700503999</v>
      </c>
      <c r="G445" s="23">
        <v>5646</v>
      </c>
      <c r="H445" s="24">
        <v>9.11</v>
      </c>
      <c r="I445" s="25">
        <v>0.17</v>
      </c>
      <c r="J445" s="26">
        <v>2.173</v>
      </c>
      <c r="K445" s="27">
        <v>0.13739999999999999</v>
      </c>
      <c r="L445" s="27">
        <v>3.0200000000000001E-2</v>
      </c>
      <c r="M445" s="27">
        <v>4.9500000000000002E-2</v>
      </c>
      <c r="N445" s="42">
        <v>1.9559</v>
      </c>
      <c r="O445" s="27">
        <v>0.56759999999999999</v>
      </c>
      <c r="P445" s="27">
        <v>2.5019</v>
      </c>
      <c r="Q445" s="28">
        <v>0.14219999999999999</v>
      </c>
      <c r="R445" s="7"/>
      <c r="S445" s="6"/>
      <c r="T445" s="6"/>
      <c r="U445" s="6"/>
      <c r="V445" s="6"/>
      <c r="W445" s="6"/>
      <c r="X445" s="6"/>
      <c r="Y445" s="6"/>
      <c r="Z445" s="6"/>
      <c r="AA445" s="6"/>
      <c r="AB445" s="6"/>
      <c r="AC445" s="6"/>
      <c r="AD445" s="6"/>
      <c r="AE445" s="6"/>
      <c r="AF445" s="6"/>
      <c r="AG445" s="6"/>
      <c r="AH445" s="6"/>
      <c r="AI445" s="6"/>
      <c r="AJ445" s="6"/>
      <c r="AK445" s="6"/>
      <c r="AL445" s="6"/>
      <c r="AM445" s="6"/>
      <c r="AN445" s="6"/>
      <c r="AO445" s="6"/>
      <c r="AP445" s="6"/>
      <c r="AQ445" s="6"/>
      <c r="AR445" s="6"/>
      <c r="AS445" s="6"/>
      <c r="AT445" s="6"/>
      <c r="AU445" s="6"/>
      <c r="AV445" s="6"/>
      <c r="AW445" s="6"/>
      <c r="AX445" s="6"/>
      <c r="AY445" s="6"/>
    </row>
    <row r="446" spans="2:51" ht="15.75" customHeight="1" x14ac:dyDescent="0.35">
      <c r="B446" s="20" t="s">
        <v>1009</v>
      </c>
      <c r="C446" s="21" t="s">
        <v>2176</v>
      </c>
      <c r="D446" s="21"/>
      <c r="E446" s="21"/>
      <c r="F446" s="22">
        <v>2034.7071407472333</v>
      </c>
      <c r="G446" s="23">
        <v>3475</v>
      </c>
      <c r="H446" s="24">
        <v>1.71</v>
      </c>
      <c r="I446" s="25">
        <v>0.63900000000000001</v>
      </c>
      <c r="J446" s="26">
        <v>0.66369999999999996</v>
      </c>
      <c r="K446" s="27">
        <v>0.25790000000000002</v>
      </c>
      <c r="L446" s="27">
        <v>2.7000000000000001E-3</v>
      </c>
      <c r="M446" s="27">
        <v>5.8299999999999998E-2</v>
      </c>
      <c r="N446" s="42">
        <v>0.3448</v>
      </c>
      <c r="O446" s="27">
        <v>0.47470000000000001</v>
      </c>
      <c r="P446" s="27">
        <v>0.99819999999999998</v>
      </c>
      <c r="Q446" s="28">
        <v>1.9699999999999999E-2</v>
      </c>
      <c r="R446" s="7"/>
      <c r="S446" s="6"/>
      <c r="T446" s="6"/>
      <c r="U446" s="6"/>
      <c r="V446" s="6"/>
      <c r="W446" s="6"/>
      <c r="X446" s="6"/>
      <c r="Y446" s="6"/>
      <c r="Z446" s="6"/>
      <c r="AA446" s="6"/>
      <c r="AB446" s="6"/>
      <c r="AC446" s="6"/>
      <c r="AD446" s="6"/>
      <c r="AE446" s="6"/>
      <c r="AF446" s="6"/>
      <c r="AG446" s="6"/>
      <c r="AH446" s="6"/>
      <c r="AI446" s="6"/>
      <c r="AJ446" s="6"/>
      <c r="AK446" s="6"/>
      <c r="AL446" s="6"/>
      <c r="AM446" s="6"/>
      <c r="AN446" s="6"/>
      <c r="AO446" s="6"/>
      <c r="AP446" s="6"/>
      <c r="AQ446" s="6"/>
      <c r="AR446" s="6"/>
      <c r="AS446" s="6"/>
      <c r="AT446" s="6"/>
      <c r="AU446" s="6"/>
      <c r="AV446" s="6"/>
      <c r="AW446" s="6"/>
      <c r="AX446" s="6"/>
      <c r="AY446" s="6"/>
    </row>
    <row r="447" spans="2:51" ht="15.75" customHeight="1" x14ac:dyDescent="0.35">
      <c r="B447" s="20" t="s">
        <v>1011</v>
      </c>
      <c r="C447" s="21" t="s">
        <v>2177</v>
      </c>
      <c r="D447" s="21"/>
      <c r="E447" s="21"/>
      <c r="F447" s="22">
        <v>932.00409774899367</v>
      </c>
      <c r="G447" s="23">
        <v>17031</v>
      </c>
      <c r="H447" s="24">
        <v>18.27</v>
      </c>
      <c r="I447" s="25">
        <v>6.0999999999999999E-2</v>
      </c>
      <c r="J447" s="26">
        <v>4.1638000000000002</v>
      </c>
      <c r="K447" s="27">
        <v>8.7900000000000006E-2</v>
      </c>
      <c r="L447" s="27">
        <v>9.8100000000000007E-2</v>
      </c>
      <c r="M447" s="27">
        <v>3.15E-2</v>
      </c>
      <c r="N447" s="42">
        <v>3.9464000000000001</v>
      </c>
      <c r="O447" s="27">
        <v>0.58940000000000003</v>
      </c>
      <c r="P447" s="27">
        <v>4.3956</v>
      </c>
      <c r="Q447" s="28">
        <v>0.19800000000000001</v>
      </c>
      <c r="R447" s="7"/>
      <c r="S447" s="6"/>
      <c r="T447" s="6"/>
      <c r="U447" s="6"/>
      <c r="V447" s="6"/>
      <c r="W447" s="6"/>
      <c r="X447" s="6"/>
      <c r="Y447" s="6"/>
      <c r="Z447" s="6"/>
      <c r="AA447" s="6"/>
      <c r="AB447" s="6"/>
      <c r="AC447" s="6"/>
      <c r="AD447" s="6"/>
      <c r="AE447" s="6"/>
      <c r="AF447" s="6"/>
      <c r="AG447" s="6"/>
      <c r="AH447" s="6"/>
      <c r="AI447" s="6"/>
      <c r="AJ447" s="6"/>
      <c r="AK447" s="6"/>
      <c r="AL447" s="6"/>
      <c r="AM447" s="6"/>
      <c r="AN447" s="6"/>
      <c r="AO447" s="6"/>
      <c r="AP447" s="6"/>
      <c r="AQ447" s="6"/>
      <c r="AR447" s="6"/>
      <c r="AS447" s="6"/>
      <c r="AT447" s="6"/>
      <c r="AU447" s="6"/>
      <c r="AV447" s="6"/>
      <c r="AW447" s="6"/>
      <c r="AX447" s="6"/>
      <c r="AY447" s="6"/>
    </row>
    <row r="448" spans="2:51" ht="15.75" customHeight="1" x14ac:dyDescent="0.35">
      <c r="B448" s="20" t="s">
        <v>1013</v>
      </c>
      <c r="C448" s="21" t="s">
        <v>2178</v>
      </c>
      <c r="D448" s="21"/>
      <c r="E448" s="21"/>
      <c r="F448" s="22">
        <v>2639.5207083014529</v>
      </c>
      <c r="G448" s="23">
        <v>11066</v>
      </c>
      <c r="H448" s="24">
        <v>4.1900000000000004</v>
      </c>
      <c r="I448" s="25">
        <v>0.34499999999999997</v>
      </c>
      <c r="J448" s="26">
        <v>1.3824000000000001</v>
      </c>
      <c r="K448" s="27">
        <v>0.2913</v>
      </c>
      <c r="L448" s="27">
        <v>1.5100000000000001E-2</v>
      </c>
      <c r="M448" s="27">
        <v>0.1085</v>
      </c>
      <c r="N448" s="42">
        <v>0.96750000000000003</v>
      </c>
      <c r="O448" s="27">
        <v>0.51880000000000004</v>
      </c>
      <c r="P448" s="27">
        <v>1.8381000000000001</v>
      </c>
      <c r="Q448" s="28">
        <v>5.3400000000000003E-2</v>
      </c>
      <c r="R448" s="7"/>
      <c r="S448" s="6"/>
      <c r="T448" s="6"/>
      <c r="U448" s="6"/>
      <c r="V448" s="6"/>
      <c r="W448" s="6"/>
      <c r="X448" s="6"/>
      <c r="Y448" s="6"/>
      <c r="Z448" s="6"/>
      <c r="AA448" s="6"/>
      <c r="AB448" s="6"/>
      <c r="AC448" s="6"/>
      <c r="AD448" s="6"/>
      <c r="AE448" s="6"/>
      <c r="AF448" s="6"/>
      <c r="AG448" s="6"/>
      <c r="AH448" s="6"/>
      <c r="AI448" s="6"/>
      <c r="AJ448" s="6"/>
      <c r="AK448" s="6"/>
      <c r="AL448" s="6"/>
      <c r="AM448" s="6"/>
      <c r="AN448" s="6"/>
      <c r="AO448" s="6"/>
      <c r="AP448" s="6"/>
      <c r="AQ448" s="6"/>
      <c r="AR448" s="6"/>
      <c r="AS448" s="6"/>
      <c r="AT448" s="6"/>
      <c r="AU448" s="6"/>
      <c r="AV448" s="6"/>
      <c r="AW448" s="6"/>
      <c r="AX448" s="6"/>
      <c r="AY448" s="6"/>
    </row>
    <row r="449" spans="2:51" ht="15.75" customHeight="1" x14ac:dyDescent="0.35">
      <c r="B449" s="20" t="s">
        <v>1015</v>
      </c>
      <c r="C449" s="21" t="s">
        <v>2179</v>
      </c>
      <c r="D449" s="21"/>
      <c r="E449" s="21"/>
      <c r="F449" s="22">
        <v>3500.5392376373893</v>
      </c>
      <c r="G449" s="23">
        <v>6796</v>
      </c>
      <c r="H449" s="24">
        <v>1.94</v>
      </c>
      <c r="I449" s="25">
        <v>0.56000000000000005</v>
      </c>
      <c r="J449" s="26">
        <v>0.8165</v>
      </c>
      <c r="K449" s="27">
        <v>0.29220000000000002</v>
      </c>
      <c r="L449" s="27">
        <v>5.7000000000000002E-3</v>
      </c>
      <c r="M449" s="27">
        <v>8.5199999999999998E-2</v>
      </c>
      <c r="N449" s="42">
        <v>0.4335</v>
      </c>
      <c r="O449" s="27">
        <v>0.42120000000000002</v>
      </c>
      <c r="P449" s="27">
        <v>1.3205</v>
      </c>
      <c r="Q449" s="28">
        <v>1.9900000000000001E-2</v>
      </c>
      <c r="R449" s="7"/>
      <c r="S449" s="6"/>
      <c r="T449" s="6"/>
      <c r="U449" s="6"/>
      <c r="V449" s="6"/>
      <c r="W449" s="6"/>
      <c r="X449" s="6"/>
      <c r="Y449" s="6"/>
      <c r="Z449" s="6"/>
      <c r="AA449" s="6"/>
      <c r="AB449" s="6"/>
      <c r="AC449" s="6"/>
      <c r="AD449" s="6"/>
      <c r="AE449" s="6"/>
      <c r="AF449" s="6"/>
      <c r="AG449" s="6"/>
      <c r="AH449" s="6"/>
      <c r="AI449" s="6"/>
      <c r="AJ449" s="6"/>
      <c r="AK449" s="6"/>
      <c r="AL449" s="6"/>
      <c r="AM449" s="6"/>
      <c r="AN449" s="6"/>
      <c r="AO449" s="6"/>
      <c r="AP449" s="6"/>
      <c r="AQ449" s="6"/>
      <c r="AR449" s="6"/>
      <c r="AS449" s="6"/>
      <c r="AT449" s="6"/>
      <c r="AU449" s="6"/>
      <c r="AV449" s="6"/>
      <c r="AW449" s="6"/>
      <c r="AX449" s="6"/>
      <c r="AY449" s="6"/>
    </row>
    <row r="450" spans="2:51" ht="15.75" customHeight="1" x14ac:dyDescent="0.35">
      <c r="B450" s="20" t="s">
        <v>1017</v>
      </c>
      <c r="C450" s="21" t="s">
        <v>2180</v>
      </c>
      <c r="D450" s="21"/>
      <c r="E450" s="21"/>
      <c r="F450" s="22">
        <v>1207.0156265822284</v>
      </c>
      <c r="G450" s="23">
        <v>6790</v>
      </c>
      <c r="H450" s="24">
        <v>5.63</v>
      </c>
      <c r="I450" s="25">
        <v>0.435</v>
      </c>
      <c r="J450" s="26">
        <v>1.6305000000000001</v>
      </c>
      <c r="K450" s="27">
        <v>0.2646</v>
      </c>
      <c r="L450" s="27">
        <v>3.9800000000000002E-2</v>
      </c>
      <c r="M450" s="27">
        <v>7.9000000000000001E-2</v>
      </c>
      <c r="N450" s="42">
        <v>1.2470000000000001</v>
      </c>
      <c r="O450" s="27">
        <v>0.52100000000000002</v>
      </c>
      <c r="P450" s="27">
        <v>2.4847999999999999</v>
      </c>
      <c r="Q450" s="28">
        <v>9.11E-2</v>
      </c>
      <c r="R450" s="7"/>
      <c r="S450" s="6"/>
      <c r="T450" s="6"/>
      <c r="U450" s="6"/>
      <c r="V450" s="6"/>
      <c r="W450" s="6"/>
      <c r="X450" s="6"/>
      <c r="Y450" s="6"/>
      <c r="Z450" s="6"/>
      <c r="AA450" s="6"/>
      <c r="AB450" s="6"/>
      <c r="AC450" s="6"/>
      <c r="AD450" s="6"/>
      <c r="AE450" s="6"/>
      <c r="AF450" s="6"/>
      <c r="AG450" s="6"/>
      <c r="AH450" s="6"/>
      <c r="AI450" s="6"/>
      <c r="AJ450" s="6"/>
      <c r="AK450" s="6"/>
      <c r="AL450" s="6"/>
      <c r="AM450" s="6"/>
      <c r="AN450" s="6"/>
      <c r="AO450" s="6"/>
      <c r="AP450" s="6"/>
      <c r="AQ450" s="6"/>
      <c r="AR450" s="6"/>
      <c r="AS450" s="6"/>
      <c r="AT450" s="6"/>
      <c r="AU450" s="6"/>
      <c r="AV450" s="6"/>
      <c r="AW450" s="6"/>
      <c r="AX450" s="6"/>
      <c r="AY450" s="6"/>
    </row>
    <row r="451" spans="2:51" ht="15.75" customHeight="1" x14ac:dyDescent="0.35">
      <c r="B451" s="20" t="s">
        <v>1019</v>
      </c>
      <c r="C451" s="21" t="s">
        <v>2181</v>
      </c>
      <c r="D451" s="21"/>
      <c r="E451" s="21"/>
      <c r="F451" s="22">
        <v>2598.1298808865208</v>
      </c>
      <c r="G451" s="23">
        <v>4754</v>
      </c>
      <c r="H451" s="24">
        <v>1.83</v>
      </c>
      <c r="I451" s="25">
        <v>0.69699999999999995</v>
      </c>
      <c r="J451" s="26">
        <v>0.72970000000000002</v>
      </c>
      <c r="K451" s="27">
        <v>0.26669999999999999</v>
      </c>
      <c r="L451" s="27">
        <v>4.0000000000000001E-3</v>
      </c>
      <c r="M451" s="27">
        <v>0.1051</v>
      </c>
      <c r="N451" s="42">
        <v>0.35389999999999999</v>
      </c>
      <c r="O451" s="27">
        <v>0.49259999999999998</v>
      </c>
      <c r="P451" s="27">
        <v>1.2746</v>
      </c>
      <c r="Q451" s="28">
        <v>1.9900000000000001E-2</v>
      </c>
      <c r="R451" s="7"/>
      <c r="S451" s="6"/>
      <c r="T451" s="6"/>
      <c r="U451" s="6"/>
      <c r="V451" s="6"/>
      <c r="W451" s="6"/>
      <c r="X451" s="6"/>
      <c r="Y451" s="6"/>
      <c r="Z451" s="6"/>
      <c r="AA451" s="6"/>
      <c r="AB451" s="6"/>
      <c r="AC451" s="6"/>
      <c r="AD451" s="6"/>
      <c r="AE451" s="6"/>
      <c r="AF451" s="6"/>
      <c r="AG451" s="6"/>
      <c r="AH451" s="6"/>
      <c r="AI451" s="6"/>
      <c r="AJ451" s="6"/>
      <c r="AK451" s="6"/>
      <c r="AL451" s="6"/>
      <c r="AM451" s="6"/>
      <c r="AN451" s="6"/>
      <c r="AO451" s="6"/>
      <c r="AP451" s="6"/>
      <c r="AQ451" s="6"/>
      <c r="AR451" s="6"/>
      <c r="AS451" s="6"/>
      <c r="AT451" s="6"/>
      <c r="AU451" s="6"/>
      <c r="AV451" s="6"/>
      <c r="AW451" s="6"/>
      <c r="AX451" s="6"/>
      <c r="AY451" s="6"/>
    </row>
    <row r="452" spans="2:51" ht="15.75" customHeight="1" x14ac:dyDescent="0.35">
      <c r="B452" s="20" t="s">
        <v>1021</v>
      </c>
      <c r="C452" s="21" t="s">
        <v>2182</v>
      </c>
      <c r="D452" s="21"/>
      <c r="E452" s="21"/>
      <c r="F452" s="22">
        <v>459.28522945200643</v>
      </c>
      <c r="G452" s="23">
        <v>7042</v>
      </c>
      <c r="H452" s="24">
        <v>15.33</v>
      </c>
      <c r="I452" s="25">
        <v>0</v>
      </c>
      <c r="J452" s="26">
        <v>3.6236000000000002</v>
      </c>
      <c r="K452" s="27">
        <v>4.7E-2</v>
      </c>
      <c r="L452" s="27">
        <v>9.7199999999999995E-2</v>
      </c>
      <c r="M452" s="27">
        <v>4.4000000000000003E-3</v>
      </c>
      <c r="N452" s="42">
        <v>3.4750000000000001</v>
      </c>
      <c r="O452" s="27">
        <v>0</v>
      </c>
      <c r="P452" s="27">
        <v>3.6236000000000002</v>
      </c>
      <c r="Q452" s="28">
        <v>0.1709</v>
      </c>
      <c r="R452" s="7"/>
      <c r="S452" s="6"/>
      <c r="T452" s="6"/>
      <c r="U452" s="6"/>
      <c r="V452" s="6"/>
      <c r="W452" s="6"/>
      <c r="X452" s="6"/>
      <c r="Y452" s="6"/>
      <c r="Z452" s="6"/>
      <c r="AA452" s="6"/>
      <c r="AB452" s="6"/>
      <c r="AC452" s="6"/>
      <c r="AD452" s="6"/>
      <c r="AE452" s="6"/>
      <c r="AF452" s="6"/>
      <c r="AG452" s="6"/>
      <c r="AH452" s="6"/>
      <c r="AI452" s="6"/>
      <c r="AJ452" s="6"/>
      <c r="AK452" s="6"/>
      <c r="AL452" s="6"/>
      <c r="AM452" s="6"/>
      <c r="AN452" s="6"/>
      <c r="AO452" s="6"/>
      <c r="AP452" s="6"/>
      <c r="AQ452" s="6"/>
      <c r="AR452" s="6"/>
      <c r="AS452" s="6"/>
      <c r="AT452" s="6"/>
      <c r="AU452" s="6"/>
      <c r="AV452" s="6"/>
      <c r="AW452" s="6"/>
      <c r="AX452" s="6"/>
      <c r="AY452" s="6"/>
    </row>
    <row r="453" spans="2:51" ht="15.75" customHeight="1" x14ac:dyDescent="0.35">
      <c r="B453" s="20" t="s">
        <v>1023</v>
      </c>
      <c r="C453" s="21" t="s">
        <v>2183</v>
      </c>
      <c r="D453" s="21"/>
      <c r="E453" s="21"/>
      <c r="F453" s="22">
        <v>654.31899448439219</v>
      </c>
      <c r="G453" s="23">
        <v>4974</v>
      </c>
      <c r="H453" s="24">
        <v>7.6</v>
      </c>
      <c r="I453" s="25">
        <v>2.5000000000000001E-2</v>
      </c>
      <c r="J453" s="26">
        <v>1.7878000000000001</v>
      </c>
      <c r="K453" s="27">
        <v>3.0300000000000001E-2</v>
      </c>
      <c r="L453" s="27">
        <v>2.7E-2</v>
      </c>
      <c r="M453" s="27">
        <v>-1E-4</v>
      </c>
      <c r="N453" s="42">
        <v>1.7305999999999999</v>
      </c>
      <c r="O453" s="27">
        <v>0.24529999999999999</v>
      </c>
      <c r="P453" s="27">
        <v>1.8274999999999999</v>
      </c>
      <c r="Q453" s="28">
        <v>7.2700000000000001E-2</v>
      </c>
      <c r="R453" s="7"/>
      <c r="S453" s="6"/>
      <c r="T453" s="6"/>
      <c r="U453" s="6"/>
      <c r="V453" s="6"/>
      <c r="W453" s="6"/>
      <c r="X453" s="6"/>
      <c r="Y453" s="6"/>
      <c r="Z453" s="6"/>
      <c r="AA453" s="6"/>
      <c r="AB453" s="6"/>
      <c r="AC453" s="6"/>
      <c r="AD453" s="6"/>
      <c r="AE453" s="6"/>
      <c r="AF453" s="6"/>
      <c r="AG453" s="6"/>
      <c r="AH453" s="6"/>
      <c r="AI453" s="6"/>
      <c r="AJ453" s="6"/>
      <c r="AK453" s="6"/>
      <c r="AL453" s="6"/>
      <c r="AM453" s="6"/>
      <c r="AN453" s="6"/>
      <c r="AO453" s="6"/>
      <c r="AP453" s="6"/>
      <c r="AQ453" s="6"/>
      <c r="AR453" s="6"/>
      <c r="AS453" s="6"/>
      <c r="AT453" s="6"/>
      <c r="AU453" s="6"/>
      <c r="AV453" s="6"/>
      <c r="AW453" s="6"/>
      <c r="AX453" s="6"/>
      <c r="AY453" s="6"/>
    </row>
    <row r="454" spans="2:51" ht="15.75" customHeight="1" x14ac:dyDescent="0.35">
      <c r="B454" s="20" t="s">
        <v>1025</v>
      </c>
      <c r="C454" s="21" t="s">
        <v>2184</v>
      </c>
      <c r="D454" s="21"/>
      <c r="E454" s="21"/>
      <c r="F454" s="22">
        <v>237.41387169497062</v>
      </c>
      <c r="G454" s="23">
        <v>4449</v>
      </c>
      <c r="H454" s="24">
        <v>18.739999999999998</v>
      </c>
      <c r="I454" s="25">
        <v>0</v>
      </c>
      <c r="J454" s="26">
        <v>4.4309000000000003</v>
      </c>
      <c r="K454" s="27">
        <v>1.6799999999999999E-2</v>
      </c>
      <c r="L454" s="27">
        <v>0.14169999999999999</v>
      </c>
      <c r="M454" s="27">
        <v>4.8999999999999998E-3</v>
      </c>
      <c r="N454" s="42">
        <v>4.2675000000000001</v>
      </c>
      <c r="O454" s="27">
        <v>0</v>
      </c>
      <c r="P454" s="27">
        <v>4.4309000000000003</v>
      </c>
      <c r="Q454" s="28">
        <v>0.32490000000000002</v>
      </c>
      <c r="R454" s="7"/>
      <c r="S454" s="6"/>
      <c r="T454" s="6"/>
      <c r="U454" s="6"/>
      <c r="V454" s="6"/>
      <c r="W454" s="6"/>
      <c r="X454" s="6"/>
      <c r="Y454" s="6"/>
      <c r="Z454" s="6"/>
      <c r="AA454" s="6"/>
      <c r="AB454" s="6"/>
      <c r="AC454" s="6"/>
      <c r="AD454" s="6"/>
      <c r="AE454" s="6"/>
      <c r="AF454" s="6"/>
      <c r="AG454" s="6"/>
      <c r="AH454" s="6"/>
      <c r="AI454" s="6"/>
      <c r="AJ454" s="6"/>
      <c r="AK454" s="6"/>
      <c r="AL454" s="6"/>
      <c r="AM454" s="6"/>
      <c r="AN454" s="6"/>
      <c r="AO454" s="6"/>
      <c r="AP454" s="6"/>
      <c r="AQ454" s="6"/>
      <c r="AR454" s="6"/>
      <c r="AS454" s="6"/>
      <c r="AT454" s="6"/>
      <c r="AU454" s="6"/>
      <c r="AV454" s="6"/>
      <c r="AW454" s="6"/>
      <c r="AX454" s="6"/>
      <c r="AY454" s="6"/>
    </row>
    <row r="455" spans="2:51" ht="15.75" customHeight="1" x14ac:dyDescent="0.35">
      <c r="B455" s="20" t="s">
        <v>1027</v>
      </c>
      <c r="C455" s="21" t="s">
        <v>2185</v>
      </c>
      <c r="D455" s="21"/>
      <c r="E455" s="21"/>
      <c r="F455" s="22">
        <v>370.87177142074643</v>
      </c>
      <c r="G455" s="23">
        <v>2812</v>
      </c>
      <c r="H455" s="24">
        <v>7.58</v>
      </c>
      <c r="I455" s="25">
        <v>5.5E-2</v>
      </c>
      <c r="J455" s="26">
        <v>1.7129000000000001</v>
      </c>
      <c r="K455" s="27">
        <v>4.1599999999999998E-2</v>
      </c>
      <c r="L455" s="27">
        <v>2.8899999999999999E-2</v>
      </c>
      <c r="M455" s="27">
        <v>1.29E-2</v>
      </c>
      <c r="N455" s="42">
        <v>1.6295999999999999</v>
      </c>
      <c r="O455" s="27">
        <v>0.18890000000000001</v>
      </c>
      <c r="P455" s="27">
        <v>1.8011999999999999</v>
      </c>
      <c r="Q455" s="28">
        <v>0.113</v>
      </c>
      <c r="R455" s="7"/>
      <c r="S455" s="6"/>
      <c r="T455" s="6"/>
      <c r="U455" s="6"/>
      <c r="V455" s="6"/>
      <c r="W455" s="6"/>
      <c r="X455" s="6"/>
      <c r="Y455" s="6"/>
      <c r="Z455" s="6"/>
      <c r="AA455" s="6"/>
      <c r="AB455" s="6"/>
      <c r="AC455" s="6"/>
      <c r="AD455" s="6"/>
      <c r="AE455" s="6"/>
      <c r="AF455" s="6"/>
      <c r="AG455" s="6"/>
      <c r="AH455" s="6"/>
      <c r="AI455" s="6"/>
      <c r="AJ455" s="6"/>
      <c r="AK455" s="6"/>
      <c r="AL455" s="6"/>
      <c r="AM455" s="6"/>
      <c r="AN455" s="6"/>
      <c r="AO455" s="6"/>
      <c r="AP455" s="6"/>
      <c r="AQ455" s="6"/>
      <c r="AR455" s="6"/>
      <c r="AS455" s="6"/>
      <c r="AT455" s="6"/>
      <c r="AU455" s="6"/>
      <c r="AV455" s="6"/>
      <c r="AW455" s="6"/>
      <c r="AX455" s="6"/>
      <c r="AY455" s="6"/>
    </row>
    <row r="456" spans="2:51" ht="15.75" customHeight="1" x14ac:dyDescent="0.35">
      <c r="B456" s="20" t="s">
        <v>1029</v>
      </c>
      <c r="C456" s="21" t="s">
        <v>2186</v>
      </c>
      <c r="D456" s="21"/>
      <c r="E456" s="21"/>
      <c r="F456" s="22">
        <v>484.36419192522902</v>
      </c>
      <c r="G456" s="23">
        <v>7881</v>
      </c>
      <c r="H456" s="24">
        <v>16.27</v>
      </c>
      <c r="I456" s="25">
        <v>8.0000000000000002E-3</v>
      </c>
      <c r="J456" s="26">
        <v>4.1304999999999996</v>
      </c>
      <c r="K456" s="27">
        <v>4.8500000000000001E-2</v>
      </c>
      <c r="L456" s="27">
        <v>0.16070000000000001</v>
      </c>
      <c r="M456" s="27">
        <v>1.15E-2</v>
      </c>
      <c r="N456" s="42">
        <v>3.9098000000000002</v>
      </c>
      <c r="O456" s="27" t="s">
        <v>55</v>
      </c>
      <c r="P456" s="27" t="s">
        <v>55</v>
      </c>
      <c r="Q456" s="28">
        <v>0.18970000000000001</v>
      </c>
      <c r="R456" s="7"/>
      <c r="S456" s="6"/>
      <c r="T456" s="6"/>
      <c r="U456" s="6"/>
      <c r="V456" s="6"/>
      <c r="W456" s="6"/>
      <c r="X456" s="6"/>
      <c r="Y456" s="6"/>
      <c r="Z456" s="6"/>
      <c r="AA456" s="6"/>
      <c r="AB456" s="6"/>
      <c r="AC456" s="6"/>
      <c r="AD456" s="6"/>
      <c r="AE456" s="6"/>
      <c r="AF456" s="6"/>
      <c r="AG456" s="6"/>
      <c r="AH456" s="6"/>
      <c r="AI456" s="6"/>
      <c r="AJ456" s="6"/>
      <c r="AK456" s="6"/>
      <c r="AL456" s="6"/>
      <c r="AM456" s="6"/>
      <c r="AN456" s="6"/>
      <c r="AO456" s="6"/>
      <c r="AP456" s="6"/>
      <c r="AQ456" s="6"/>
      <c r="AR456" s="6"/>
      <c r="AS456" s="6"/>
      <c r="AT456" s="6"/>
      <c r="AU456" s="6"/>
      <c r="AV456" s="6"/>
      <c r="AW456" s="6"/>
      <c r="AX456" s="6"/>
      <c r="AY456" s="6"/>
    </row>
    <row r="457" spans="2:51" ht="15.75" customHeight="1" x14ac:dyDescent="0.35">
      <c r="B457" s="20" t="s">
        <v>1031</v>
      </c>
      <c r="C457" s="21" t="s">
        <v>2187</v>
      </c>
      <c r="D457" s="21"/>
      <c r="E457" s="21"/>
      <c r="F457" s="22">
        <v>945.10619200089377</v>
      </c>
      <c r="G457" s="23">
        <v>6783</v>
      </c>
      <c r="H457" s="24">
        <v>7.18</v>
      </c>
      <c r="I457" s="25">
        <v>0.13900000000000001</v>
      </c>
      <c r="J457" s="26">
        <v>1.6727000000000001</v>
      </c>
      <c r="K457" s="27">
        <v>2.5700000000000001E-2</v>
      </c>
      <c r="L457" s="27">
        <v>1.2200000000000001E-2</v>
      </c>
      <c r="M457" s="27">
        <v>2.3999999999999998E-3</v>
      </c>
      <c r="N457" s="42">
        <v>1.6323000000000001</v>
      </c>
      <c r="O457" s="27">
        <v>0.18390000000000001</v>
      </c>
      <c r="P457" s="27">
        <v>1.913</v>
      </c>
      <c r="Q457" s="28">
        <v>5.74E-2</v>
      </c>
      <c r="R457" s="7"/>
      <c r="S457" s="6"/>
      <c r="T457" s="6"/>
      <c r="U457" s="6"/>
      <c r="V457" s="6"/>
      <c r="W457" s="6"/>
      <c r="X457" s="6"/>
      <c r="Y457" s="6"/>
      <c r="Z457" s="6"/>
      <c r="AA457" s="6"/>
      <c r="AB457" s="6"/>
      <c r="AC457" s="6"/>
      <c r="AD457" s="6"/>
      <c r="AE457" s="6"/>
      <c r="AF457" s="6"/>
      <c r="AG457" s="6"/>
      <c r="AH457" s="6"/>
      <c r="AI457" s="6"/>
      <c r="AJ457" s="6"/>
      <c r="AK457" s="6"/>
      <c r="AL457" s="6"/>
      <c r="AM457" s="6"/>
      <c r="AN457" s="6"/>
      <c r="AO457" s="6"/>
      <c r="AP457" s="6"/>
      <c r="AQ457" s="6"/>
      <c r="AR457" s="6"/>
      <c r="AS457" s="6"/>
      <c r="AT457" s="6"/>
      <c r="AU457" s="6"/>
      <c r="AV457" s="6"/>
      <c r="AW457" s="6"/>
      <c r="AX457" s="6"/>
      <c r="AY457" s="6"/>
    </row>
    <row r="458" spans="2:51" ht="15.75" customHeight="1" x14ac:dyDescent="0.35">
      <c r="B458" s="20" t="s">
        <v>1033</v>
      </c>
      <c r="C458" s="21" t="s">
        <v>2188</v>
      </c>
      <c r="D458" s="21"/>
      <c r="E458" s="21"/>
      <c r="F458" s="22">
        <v>31.396150276386035</v>
      </c>
      <c r="G458" s="23">
        <v>31</v>
      </c>
      <c r="H458" s="24">
        <v>1</v>
      </c>
      <c r="I458" s="25">
        <v>0.41499999999999998</v>
      </c>
      <c r="J458" s="26">
        <v>0.37090000000000001</v>
      </c>
      <c r="K458" s="27">
        <v>0</v>
      </c>
      <c r="L458" s="27">
        <v>0</v>
      </c>
      <c r="M458" s="27">
        <v>-2.0000000000000001E-4</v>
      </c>
      <c r="N458" s="42">
        <v>0.371</v>
      </c>
      <c r="O458" s="27">
        <v>0.16520000000000001</v>
      </c>
      <c r="P458" s="27">
        <v>0.51690000000000003</v>
      </c>
      <c r="Q458" s="28">
        <v>6.6500000000000004E-2</v>
      </c>
      <c r="R458" s="7"/>
      <c r="S458" s="6"/>
      <c r="T458" s="6"/>
      <c r="U458" s="6"/>
      <c r="V458" s="6"/>
      <c r="W458" s="6"/>
      <c r="X458" s="6"/>
      <c r="Y458" s="6"/>
      <c r="Z458" s="6"/>
      <c r="AA458" s="6"/>
      <c r="AB458" s="6"/>
      <c r="AC458" s="6"/>
      <c r="AD458" s="6"/>
      <c r="AE458" s="6"/>
      <c r="AF458" s="6"/>
      <c r="AG458" s="6"/>
      <c r="AH458" s="6"/>
      <c r="AI458" s="6"/>
      <c r="AJ458" s="6"/>
      <c r="AK458" s="6"/>
      <c r="AL458" s="6"/>
      <c r="AM458" s="6"/>
      <c r="AN458" s="6"/>
      <c r="AO458" s="6"/>
      <c r="AP458" s="6"/>
      <c r="AQ458" s="6"/>
      <c r="AR458" s="6"/>
      <c r="AS458" s="6"/>
      <c r="AT458" s="6"/>
      <c r="AU458" s="6"/>
      <c r="AV458" s="6"/>
      <c r="AW458" s="6"/>
      <c r="AX458" s="6"/>
      <c r="AY458" s="6"/>
    </row>
    <row r="459" spans="2:51" ht="15.75" customHeight="1" x14ac:dyDescent="0.35">
      <c r="B459" s="20" t="s">
        <v>1035</v>
      </c>
      <c r="C459" s="21" t="s">
        <v>2617</v>
      </c>
      <c r="D459" s="21"/>
      <c r="E459" s="21"/>
      <c r="F459" s="22">
        <v>68.911115484650836</v>
      </c>
      <c r="G459" s="23">
        <v>856</v>
      </c>
      <c r="H459" s="24">
        <v>12.42</v>
      </c>
      <c r="I459" s="25">
        <v>0</v>
      </c>
      <c r="J459" s="26">
        <v>8.5580999999999996</v>
      </c>
      <c r="K459" s="27">
        <v>3.3006000000000002</v>
      </c>
      <c r="L459" s="27">
        <v>1.276</v>
      </c>
      <c r="M459" s="27">
        <v>0.57969999999999999</v>
      </c>
      <c r="N459" s="42">
        <v>3.4016999999999999</v>
      </c>
      <c r="O459" s="27">
        <v>0</v>
      </c>
      <c r="P459" s="27">
        <v>8.5580999999999996</v>
      </c>
      <c r="Q459" s="28">
        <v>0.69740000000000002</v>
      </c>
      <c r="R459" s="7"/>
      <c r="S459" s="6"/>
      <c r="T459" s="6"/>
      <c r="U459" s="6"/>
      <c r="V459" s="6"/>
      <c r="W459" s="6"/>
      <c r="X459" s="6"/>
      <c r="Y459" s="6"/>
      <c r="Z459" s="6"/>
      <c r="AA459" s="6"/>
      <c r="AB459" s="6"/>
      <c r="AC459" s="6"/>
      <c r="AD459" s="6"/>
      <c r="AE459" s="6"/>
      <c r="AF459" s="6"/>
      <c r="AG459" s="6"/>
      <c r="AH459" s="6"/>
      <c r="AI459" s="6"/>
      <c r="AJ459" s="6"/>
      <c r="AK459" s="6"/>
      <c r="AL459" s="6"/>
      <c r="AM459" s="6"/>
      <c r="AN459" s="6"/>
      <c r="AO459" s="6"/>
      <c r="AP459" s="6"/>
      <c r="AQ459" s="6"/>
      <c r="AR459" s="6"/>
      <c r="AS459" s="6"/>
      <c r="AT459" s="6"/>
      <c r="AU459" s="6"/>
      <c r="AV459" s="6"/>
      <c r="AW459" s="6"/>
      <c r="AX459" s="6"/>
      <c r="AY459" s="6"/>
    </row>
    <row r="460" spans="2:51" ht="15.75" customHeight="1" x14ac:dyDescent="0.35">
      <c r="B460" s="20" t="s">
        <v>1037</v>
      </c>
      <c r="C460" s="21" t="s">
        <v>2618</v>
      </c>
      <c r="D460" s="21"/>
      <c r="E460" s="21"/>
      <c r="F460" s="22">
        <v>745.57162325498848</v>
      </c>
      <c r="G460" s="23">
        <v>5056</v>
      </c>
      <c r="H460" s="24">
        <v>6.78</v>
      </c>
      <c r="I460" s="25">
        <v>1.2E-2</v>
      </c>
      <c r="J460" s="26">
        <v>5.8422000000000001</v>
      </c>
      <c r="K460" s="27">
        <v>2.7463000000000002</v>
      </c>
      <c r="L460" s="27">
        <v>0.56499999999999995</v>
      </c>
      <c r="M460" s="27">
        <v>0.52910000000000001</v>
      </c>
      <c r="N460" s="42">
        <v>2.0019</v>
      </c>
      <c r="O460" s="27">
        <v>1.2725</v>
      </c>
      <c r="P460" s="27">
        <v>5.8975999999999997</v>
      </c>
      <c r="Q460" s="28">
        <v>8.48E-2</v>
      </c>
      <c r="R460" s="7"/>
      <c r="S460" s="6"/>
      <c r="T460" s="6"/>
      <c r="U460" s="6"/>
      <c r="V460" s="6"/>
      <c r="W460" s="6"/>
      <c r="X460" s="6"/>
      <c r="Y460" s="6"/>
      <c r="Z460" s="6"/>
      <c r="AA460" s="6"/>
      <c r="AB460" s="6"/>
      <c r="AC460" s="6"/>
      <c r="AD460" s="6"/>
      <c r="AE460" s="6"/>
      <c r="AF460" s="6"/>
      <c r="AG460" s="6"/>
      <c r="AH460" s="6"/>
      <c r="AI460" s="6"/>
      <c r="AJ460" s="6"/>
      <c r="AK460" s="6"/>
      <c r="AL460" s="6"/>
      <c r="AM460" s="6"/>
      <c r="AN460" s="6"/>
      <c r="AO460" s="6"/>
      <c r="AP460" s="6"/>
      <c r="AQ460" s="6"/>
      <c r="AR460" s="6"/>
      <c r="AS460" s="6"/>
      <c r="AT460" s="6"/>
      <c r="AU460" s="6"/>
      <c r="AV460" s="6"/>
      <c r="AW460" s="6"/>
      <c r="AX460" s="6"/>
      <c r="AY460" s="6"/>
    </row>
    <row r="461" spans="2:51" ht="15.75" customHeight="1" x14ac:dyDescent="0.35">
      <c r="B461" s="20" t="s">
        <v>1039</v>
      </c>
      <c r="C461" s="21" t="s">
        <v>2191</v>
      </c>
      <c r="D461" s="21"/>
      <c r="E461" s="21"/>
      <c r="F461" s="22">
        <v>2196.0035646555061</v>
      </c>
      <c r="G461" s="23">
        <v>6659</v>
      </c>
      <c r="H461" s="24">
        <v>3.03</v>
      </c>
      <c r="I461" s="25">
        <v>0.08</v>
      </c>
      <c r="J461" s="26">
        <v>2.2587999999999999</v>
      </c>
      <c r="K461" s="27">
        <v>1.0806</v>
      </c>
      <c r="L461" s="27">
        <v>5.9900000000000002E-2</v>
      </c>
      <c r="M461" s="27">
        <v>0.17369999999999999</v>
      </c>
      <c r="N461" s="42">
        <v>0.9446</v>
      </c>
      <c r="O461" s="27">
        <v>0.89990000000000003</v>
      </c>
      <c r="P461" s="27">
        <v>2.3774999999999999</v>
      </c>
      <c r="Q461" s="28">
        <v>6.4399999999999999E-2</v>
      </c>
      <c r="R461" s="7"/>
      <c r="S461" s="6"/>
      <c r="T461" s="6"/>
      <c r="U461" s="6"/>
      <c r="V461" s="6"/>
      <c r="W461" s="6"/>
      <c r="X461" s="6"/>
      <c r="Y461" s="6"/>
      <c r="Z461" s="6"/>
      <c r="AA461" s="6"/>
      <c r="AB461" s="6"/>
      <c r="AC461" s="6"/>
      <c r="AD461" s="6"/>
      <c r="AE461" s="6"/>
      <c r="AF461" s="6"/>
      <c r="AG461" s="6"/>
      <c r="AH461" s="6"/>
      <c r="AI461" s="6"/>
      <c r="AJ461" s="6"/>
      <c r="AK461" s="6"/>
      <c r="AL461" s="6"/>
      <c r="AM461" s="6"/>
      <c r="AN461" s="6"/>
      <c r="AO461" s="6"/>
      <c r="AP461" s="6"/>
      <c r="AQ461" s="6"/>
      <c r="AR461" s="6"/>
      <c r="AS461" s="6"/>
      <c r="AT461" s="6"/>
      <c r="AU461" s="6"/>
      <c r="AV461" s="6"/>
      <c r="AW461" s="6"/>
      <c r="AX461" s="6"/>
      <c r="AY461" s="6"/>
    </row>
    <row r="462" spans="2:51" ht="15.75" customHeight="1" x14ac:dyDescent="0.35">
      <c r="B462" s="20" t="s">
        <v>1041</v>
      </c>
      <c r="C462" s="21" t="s">
        <v>2192</v>
      </c>
      <c r="D462" s="21"/>
      <c r="E462" s="21"/>
      <c r="F462" s="22">
        <v>20884.230209282654</v>
      </c>
      <c r="G462" s="23">
        <v>41524</v>
      </c>
      <c r="H462" s="24">
        <v>1.99</v>
      </c>
      <c r="I462" s="25">
        <v>0.182</v>
      </c>
      <c r="J462" s="26">
        <v>1.8571</v>
      </c>
      <c r="K462" s="27">
        <v>0.97540000000000004</v>
      </c>
      <c r="L462" s="27">
        <v>8.3999999999999995E-3</v>
      </c>
      <c r="M462" s="27">
        <v>0.19869999999999999</v>
      </c>
      <c r="N462" s="42">
        <v>0.67459999999999998</v>
      </c>
      <c r="O462" s="27">
        <v>0.99009999999999998</v>
      </c>
      <c r="P462" s="27">
        <v>2.0505</v>
      </c>
      <c r="Q462" s="28">
        <v>1.23E-2</v>
      </c>
      <c r="R462" s="7"/>
      <c r="S462" s="6"/>
      <c r="T462" s="6"/>
      <c r="U462" s="6"/>
      <c r="V462" s="6"/>
      <c r="W462" s="6"/>
      <c r="X462" s="6"/>
      <c r="Y462" s="6"/>
      <c r="Z462" s="6"/>
      <c r="AA462" s="6"/>
      <c r="AB462" s="6"/>
      <c r="AC462" s="6"/>
      <c r="AD462" s="6"/>
      <c r="AE462" s="6"/>
      <c r="AF462" s="6"/>
      <c r="AG462" s="6"/>
      <c r="AH462" s="6"/>
      <c r="AI462" s="6"/>
      <c r="AJ462" s="6"/>
      <c r="AK462" s="6"/>
      <c r="AL462" s="6"/>
      <c r="AM462" s="6"/>
      <c r="AN462" s="6"/>
      <c r="AO462" s="6"/>
      <c r="AP462" s="6"/>
      <c r="AQ462" s="6"/>
      <c r="AR462" s="6"/>
      <c r="AS462" s="6"/>
      <c r="AT462" s="6"/>
      <c r="AU462" s="6"/>
      <c r="AV462" s="6"/>
      <c r="AW462" s="6"/>
      <c r="AX462" s="6"/>
      <c r="AY462" s="6"/>
    </row>
    <row r="463" spans="2:51" ht="15.75" customHeight="1" x14ac:dyDescent="0.35">
      <c r="B463" s="20" t="s">
        <v>1043</v>
      </c>
      <c r="C463" s="21" t="s">
        <v>2193</v>
      </c>
      <c r="D463" s="21"/>
      <c r="E463" s="21"/>
      <c r="F463" s="22">
        <v>13904.819290192792</v>
      </c>
      <c r="G463" s="23">
        <v>15315</v>
      </c>
      <c r="H463" s="24">
        <v>1.1000000000000001</v>
      </c>
      <c r="I463" s="25">
        <v>0.57499999999999996</v>
      </c>
      <c r="J463" s="26">
        <v>0.85129999999999995</v>
      </c>
      <c r="K463" s="27">
        <v>0.52239999999999998</v>
      </c>
      <c r="L463" s="27">
        <v>5.3E-3</v>
      </c>
      <c r="M463" s="27">
        <v>2.0400000000000001E-2</v>
      </c>
      <c r="N463" s="42">
        <v>0.30320000000000003</v>
      </c>
      <c r="O463" s="27">
        <v>0.65590000000000004</v>
      </c>
      <c r="P463" s="27">
        <v>1.1154999999999999</v>
      </c>
      <c r="Q463" s="28">
        <v>4.1999999999999997E-3</v>
      </c>
      <c r="R463" s="7"/>
      <c r="S463" s="6"/>
      <c r="T463" s="6"/>
      <c r="U463" s="6"/>
      <c r="V463" s="6"/>
      <c r="W463" s="6"/>
      <c r="X463" s="6"/>
      <c r="Y463" s="6"/>
      <c r="Z463" s="6"/>
      <c r="AA463" s="6"/>
      <c r="AB463" s="6"/>
      <c r="AC463" s="6"/>
      <c r="AD463" s="6"/>
      <c r="AE463" s="6"/>
      <c r="AF463" s="6"/>
      <c r="AG463" s="6"/>
      <c r="AH463" s="6"/>
      <c r="AI463" s="6"/>
      <c r="AJ463" s="6"/>
      <c r="AK463" s="6"/>
      <c r="AL463" s="6"/>
      <c r="AM463" s="6"/>
      <c r="AN463" s="6"/>
      <c r="AO463" s="6"/>
      <c r="AP463" s="6"/>
      <c r="AQ463" s="6"/>
      <c r="AR463" s="6"/>
      <c r="AS463" s="6"/>
      <c r="AT463" s="6"/>
      <c r="AU463" s="6"/>
      <c r="AV463" s="6"/>
      <c r="AW463" s="6"/>
      <c r="AX463" s="6"/>
      <c r="AY463" s="6"/>
    </row>
    <row r="464" spans="2:51" ht="15.75" customHeight="1" x14ac:dyDescent="0.35">
      <c r="B464" s="20" t="s">
        <v>1045</v>
      </c>
      <c r="C464" s="21" t="s">
        <v>2194</v>
      </c>
      <c r="D464" s="21"/>
      <c r="E464" s="21"/>
      <c r="F464" s="22">
        <v>823.61849367823675</v>
      </c>
      <c r="G464" s="23">
        <v>6203</v>
      </c>
      <c r="H464" s="24">
        <v>7.53</v>
      </c>
      <c r="I464" s="25">
        <v>0.24399999999999999</v>
      </c>
      <c r="J464" s="26">
        <v>2.7501000000000002</v>
      </c>
      <c r="K464" s="27">
        <v>0.73709999999999998</v>
      </c>
      <c r="L464" s="27">
        <v>0.1178</v>
      </c>
      <c r="M464" s="27">
        <v>5.8200000000000002E-2</v>
      </c>
      <c r="N464" s="42">
        <v>1.837</v>
      </c>
      <c r="O464" s="27">
        <v>0.74399999999999999</v>
      </c>
      <c r="P464" s="27">
        <v>3.3976999999999999</v>
      </c>
      <c r="Q464" s="28">
        <v>0.16539999999999999</v>
      </c>
      <c r="R464" s="7"/>
      <c r="S464" s="6"/>
      <c r="T464" s="6"/>
      <c r="U464" s="6"/>
      <c r="V464" s="6"/>
      <c r="W464" s="6"/>
      <c r="X464" s="6"/>
      <c r="Y464" s="6"/>
      <c r="Z464" s="6"/>
      <c r="AA464" s="6"/>
      <c r="AB464" s="6"/>
      <c r="AC464" s="6"/>
      <c r="AD464" s="6"/>
      <c r="AE464" s="6"/>
      <c r="AF464" s="6"/>
      <c r="AG464" s="6"/>
      <c r="AH464" s="6"/>
      <c r="AI464" s="6"/>
      <c r="AJ464" s="6"/>
      <c r="AK464" s="6"/>
      <c r="AL464" s="6"/>
      <c r="AM464" s="6"/>
      <c r="AN464" s="6"/>
      <c r="AO464" s="6"/>
      <c r="AP464" s="6"/>
      <c r="AQ464" s="6"/>
      <c r="AR464" s="6"/>
      <c r="AS464" s="6"/>
      <c r="AT464" s="6"/>
      <c r="AU464" s="6"/>
      <c r="AV464" s="6"/>
      <c r="AW464" s="6"/>
      <c r="AX464" s="6"/>
      <c r="AY464" s="6"/>
    </row>
    <row r="465" spans="2:51" ht="15.75" customHeight="1" x14ac:dyDescent="0.35">
      <c r="B465" s="20" t="s">
        <v>1047</v>
      </c>
      <c r="C465" s="21" t="s">
        <v>2195</v>
      </c>
      <c r="D465" s="21"/>
      <c r="E465" s="21"/>
      <c r="F465" s="22">
        <v>7292.8530329971854</v>
      </c>
      <c r="G465" s="23">
        <v>12307</v>
      </c>
      <c r="H465" s="24">
        <v>1.69</v>
      </c>
      <c r="I465" s="25">
        <v>0.68</v>
      </c>
      <c r="J465" s="26">
        <v>0.90439999999999998</v>
      </c>
      <c r="K465" s="27">
        <v>0.48</v>
      </c>
      <c r="L465" s="27">
        <v>4.1999999999999997E-3</v>
      </c>
      <c r="M465" s="27">
        <v>1.4999999999999999E-2</v>
      </c>
      <c r="N465" s="42">
        <v>0.4052</v>
      </c>
      <c r="O465" s="27">
        <v>0.63270000000000004</v>
      </c>
      <c r="P465" s="27">
        <v>1.4816</v>
      </c>
      <c r="Q465" s="28">
        <v>1.35E-2</v>
      </c>
      <c r="R465" s="7"/>
      <c r="S465" s="6"/>
      <c r="T465" s="6"/>
      <c r="U465" s="6"/>
      <c r="V465" s="6"/>
      <c r="W465" s="6"/>
      <c r="X465" s="6"/>
      <c r="Y465" s="6"/>
      <c r="Z465" s="6"/>
      <c r="AA465" s="6"/>
      <c r="AB465" s="6"/>
      <c r="AC465" s="6"/>
      <c r="AD465" s="6"/>
      <c r="AE465" s="6"/>
      <c r="AF465" s="6"/>
      <c r="AG465" s="6"/>
      <c r="AH465" s="6"/>
      <c r="AI465" s="6"/>
      <c r="AJ465" s="6"/>
      <c r="AK465" s="6"/>
      <c r="AL465" s="6"/>
      <c r="AM465" s="6"/>
      <c r="AN465" s="6"/>
      <c r="AO465" s="6"/>
      <c r="AP465" s="6"/>
      <c r="AQ465" s="6"/>
      <c r="AR465" s="6"/>
      <c r="AS465" s="6"/>
      <c r="AT465" s="6"/>
      <c r="AU465" s="6"/>
      <c r="AV465" s="6"/>
      <c r="AW465" s="6"/>
      <c r="AX465" s="6"/>
      <c r="AY465" s="6"/>
    </row>
    <row r="466" spans="2:51" ht="15.75" customHeight="1" x14ac:dyDescent="0.35">
      <c r="B466" s="20" t="s">
        <v>1049</v>
      </c>
      <c r="C466" s="21" t="s">
        <v>2196</v>
      </c>
      <c r="D466" s="21"/>
      <c r="E466" s="21"/>
      <c r="F466" s="22">
        <v>31255.564876539309</v>
      </c>
      <c r="G466" s="23">
        <v>36258</v>
      </c>
      <c r="H466" s="24">
        <v>1.1599999999999999</v>
      </c>
      <c r="I466" s="25">
        <v>0.84499999999999997</v>
      </c>
      <c r="J466" s="26">
        <v>0.61770000000000003</v>
      </c>
      <c r="K466" s="27">
        <v>0.37459999999999999</v>
      </c>
      <c r="L466" s="27">
        <v>8.9999999999999998E-4</v>
      </c>
      <c r="M466" s="27">
        <v>7.7999999999999996E-3</v>
      </c>
      <c r="N466" s="42">
        <v>0.2344</v>
      </c>
      <c r="O466" s="27">
        <v>0.52780000000000005</v>
      </c>
      <c r="P466" s="27">
        <v>1.1086</v>
      </c>
      <c r="Q466" s="28">
        <v>4.8999999999999998E-3</v>
      </c>
      <c r="R466" s="7"/>
      <c r="S466" s="6"/>
      <c r="T466" s="6"/>
      <c r="U466" s="6"/>
      <c r="V466" s="6"/>
      <c r="W466" s="6"/>
      <c r="X466" s="6"/>
      <c r="Y466" s="6"/>
      <c r="Z466" s="6"/>
      <c r="AA466" s="6"/>
      <c r="AB466" s="6"/>
      <c r="AC466" s="6"/>
      <c r="AD466" s="6"/>
      <c r="AE466" s="6"/>
      <c r="AF466" s="6"/>
      <c r="AG466" s="6"/>
      <c r="AH466" s="6"/>
      <c r="AI466" s="6"/>
      <c r="AJ466" s="6"/>
      <c r="AK466" s="6"/>
      <c r="AL466" s="6"/>
      <c r="AM466" s="6"/>
      <c r="AN466" s="6"/>
      <c r="AO466" s="6"/>
      <c r="AP466" s="6"/>
      <c r="AQ466" s="6"/>
      <c r="AR466" s="6"/>
      <c r="AS466" s="6"/>
      <c r="AT466" s="6"/>
      <c r="AU466" s="6"/>
      <c r="AV466" s="6"/>
      <c r="AW466" s="6"/>
      <c r="AX466" s="6"/>
      <c r="AY466" s="6"/>
    </row>
    <row r="467" spans="2:51" ht="15.75" customHeight="1" x14ac:dyDescent="0.35">
      <c r="B467" s="20" t="s">
        <v>1051</v>
      </c>
      <c r="C467" s="21" t="s">
        <v>2197</v>
      </c>
      <c r="D467" s="21"/>
      <c r="E467" s="21"/>
      <c r="F467" s="22">
        <v>1503.7450172554143</v>
      </c>
      <c r="G467" s="23">
        <v>2197</v>
      </c>
      <c r="H467" s="24">
        <v>1.46</v>
      </c>
      <c r="I467" s="25">
        <v>0.70599999999999996</v>
      </c>
      <c r="J467" s="26">
        <v>0.70709999999999995</v>
      </c>
      <c r="K467" s="27">
        <v>0.39410000000000001</v>
      </c>
      <c r="L467" s="27">
        <v>5.9999999999999995E-4</v>
      </c>
      <c r="M467" s="27">
        <v>6.1999999999999998E-3</v>
      </c>
      <c r="N467" s="42">
        <v>0.30620000000000003</v>
      </c>
      <c r="O467" s="27">
        <v>0.55820000000000003</v>
      </c>
      <c r="P467" s="27">
        <v>1.0646</v>
      </c>
      <c r="Q467" s="28">
        <v>2.2599999999999999E-2</v>
      </c>
      <c r="R467" s="7"/>
      <c r="S467" s="6"/>
      <c r="T467" s="6"/>
      <c r="U467" s="6"/>
      <c r="V467" s="6"/>
      <c r="W467" s="6"/>
      <c r="X467" s="6"/>
      <c r="Y467" s="6"/>
      <c r="Z467" s="6"/>
      <c r="AA467" s="6"/>
      <c r="AB467" s="6"/>
      <c r="AC467" s="6"/>
      <c r="AD467" s="6"/>
      <c r="AE467" s="6"/>
      <c r="AF467" s="6"/>
      <c r="AG467" s="6"/>
      <c r="AH467" s="6"/>
      <c r="AI467" s="6"/>
      <c r="AJ467" s="6"/>
      <c r="AK467" s="6"/>
      <c r="AL467" s="6"/>
      <c r="AM467" s="6"/>
      <c r="AN467" s="6"/>
      <c r="AO467" s="6"/>
      <c r="AP467" s="6"/>
      <c r="AQ467" s="6"/>
      <c r="AR467" s="6"/>
      <c r="AS467" s="6"/>
      <c r="AT467" s="6"/>
      <c r="AU467" s="6"/>
      <c r="AV467" s="6"/>
      <c r="AW467" s="6"/>
      <c r="AX467" s="6"/>
      <c r="AY467" s="6"/>
    </row>
    <row r="468" spans="2:51" ht="15.75" customHeight="1" x14ac:dyDescent="0.35">
      <c r="B468" s="20" t="s">
        <v>1053</v>
      </c>
      <c r="C468" s="21" t="s">
        <v>2619</v>
      </c>
      <c r="D468" s="21"/>
      <c r="E468" s="21"/>
      <c r="F468" s="22">
        <v>4623.6463960953752</v>
      </c>
      <c r="G468" s="23">
        <v>10831</v>
      </c>
      <c r="H468" s="24">
        <v>2.34</v>
      </c>
      <c r="I468" s="25">
        <v>0.34499999999999997</v>
      </c>
      <c r="J468" s="26">
        <v>1.8130999999999999</v>
      </c>
      <c r="K468" s="27">
        <v>1.0085</v>
      </c>
      <c r="L468" s="27">
        <v>2.0799999999999999E-2</v>
      </c>
      <c r="M468" s="27">
        <v>6.2600000000000003E-2</v>
      </c>
      <c r="N468" s="42">
        <v>0.72119999999999995</v>
      </c>
      <c r="O468" s="27">
        <v>0.71740000000000004</v>
      </c>
      <c r="P468" s="27">
        <v>2.3904000000000001</v>
      </c>
      <c r="Q468" s="28">
        <v>2.41E-2</v>
      </c>
      <c r="R468" s="7"/>
      <c r="S468" s="6"/>
      <c r="T468" s="6"/>
      <c r="U468" s="6"/>
      <c r="V468" s="6"/>
      <c r="W468" s="6"/>
      <c r="X468" s="6"/>
      <c r="Y468" s="6"/>
      <c r="Z468" s="6"/>
      <c r="AA468" s="6"/>
      <c r="AB468" s="6"/>
      <c r="AC468" s="6"/>
      <c r="AD468" s="6"/>
      <c r="AE468" s="6"/>
      <c r="AF468" s="6"/>
      <c r="AG468" s="6"/>
      <c r="AH468" s="6"/>
      <c r="AI468" s="6"/>
      <c r="AJ468" s="6"/>
      <c r="AK468" s="6"/>
      <c r="AL468" s="6"/>
      <c r="AM468" s="6"/>
      <c r="AN468" s="6"/>
      <c r="AO468" s="6"/>
      <c r="AP468" s="6"/>
      <c r="AQ468" s="6"/>
      <c r="AR468" s="6"/>
      <c r="AS468" s="6"/>
      <c r="AT468" s="6"/>
      <c r="AU468" s="6"/>
      <c r="AV468" s="6"/>
      <c r="AW468" s="6"/>
      <c r="AX468" s="6"/>
      <c r="AY468" s="6"/>
    </row>
    <row r="469" spans="2:51" ht="15.75" customHeight="1" x14ac:dyDescent="0.35">
      <c r="B469" s="20" t="s">
        <v>1055</v>
      </c>
      <c r="C469" s="21" t="s">
        <v>2620</v>
      </c>
      <c r="D469" s="21"/>
      <c r="E469" s="21"/>
      <c r="F469" s="22">
        <v>21580.8815734122</v>
      </c>
      <c r="G469" s="23">
        <v>23491</v>
      </c>
      <c r="H469" s="24">
        <v>1.0900000000000001</v>
      </c>
      <c r="I469" s="25">
        <v>0.83699999999999997</v>
      </c>
      <c r="J469" s="26">
        <v>0.72089999999999999</v>
      </c>
      <c r="K469" s="27">
        <v>0.47970000000000002</v>
      </c>
      <c r="L469" s="27">
        <v>1E-3</v>
      </c>
      <c r="M469" s="27">
        <v>1.17E-2</v>
      </c>
      <c r="N469" s="42">
        <v>0.2286</v>
      </c>
      <c r="O469" s="27">
        <v>0.54359999999999997</v>
      </c>
      <c r="P469" s="27">
        <v>1.6289</v>
      </c>
      <c r="Q469" s="28">
        <v>5.5999999999999999E-3</v>
      </c>
      <c r="R469" s="7"/>
      <c r="S469" s="6"/>
      <c r="T469" s="6"/>
      <c r="U469" s="6"/>
      <c r="V469" s="6"/>
      <c r="W469" s="6"/>
      <c r="X469" s="6"/>
      <c r="Y469" s="6"/>
      <c r="Z469" s="6"/>
      <c r="AA469" s="6"/>
      <c r="AB469" s="6"/>
      <c r="AC469" s="6"/>
      <c r="AD469" s="6"/>
      <c r="AE469" s="6"/>
      <c r="AF469" s="6"/>
      <c r="AG469" s="6"/>
      <c r="AH469" s="6"/>
      <c r="AI469" s="6"/>
      <c r="AJ469" s="6"/>
      <c r="AK469" s="6"/>
      <c r="AL469" s="6"/>
      <c r="AM469" s="6"/>
      <c r="AN469" s="6"/>
      <c r="AO469" s="6"/>
      <c r="AP469" s="6"/>
      <c r="AQ469" s="6"/>
      <c r="AR469" s="6"/>
      <c r="AS469" s="6"/>
      <c r="AT469" s="6"/>
      <c r="AU469" s="6"/>
      <c r="AV469" s="6"/>
      <c r="AW469" s="6"/>
      <c r="AX469" s="6"/>
      <c r="AY469" s="6"/>
    </row>
    <row r="470" spans="2:51" ht="15.75" customHeight="1" x14ac:dyDescent="0.35">
      <c r="B470" s="20" t="s">
        <v>1057</v>
      </c>
      <c r="C470" s="21" t="s">
        <v>2200</v>
      </c>
      <c r="D470" s="21"/>
      <c r="E470" s="21"/>
      <c r="F470" s="22">
        <v>9226.2136822234916</v>
      </c>
      <c r="G470" s="23">
        <v>12141</v>
      </c>
      <c r="H470" s="24">
        <v>1.32</v>
      </c>
      <c r="I470" s="25">
        <v>0.83499999999999996</v>
      </c>
      <c r="J470" s="26">
        <v>0.67530000000000001</v>
      </c>
      <c r="K470" s="27">
        <v>0.39689999999999998</v>
      </c>
      <c r="L470" s="27">
        <v>6.1000000000000004E-3</v>
      </c>
      <c r="M470" s="27">
        <v>1.3899999999999999E-2</v>
      </c>
      <c r="N470" s="42">
        <v>0.25840000000000002</v>
      </c>
      <c r="O470" s="27">
        <v>0.5333</v>
      </c>
      <c r="P470" s="27">
        <v>1.3965000000000001</v>
      </c>
      <c r="Q470" s="28">
        <v>1.0500000000000001E-2</v>
      </c>
      <c r="R470" s="7"/>
      <c r="S470" s="6"/>
      <c r="T470" s="6"/>
      <c r="U470" s="6"/>
      <c r="V470" s="6"/>
      <c r="W470" s="6"/>
      <c r="X470" s="6"/>
      <c r="Y470" s="6"/>
      <c r="Z470" s="6"/>
      <c r="AA470" s="6"/>
      <c r="AB470" s="6"/>
      <c r="AC470" s="6"/>
      <c r="AD470" s="6"/>
      <c r="AE470" s="6"/>
      <c r="AF470" s="6"/>
      <c r="AG470" s="6"/>
      <c r="AH470" s="6"/>
      <c r="AI470" s="6"/>
      <c r="AJ470" s="6"/>
      <c r="AK470" s="6"/>
      <c r="AL470" s="6"/>
      <c r="AM470" s="6"/>
      <c r="AN470" s="6"/>
      <c r="AO470" s="6"/>
      <c r="AP470" s="6"/>
      <c r="AQ470" s="6"/>
      <c r="AR470" s="6"/>
      <c r="AS470" s="6"/>
      <c r="AT470" s="6"/>
      <c r="AU470" s="6"/>
      <c r="AV470" s="6"/>
      <c r="AW470" s="6"/>
      <c r="AX470" s="6"/>
      <c r="AY470" s="6"/>
    </row>
    <row r="471" spans="2:51" ht="15.75" customHeight="1" x14ac:dyDescent="0.35">
      <c r="B471" s="20" t="s">
        <v>1059</v>
      </c>
      <c r="C471" s="21" t="s">
        <v>2201</v>
      </c>
      <c r="D471" s="21"/>
      <c r="E471" s="21"/>
      <c r="F471" s="22">
        <v>30564.928232398754</v>
      </c>
      <c r="G471" s="23">
        <v>31191</v>
      </c>
      <c r="H471" s="24">
        <v>1.02</v>
      </c>
      <c r="I471" s="25">
        <v>0.94299999999999995</v>
      </c>
      <c r="J471" s="26">
        <v>0.439</v>
      </c>
      <c r="K471" s="27">
        <v>0.2848</v>
      </c>
      <c r="L471" s="27">
        <v>5.0000000000000001E-4</v>
      </c>
      <c r="M471" s="27">
        <v>5.4999999999999997E-3</v>
      </c>
      <c r="N471" s="42">
        <v>0.14810000000000001</v>
      </c>
      <c r="O471" s="27">
        <v>0.41010000000000002</v>
      </c>
      <c r="P471" s="27">
        <v>0.91539999999999999</v>
      </c>
      <c r="Q471" s="28">
        <v>2.0999999999999999E-3</v>
      </c>
      <c r="R471" s="7"/>
      <c r="S471" s="6"/>
      <c r="T471" s="6"/>
      <c r="U471" s="6"/>
      <c r="V471" s="6"/>
      <c r="W471" s="6"/>
      <c r="X471" s="6"/>
      <c r="Y471" s="6"/>
      <c r="Z471" s="6"/>
      <c r="AA471" s="6"/>
      <c r="AB471" s="6"/>
      <c r="AC471" s="6"/>
      <c r="AD471" s="6"/>
      <c r="AE471" s="6"/>
      <c r="AF471" s="6"/>
      <c r="AG471" s="6"/>
      <c r="AH471" s="6"/>
      <c r="AI471" s="6"/>
      <c r="AJ471" s="6"/>
      <c r="AK471" s="6"/>
      <c r="AL471" s="6"/>
      <c r="AM471" s="6"/>
      <c r="AN471" s="6"/>
      <c r="AO471" s="6"/>
      <c r="AP471" s="6"/>
      <c r="AQ471" s="6"/>
      <c r="AR471" s="6"/>
      <c r="AS471" s="6"/>
      <c r="AT471" s="6"/>
      <c r="AU471" s="6"/>
      <c r="AV471" s="6"/>
      <c r="AW471" s="6"/>
      <c r="AX471" s="6"/>
      <c r="AY471" s="6"/>
    </row>
    <row r="472" spans="2:51" ht="15.75" customHeight="1" x14ac:dyDescent="0.35">
      <c r="B472" s="20" t="s">
        <v>1061</v>
      </c>
      <c r="C472" s="21" t="s">
        <v>2621</v>
      </c>
      <c r="D472" s="21"/>
      <c r="E472" s="21"/>
      <c r="F472" s="22">
        <v>334.93856405320338</v>
      </c>
      <c r="G472" s="23">
        <v>6187</v>
      </c>
      <c r="H472" s="24">
        <v>18.47</v>
      </c>
      <c r="I472" s="25">
        <v>4.5999999999999999E-2</v>
      </c>
      <c r="J472" s="26">
        <v>5.1992000000000003</v>
      </c>
      <c r="K472" s="27">
        <v>0.60709999999999997</v>
      </c>
      <c r="L472" s="27">
        <v>0.25369999999999998</v>
      </c>
      <c r="M472" s="27">
        <v>0.14599999999999999</v>
      </c>
      <c r="N472" s="42">
        <v>4.1924000000000001</v>
      </c>
      <c r="O472" s="27">
        <v>0.71160000000000001</v>
      </c>
      <c r="P472" s="27">
        <v>5.4165000000000001</v>
      </c>
      <c r="Q472" s="28">
        <v>0.2457</v>
      </c>
      <c r="R472" s="7"/>
      <c r="S472" s="6"/>
      <c r="T472" s="6"/>
      <c r="U472" s="6"/>
      <c r="V472" s="6"/>
      <c r="W472" s="6"/>
      <c r="X472" s="6"/>
      <c r="Y472" s="6"/>
      <c r="Z472" s="6"/>
      <c r="AA472" s="6"/>
      <c r="AB472" s="6"/>
      <c r="AC472" s="6"/>
      <c r="AD472" s="6"/>
      <c r="AE472" s="6"/>
      <c r="AF472" s="6"/>
      <c r="AG472" s="6"/>
      <c r="AH472" s="6"/>
      <c r="AI472" s="6"/>
      <c r="AJ472" s="6"/>
      <c r="AK472" s="6"/>
      <c r="AL472" s="6"/>
      <c r="AM472" s="6"/>
      <c r="AN472" s="6"/>
      <c r="AO472" s="6"/>
      <c r="AP472" s="6"/>
      <c r="AQ472" s="6"/>
      <c r="AR472" s="6"/>
      <c r="AS472" s="6"/>
      <c r="AT472" s="6"/>
      <c r="AU472" s="6"/>
      <c r="AV472" s="6"/>
      <c r="AW472" s="6"/>
      <c r="AX472" s="6"/>
      <c r="AY472" s="6"/>
    </row>
    <row r="473" spans="2:51" ht="15.75" customHeight="1" x14ac:dyDescent="0.35">
      <c r="B473" s="20" t="s">
        <v>1063</v>
      </c>
      <c r="C473" s="21" t="s">
        <v>2622</v>
      </c>
      <c r="D473" s="21"/>
      <c r="E473" s="21"/>
      <c r="F473" s="22">
        <v>770.07803073754599</v>
      </c>
      <c r="G473" s="23">
        <v>5375</v>
      </c>
      <c r="H473" s="24">
        <v>6.98</v>
      </c>
      <c r="I473" s="25">
        <v>0.19</v>
      </c>
      <c r="J473" s="26">
        <v>2.1040999999999999</v>
      </c>
      <c r="K473" s="27">
        <v>0.40539999999999998</v>
      </c>
      <c r="L473" s="27">
        <v>3.0200000000000001E-2</v>
      </c>
      <c r="M473" s="27">
        <v>5.8000000000000003E-2</v>
      </c>
      <c r="N473" s="42">
        <v>1.6105</v>
      </c>
      <c r="O473" s="27">
        <v>0.51819999999999999</v>
      </c>
      <c r="P473" s="27">
        <v>2.4767999999999999</v>
      </c>
      <c r="Q473" s="28">
        <v>8.0299999999999996E-2</v>
      </c>
      <c r="R473" s="7"/>
      <c r="S473" s="6"/>
      <c r="T473" s="6"/>
      <c r="U473" s="6"/>
      <c r="V473" s="6"/>
      <c r="W473" s="6"/>
      <c r="X473" s="6"/>
      <c r="Y473" s="6"/>
      <c r="Z473" s="6"/>
      <c r="AA473" s="6"/>
      <c r="AB473" s="6"/>
      <c r="AC473" s="6"/>
      <c r="AD473" s="6"/>
      <c r="AE473" s="6"/>
      <c r="AF473" s="6"/>
      <c r="AG473" s="6"/>
      <c r="AH473" s="6"/>
      <c r="AI473" s="6"/>
      <c r="AJ473" s="6"/>
      <c r="AK473" s="6"/>
      <c r="AL473" s="6"/>
      <c r="AM473" s="6"/>
      <c r="AN473" s="6"/>
      <c r="AO473" s="6"/>
      <c r="AP473" s="6"/>
      <c r="AQ473" s="6"/>
      <c r="AR473" s="6"/>
      <c r="AS473" s="6"/>
      <c r="AT473" s="6"/>
      <c r="AU473" s="6"/>
      <c r="AV473" s="6"/>
      <c r="AW473" s="6"/>
      <c r="AX473" s="6"/>
      <c r="AY473" s="6"/>
    </row>
    <row r="474" spans="2:51" ht="15.75" customHeight="1" x14ac:dyDescent="0.35">
      <c r="B474" s="20" t="s">
        <v>1065</v>
      </c>
      <c r="C474" s="21" t="s">
        <v>2623</v>
      </c>
      <c r="D474" s="21"/>
      <c r="E474" s="21"/>
      <c r="F474" s="22">
        <v>762.098421774131</v>
      </c>
      <c r="G474" s="23">
        <v>5004</v>
      </c>
      <c r="H474" s="24">
        <v>6.57</v>
      </c>
      <c r="I474" s="25">
        <v>0.254</v>
      </c>
      <c r="J474" s="26">
        <v>2.0760999999999998</v>
      </c>
      <c r="K474" s="27">
        <v>0.57040000000000002</v>
      </c>
      <c r="L474" s="27">
        <v>3.2099999999999997E-2</v>
      </c>
      <c r="M474" s="27">
        <v>2.63E-2</v>
      </c>
      <c r="N474" s="42">
        <v>1.4472</v>
      </c>
      <c r="O474" s="27">
        <v>0.71679999999999999</v>
      </c>
      <c r="P474" s="27">
        <v>2.5396000000000001</v>
      </c>
      <c r="Q474" s="28">
        <v>8.5000000000000006E-2</v>
      </c>
      <c r="R474" s="7"/>
      <c r="S474" s="6"/>
      <c r="T474" s="6"/>
      <c r="U474" s="6"/>
      <c r="V474" s="6"/>
      <c r="W474" s="6"/>
      <c r="X474" s="6"/>
      <c r="Y474" s="6"/>
      <c r="Z474" s="6"/>
      <c r="AA474" s="6"/>
      <c r="AB474" s="6"/>
      <c r="AC474" s="6"/>
      <c r="AD474" s="6"/>
      <c r="AE474" s="6"/>
      <c r="AF474" s="6"/>
      <c r="AG474" s="6"/>
      <c r="AH474" s="6"/>
      <c r="AI474" s="6"/>
      <c r="AJ474" s="6"/>
      <c r="AK474" s="6"/>
      <c r="AL474" s="6"/>
      <c r="AM474" s="6"/>
      <c r="AN474" s="6"/>
      <c r="AO474" s="6"/>
      <c r="AP474" s="6"/>
      <c r="AQ474" s="6"/>
      <c r="AR474" s="6"/>
      <c r="AS474" s="6"/>
      <c r="AT474" s="6"/>
      <c r="AU474" s="6"/>
      <c r="AV474" s="6"/>
      <c r="AW474" s="6"/>
      <c r="AX474" s="6"/>
      <c r="AY474" s="6"/>
    </row>
    <row r="475" spans="2:51" ht="15.75" customHeight="1" x14ac:dyDescent="0.35">
      <c r="B475" s="20" t="s">
        <v>1067</v>
      </c>
      <c r="C475" s="21" t="s">
        <v>2624</v>
      </c>
      <c r="D475" s="21"/>
      <c r="E475" s="21"/>
      <c r="F475" s="22">
        <v>7466.2691682440372</v>
      </c>
      <c r="G475" s="23">
        <v>15853</v>
      </c>
      <c r="H475" s="24">
        <v>2.12</v>
      </c>
      <c r="I475" s="25">
        <v>0.56299999999999994</v>
      </c>
      <c r="J475" s="26">
        <v>0.87050000000000005</v>
      </c>
      <c r="K475" s="27">
        <v>0.36580000000000001</v>
      </c>
      <c r="L475" s="27">
        <v>8.9999999999999998E-4</v>
      </c>
      <c r="M475" s="27">
        <v>9.5999999999999992E-3</v>
      </c>
      <c r="N475" s="42">
        <v>0.49419999999999997</v>
      </c>
      <c r="O475" s="27">
        <v>0.50460000000000005</v>
      </c>
      <c r="P475" s="27">
        <v>1.3420000000000001</v>
      </c>
      <c r="Q475" s="28">
        <v>1.0800000000000001E-2</v>
      </c>
      <c r="R475" s="7"/>
      <c r="S475" s="6"/>
      <c r="T475" s="6"/>
      <c r="U475" s="6"/>
      <c r="V475" s="6"/>
      <c r="W475" s="6"/>
      <c r="X475" s="6"/>
      <c r="Y475" s="6"/>
      <c r="Z475" s="6"/>
      <c r="AA475" s="6"/>
      <c r="AB475" s="6"/>
      <c r="AC475" s="6"/>
      <c r="AD475" s="6"/>
      <c r="AE475" s="6"/>
      <c r="AF475" s="6"/>
      <c r="AG475" s="6"/>
      <c r="AH475" s="6"/>
      <c r="AI475" s="6"/>
      <c r="AJ475" s="6"/>
      <c r="AK475" s="6"/>
      <c r="AL475" s="6"/>
      <c r="AM475" s="6"/>
      <c r="AN475" s="6"/>
      <c r="AO475" s="6"/>
      <c r="AP475" s="6"/>
      <c r="AQ475" s="6"/>
      <c r="AR475" s="6"/>
      <c r="AS475" s="6"/>
      <c r="AT475" s="6"/>
      <c r="AU475" s="6"/>
      <c r="AV475" s="6"/>
      <c r="AW475" s="6"/>
      <c r="AX475" s="6"/>
      <c r="AY475" s="6"/>
    </row>
    <row r="476" spans="2:51" ht="15.75" customHeight="1" x14ac:dyDescent="0.35">
      <c r="B476" s="20" t="s">
        <v>1069</v>
      </c>
      <c r="C476" s="21" t="s">
        <v>2206</v>
      </c>
      <c r="D476" s="21"/>
      <c r="E476" s="21"/>
      <c r="F476" s="22">
        <v>1001.2109700020754</v>
      </c>
      <c r="G476" s="23">
        <v>3770</v>
      </c>
      <c r="H476" s="24">
        <v>3.77</v>
      </c>
      <c r="I476" s="25">
        <v>0.109</v>
      </c>
      <c r="J476" s="26">
        <v>3.3975</v>
      </c>
      <c r="K476" s="27">
        <v>1.4519</v>
      </c>
      <c r="L476" s="27">
        <v>0.17749999999999999</v>
      </c>
      <c r="M476" s="27">
        <v>0.46389999999999998</v>
      </c>
      <c r="N476" s="42">
        <v>1.3042</v>
      </c>
      <c r="O476" s="27">
        <v>0.91600000000000004</v>
      </c>
      <c r="P476" s="27">
        <v>3.7014999999999998</v>
      </c>
      <c r="Q476" s="28">
        <v>0.1021</v>
      </c>
      <c r="R476" s="7"/>
      <c r="S476" s="6"/>
      <c r="T476" s="6"/>
      <c r="U476" s="6"/>
      <c r="V476" s="6"/>
      <c r="W476" s="6"/>
      <c r="X476" s="6"/>
      <c r="Y476" s="6"/>
      <c r="Z476" s="6"/>
      <c r="AA476" s="6"/>
      <c r="AB476" s="6"/>
      <c r="AC476" s="6"/>
      <c r="AD476" s="6"/>
      <c r="AE476" s="6"/>
      <c r="AF476" s="6"/>
      <c r="AG476" s="6"/>
      <c r="AH476" s="6"/>
      <c r="AI476" s="6"/>
      <c r="AJ476" s="6"/>
      <c r="AK476" s="6"/>
      <c r="AL476" s="6"/>
      <c r="AM476" s="6"/>
      <c r="AN476" s="6"/>
      <c r="AO476" s="6"/>
      <c r="AP476" s="6"/>
      <c r="AQ476" s="6"/>
      <c r="AR476" s="6"/>
      <c r="AS476" s="6"/>
      <c r="AT476" s="6"/>
      <c r="AU476" s="6"/>
      <c r="AV476" s="6"/>
      <c r="AW476" s="6"/>
      <c r="AX476" s="6"/>
      <c r="AY476" s="6"/>
    </row>
    <row r="477" spans="2:51" ht="15.75" customHeight="1" x14ac:dyDescent="0.35">
      <c r="B477" s="20" t="s">
        <v>1071</v>
      </c>
      <c r="C477" s="21" t="s">
        <v>2625</v>
      </c>
      <c r="D477" s="21"/>
      <c r="E477" s="21"/>
      <c r="F477" s="22">
        <v>316.22804075791015</v>
      </c>
      <c r="G477" s="23">
        <v>5342</v>
      </c>
      <c r="H477" s="24">
        <v>16.89</v>
      </c>
      <c r="I477" s="25">
        <v>5.0000000000000001E-3</v>
      </c>
      <c r="J477" s="26">
        <v>3.9510999999999998</v>
      </c>
      <c r="K477" s="27">
        <v>2.5600000000000001E-2</v>
      </c>
      <c r="L477" s="27">
        <v>9.8400000000000001E-2</v>
      </c>
      <c r="M477" s="27">
        <v>2.7000000000000001E-3</v>
      </c>
      <c r="N477" s="42">
        <v>3.8243999999999998</v>
      </c>
      <c r="O477" s="27" t="s">
        <v>55</v>
      </c>
      <c r="P477" s="27" t="s">
        <v>55</v>
      </c>
      <c r="Q477" s="28">
        <v>0.34749999999999998</v>
      </c>
      <c r="R477" s="7"/>
      <c r="S477" s="6"/>
      <c r="T477" s="6"/>
      <c r="U477" s="6"/>
      <c r="V477" s="6"/>
      <c r="W477" s="6"/>
      <c r="X477" s="6"/>
      <c r="Y477" s="6"/>
      <c r="Z477" s="6"/>
      <c r="AA477" s="6"/>
      <c r="AB477" s="6"/>
      <c r="AC477" s="6"/>
      <c r="AD477" s="6"/>
      <c r="AE477" s="6"/>
      <c r="AF477" s="6"/>
      <c r="AG477" s="6"/>
      <c r="AH477" s="6"/>
      <c r="AI477" s="6"/>
      <c r="AJ477" s="6"/>
      <c r="AK477" s="6"/>
      <c r="AL477" s="6"/>
      <c r="AM477" s="6"/>
      <c r="AN477" s="6"/>
      <c r="AO477" s="6"/>
      <c r="AP477" s="6"/>
      <c r="AQ477" s="6"/>
      <c r="AR477" s="6"/>
      <c r="AS477" s="6"/>
      <c r="AT477" s="6"/>
      <c r="AU477" s="6"/>
      <c r="AV477" s="6"/>
      <c r="AW477" s="6"/>
      <c r="AX477" s="6"/>
      <c r="AY477" s="6"/>
    </row>
    <row r="478" spans="2:51" ht="15.75" customHeight="1" x14ac:dyDescent="0.35">
      <c r="B478" s="20" t="s">
        <v>1073</v>
      </c>
      <c r="C478" s="21" t="s">
        <v>2626</v>
      </c>
      <c r="D478" s="21"/>
      <c r="E478" s="21"/>
      <c r="F478" s="22">
        <v>259.47213556781617</v>
      </c>
      <c r="G478" s="23">
        <v>2531</v>
      </c>
      <c r="H478" s="24">
        <v>9.76</v>
      </c>
      <c r="I478" s="25">
        <v>8.9999999999999993E-3</v>
      </c>
      <c r="J478" s="26">
        <v>2.2606999999999999</v>
      </c>
      <c r="K478" s="27">
        <v>3.0599999999999999E-2</v>
      </c>
      <c r="L478" s="27">
        <v>6.2700000000000006E-2</v>
      </c>
      <c r="M478" s="27">
        <v>3.8E-3</v>
      </c>
      <c r="N478" s="42">
        <v>2.1636000000000002</v>
      </c>
      <c r="O478" s="27" t="s">
        <v>55</v>
      </c>
      <c r="P478" s="27" t="s">
        <v>55</v>
      </c>
      <c r="Q478" s="28">
        <v>0.14599999999999999</v>
      </c>
      <c r="R478" s="7"/>
      <c r="S478" s="6"/>
      <c r="T478" s="6"/>
      <c r="U478" s="6"/>
      <c r="V478" s="6"/>
      <c r="W478" s="6"/>
      <c r="X478" s="6"/>
      <c r="Y478" s="6"/>
      <c r="Z478" s="6"/>
      <c r="AA478" s="6"/>
      <c r="AB478" s="6"/>
      <c r="AC478" s="6"/>
      <c r="AD478" s="6"/>
      <c r="AE478" s="6"/>
      <c r="AF478" s="6"/>
      <c r="AG478" s="6"/>
      <c r="AH478" s="6"/>
      <c r="AI478" s="6"/>
      <c r="AJ478" s="6"/>
      <c r="AK478" s="6"/>
      <c r="AL478" s="6"/>
      <c r="AM478" s="6"/>
      <c r="AN478" s="6"/>
      <c r="AO478" s="6"/>
      <c r="AP478" s="6"/>
      <c r="AQ478" s="6"/>
      <c r="AR478" s="6"/>
      <c r="AS478" s="6"/>
      <c r="AT478" s="6"/>
      <c r="AU478" s="6"/>
      <c r="AV478" s="6"/>
      <c r="AW478" s="6"/>
      <c r="AX478" s="6"/>
      <c r="AY478" s="6"/>
    </row>
    <row r="479" spans="2:51" ht="15.75" customHeight="1" x14ac:dyDescent="0.35">
      <c r="B479" s="20" t="s">
        <v>1075</v>
      </c>
      <c r="C479" s="21" t="s">
        <v>2627</v>
      </c>
      <c r="D479" s="21"/>
      <c r="E479" s="21"/>
      <c r="F479" s="22">
        <v>232.00540233114842</v>
      </c>
      <c r="G479" s="23">
        <v>1277</v>
      </c>
      <c r="H479" s="24">
        <v>5.51</v>
      </c>
      <c r="I479" s="25">
        <v>0.127</v>
      </c>
      <c r="J479" s="26">
        <v>1.3722000000000001</v>
      </c>
      <c r="K479" s="27">
        <v>6.7299999999999999E-2</v>
      </c>
      <c r="L479" s="27">
        <v>7.0900000000000005E-2</v>
      </c>
      <c r="M479" s="27">
        <v>4.5999999999999999E-3</v>
      </c>
      <c r="N479" s="42">
        <v>1.2294</v>
      </c>
      <c r="O479" s="27">
        <v>0.43180000000000002</v>
      </c>
      <c r="P479" s="27">
        <v>1.5089999999999999</v>
      </c>
      <c r="Q479" s="28">
        <v>0.1174</v>
      </c>
      <c r="R479" s="7"/>
      <c r="S479" s="6"/>
      <c r="T479" s="6"/>
      <c r="U479" s="6"/>
      <c r="V479" s="6"/>
      <c r="W479" s="6"/>
      <c r="X479" s="6"/>
      <c r="Y479" s="6"/>
      <c r="Z479" s="6"/>
      <c r="AA479" s="6"/>
      <c r="AB479" s="6"/>
      <c r="AC479" s="6"/>
      <c r="AD479" s="6"/>
      <c r="AE479" s="6"/>
      <c r="AF479" s="6"/>
      <c r="AG479" s="6"/>
      <c r="AH479" s="6"/>
      <c r="AI479" s="6"/>
      <c r="AJ479" s="6"/>
      <c r="AK479" s="6"/>
      <c r="AL479" s="6"/>
      <c r="AM479" s="6"/>
      <c r="AN479" s="6"/>
      <c r="AO479" s="6"/>
      <c r="AP479" s="6"/>
      <c r="AQ479" s="6"/>
      <c r="AR479" s="6"/>
      <c r="AS479" s="6"/>
      <c r="AT479" s="6"/>
      <c r="AU479" s="6"/>
      <c r="AV479" s="6"/>
      <c r="AW479" s="6"/>
      <c r="AX479" s="6"/>
      <c r="AY479" s="6"/>
    </row>
    <row r="480" spans="2:51" ht="15.75" customHeight="1" x14ac:dyDescent="0.35">
      <c r="B480" s="20" t="s">
        <v>1077</v>
      </c>
      <c r="C480" s="21" t="s">
        <v>2210</v>
      </c>
      <c r="D480" s="21"/>
      <c r="E480" s="21"/>
      <c r="F480" s="22">
        <v>246.6876818321781</v>
      </c>
      <c r="G480" s="23">
        <v>2782</v>
      </c>
      <c r="H480" s="24">
        <v>11.28</v>
      </c>
      <c r="I480" s="25">
        <v>5.7000000000000002E-2</v>
      </c>
      <c r="J480" s="26">
        <v>2.8738000000000001</v>
      </c>
      <c r="K480" s="27">
        <v>2.4400000000000002E-2</v>
      </c>
      <c r="L480" s="27">
        <v>6.7100000000000007E-2</v>
      </c>
      <c r="M480" s="27">
        <v>8.2000000000000007E-3</v>
      </c>
      <c r="N480" s="42">
        <v>2.774</v>
      </c>
      <c r="O480" s="27">
        <v>0.27300000000000002</v>
      </c>
      <c r="P480" s="27">
        <v>3.0297999999999998</v>
      </c>
      <c r="Q480" s="28">
        <v>0.2878</v>
      </c>
      <c r="R480" s="7"/>
      <c r="S480" s="6"/>
      <c r="T480" s="6"/>
      <c r="U480" s="6"/>
      <c r="V480" s="6"/>
      <c r="W480" s="6"/>
      <c r="X480" s="6"/>
      <c r="Y480" s="6"/>
      <c r="Z480" s="6"/>
      <c r="AA480" s="6"/>
      <c r="AB480" s="6"/>
      <c r="AC480" s="6"/>
      <c r="AD480" s="6"/>
      <c r="AE480" s="6"/>
      <c r="AF480" s="6"/>
      <c r="AG480" s="6"/>
      <c r="AH480" s="6"/>
      <c r="AI480" s="6"/>
      <c r="AJ480" s="6"/>
      <c r="AK480" s="6"/>
      <c r="AL480" s="6"/>
      <c r="AM480" s="6"/>
      <c r="AN480" s="6"/>
      <c r="AO480" s="6"/>
      <c r="AP480" s="6"/>
      <c r="AQ480" s="6"/>
      <c r="AR480" s="6"/>
      <c r="AS480" s="6"/>
      <c r="AT480" s="6"/>
      <c r="AU480" s="6"/>
      <c r="AV480" s="6"/>
      <c r="AW480" s="6"/>
      <c r="AX480" s="6"/>
      <c r="AY480" s="6"/>
    </row>
    <row r="481" spans="2:51" ht="15.75" customHeight="1" x14ac:dyDescent="0.35">
      <c r="B481" s="20" t="s">
        <v>1079</v>
      </c>
      <c r="C481" s="21" t="s">
        <v>2211</v>
      </c>
      <c r="D481" s="21"/>
      <c r="E481" s="21"/>
      <c r="F481" s="22">
        <v>1217.9531914862</v>
      </c>
      <c r="G481" s="23">
        <v>2539</v>
      </c>
      <c r="H481" s="24">
        <v>2.08</v>
      </c>
      <c r="I481" s="25">
        <v>0.39500000000000002</v>
      </c>
      <c r="J481" s="26">
        <v>0.56010000000000004</v>
      </c>
      <c r="K481" s="27">
        <v>2.63E-2</v>
      </c>
      <c r="L481" s="27">
        <v>6.0000000000000001E-3</v>
      </c>
      <c r="M481" s="27">
        <v>4.0000000000000001E-3</v>
      </c>
      <c r="N481" s="42">
        <v>0.52370000000000005</v>
      </c>
      <c r="O481" s="27">
        <v>0.14280000000000001</v>
      </c>
      <c r="P481" s="27">
        <v>0.83309999999999995</v>
      </c>
      <c r="Q481" s="28">
        <v>3.1899999999999998E-2</v>
      </c>
      <c r="R481" s="7"/>
      <c r="S481" s="6"/>
      <c r="T481" s="6"/>
      <c r="U481" s="6"/>
      <c r="V481" s="6"/>
      <c r="W481" s="6"/>
      <c r="X481" s="6"/>
      <c r="Y481" s="6"/>
      <c r="Z481" s="6"/>
      <c r="AA481" s="6"/>
      <c r="AB481" s="6"/>
      <c r="AC481" s="6"/>
      <c r="AD481" s="6"/>
      <c r="AE481" s="6"/>
      <c r="AF481" s="6"/>
      <c r="AG481" s="6"/>
      <c r="AH481" s="6"/>
      <c r="AI481" s="6"/>
      <c r="AJ481" s="6"/>
      <c r="AK481" s="6"/>
      <c r="AL481" s="6"/>
      <c r="AM481" s="6"/>
      <c r="AN481" s="6"/>
      <c r="AO481" s="6"/>
      <c r="AP481" s="6"/>
      <c r="AQ481" s="6"/>
      <c r="AR481" s="6"/>
      <c r="AS481" s="6"/>
      <c r="AT481" s="6"/>
      <c r="AU481" s="6"/>
      <c r="AV481" s="6"/>
      <c r="AW481" s="6"/>
      <c r="AX481" s="6"/>
      <c r="AY481" s="6"/>
    </row>
    <row r="482" spans="2:51" ht="15.75" customHeight="1" x14ac:dyDescent="0.35">
      <c r="B482" s="20" t="s">
        <v>1081</v>
      </c>
      <c r="C482" s="21" t="s">
        <v>2212</v>
      </c>
      <c r="D482" s="21"/>
      <c r="E482" s="21"/>
      <c r="F482" s="22">
        <v>822.57169551014226</v>
      </c>
      <c r="G482" s="23">
        <v>1703</v>
      </c>
      <c r="H482" s="24">
        <v>2.0699999999999998</v>
      </c>
      <c r="I482" s="25">
        <v>0.505</v>
      </c>
      <c r="J482" s="26">
        <v>0.81240000000000001</v>
      </c>
      <c r="K482" s="27">
        <v>0.28260000000000002</v>
      </c>
      <c r="L482" s="27">
        <v>1.43E-2</v>
      </c>
      <c r="M482" s="27">
        <v>8.3000000000000001E-3</v>
      </c>
      <c r="N482" s="42">
        <v>0.50719999999999998</v>
      </c>
      <c r="O482" s="27">
        <v>0.50660000000000005</v>
      </c>
      <c r="P482" s="27">
        <v>1.1247</v>
      </c>
      <c r="Q482" s="28">
        <v>2.86E-2</v>
      </c>
      <c r="R482" s="7"/>
      <c r="S482" s="6"/>
      <c r="T482" s="6"/>
      <c r="U482" s="6"/>
      <c r="V482" s="6"/>
      <c r="W482" s="6"/>
      <c r="X482" s="6"/>
      <c r="Y482" s="6"/>
      <c r="Z482" s="6"/>
      <c r="AA482" s="6"/>
      <c r="AB482" s="6"/>
      <c r="AC482" s="6"/>
      <c r="AD482" s="6"/>
      <c r="AE482" s="6"/>
      <c r="AF482" s="6"/>
      <c r="AG482" s="6"/>
      <c r="AH482" s="6"/>
      <c r="AI482" s="6"/>
      <c r="AJ482" s="6"/>
      <c r="AK482" s="6"/>
      <c r="AL482" s="6"/>
      <c r="AM482" s="6"/>
      <c r="AN482" s="6"/>
      <c r="AO482" s="6"/>
      <c r="AP482" s="6"/>
      <c r="AQ482" s="6"/>
      <c r="AR482" s="6"/>
      <c r="AS482" s="6"/>
      <c r="AT482" s="6"/>
      <c r="AU482" s="6"/>
      <c r="AV482" s="6"/>
      <c r="AW482" s="6"/>
      <c r="AX482" s="6"/>
      <c r="AY482" s="6"/>
    </row>
    <row r="483" spans="2:51" ht="15.75" customHeight="1" x14ac:dyDescent="0.35">
      <c r="B483" s="20" t="s">
        <v>1083</v>
      </c>
      <c r="C483" s="21" t="s">
        <v>2213</v>
      </c>
      <c r="D483" s="21"/>
      <c r="E483" s="21"/>
      <c r="F483" s="22">
        <v>3515.7369456549782</v>
      </c>
      <c r="G483" s="23">
        <v>35163</v>
      </c>
      <c r="H483" s="24">
        <v>10</v>
      </c>
      <c r="I483" s="25">
        <v>8.0000000000000002E-3</v>
      </c>
      <c r="J483" s="26">
        <v>2.3694999999999999</v>
      </c>
      <c r="K483" s="27">
        <v>3.04E-2</v>
      </c>
      <c r="L483" s="27">
        <v>0.12479999999999999</v>
      </c>
      <c r="M483" s="27">
        <v>2.5999999999999999E-3</v>
      </c>
      <c r="N483" s="42">
        <v>2.2117</v>
      </c>
      <c r="O483" s="27">
        <v>0.47660000000000002</v>
      </c>
      <c r="P483" s="27">
        <v>2.3845000000000001</v>
      </c>
      <c r="Q483" s="28">
        <v>4.1700000000000001E-2</v>
      </c>
      <c r="R483" s="7"/>
      <c r="S483" s="6"/>
      <c r="T483" s="6"/>
      <c r="U483" s="6"/>
      <c r="V483" s="6"/>
      <c r="W483" s="6"/>
      <c r="X483" s="6"/>
      <c r="Y483" s="6"/>
      <c r="Z483" s="6"/>
      <c r="AA483" s="6"/>
      <c r="AB483" s="6"/>
      <c r="AC483" s="6"/>
      <c r="AD483" s="6"/>
      <c r="AE483" s="6"/>
      <c r="AF483" s="6"/>
      <c r="AG483" s="6"/>
      <c r="AH483" s="6"/>
      <c r="AI483" s="6"/>
      <c r="AJ483" s="6"/>
      <c r="AK483" s="6"/>
      <c r="AL483" s="6"/>
      <c r="AM483" s="6"/>
      <c r="AN483" s="6"/>
      <c r="AO483" s="6"/>
      <c r="AP483" s="6"/>
      <c r="AQ483" s="6"/>
      <c r="AR483" s="6"/>
      <c r="AS483" s="6"/>
      <c r="AT483" s="6"/>
      <c r="AU483" s="6"/>
      <c r="AV483" s="6"/>
      <c r="AW483" s="6"/>
      <c r="AX483" s="6"/>
      <c r="AY483" s="6"/>
    </row>
    <row r="484" spans="2:51" ht="15.75" customHeight="1" x14ac:dyDescent="0.35">
      <c r="B484" s="20" t="s">
        <v>1085</v>
      </c>
      <c r="C484" s="21" t="s">
        <v>2214</v>
      </c>
      <c r="D484" s="21"/>
      <c r="E484" s="21"/>
      <c r="F484" s="22">
        <v>6883.5716800515929</v>
      </c>
      <c r="G484" s="23">
        <v>29125</v>
      </c>
      <c r="H484" s="24">
        <v>4.2300000000000004</v>
      </c>
      <c r="I484" s="25">
        <v>0.106</v>
      </c>
      <c r="J484" s="26">
        <v>1.0382</v>
      </c>
      <c r="K484" s="27">
        <v>6.25E-2</v>
      </c>
      <c r="L484" s="27">
        <v>1.38E-2</v>
      </c>
      <c r="M484" s="27">
        <v>2.5999999999999999E-3</v>
      </c>
      <c r="N484" s="42">
        <v>0.95930000000000004</v>
      </c>
      <c r="O484" s="27">
        <v>0.3574</v>
      </c>
      <c r="P484" s="27">
        <v>1.119</v>
      </c>
      <c r="Q484" s="28">
        <v>1.24E-2</v>
      </c>
      <c r="R484" s="7"/>
      <c r="S484" s="6"/>
      <c r="T484" s="6"/>
      <c r="U484" s="6"/>
      <c r="V484" s="6"/>
      <c r="W484" s="6"/>
      <c r="X484" s="6"/>
      <c r="Y484" s="6"/>
      <c r="Z484" s="6"/>
      <c r="AA484" s="6"/>
      <c r="AB484" s="6"/>
      <c r="AC484" s="6"/>
      <c r="AD484" s="6"/>
      <c r="AE484" s="6"/>
      <c r="AF484" s="6"/>
      <c r="AG484" s="6"/>
      <c r="AH484" s="6"/>
      <c r="AI484" s="6"/>
      <c r="AJ484" s="6"/>
      <c r="AK484" s="6"/>
      <c r="AL484" s="6"/>
      <c r="AM484" s="6"/>
      <c r="AN484" s="6"/>
      <c r="AO484" s="6"/>
      <c r="AP484" s="6"/>
      <c r="AQ484" s="6"/>
      <c r="AR484" s="6"/>
      <c r="AS484" s="6"/>
      <c r="AT484" s="6"/>
      <c r="AU484" s="6"/>
      <c r="AV484" s="6"/>
      <c r="AW484" s="6"/>
      <c r="AX484" s="6"/>
      <c r="AY484" s="6"/>
    </row>
    <row r="485" spans="2:51" ht="15.75" customHeight="1" x14ac:dyDescent="0.35">
      <c r="B485" s="20" t="s">
        <v>1087</v>
      </c>
      <c r="C485" s="21" t="s">
        <v>2215</v>
      </c>
      <c r="D485" s="21"/>
      <c r="E485" s="21"/>
      <c r="F485" s="22">
        <v>596.32732696483197</v>
      </c>
      <c r="G485" s="23">
        <v>6225</v>
      </c>
      <c r="H485" s="24">
        <v>10.44</v>
      </c>
      <c r="I485" s="25">
        <v>1.9E-2</v>
      </c>
      <c r="J485" s="26">
        <v>2.3142999999999998</v>
      </c>
      <c r="K485" s="27">
        <v>2.4500000000000001E-2</v>
      </c>
      <c r="L485" s="27">
        <v>7.4499999999999997E-2</v>
      </c>
      <c r="M485" s="27">
        <v>2.3999999999999998E-3</v>
      </c>
      <c r="N485" s="42">
        <v>2.2128999999999999</v>
      </c>
      <c r="O485" s="27">
        <v>0.33960000000000001</v>
      </c>
      <c r="P485" s="27">
        <v>2.3527999999999998</v>
      </c>
      <c r="Q485" s="28">
        <v>8.8900000000000007E-2</v>
      </c>
      <c r="R485" s="7"/>
      <c r="S485" s="6"/>
      <c r="T485" s="6"/>
      <c r="U485" s="6"/>
      <c r="V485" s="6"/>
      <c r="W485" s="6"/>
      <c r="X485" s="6"/>
      <c r="Y485" s="6"/>
      <c r="Z485" s="6"/>
      <c r="AA485" s="6"/>
      <c r="AB485" s="6"/>
      <c r="AC485" s="6"/>
      <c r="AD485" s="6"/>
      <c r="AE485" s="6"/>
      <c r="AF485" s="6"/>
      <c r="AG485" s="6"/>
      <c r="AH485" s="6"/>
      <c r="AI485" s="6"/>
      <c r="AJ485" s="6"/>
      <c r="AK485" s="6"/>
      <c r="AL485" s="6"/>
      <c r="AM485" s="6"/>
      <c r="AN485" s="6"/>
      <c r="AO485" s="6"/>
      <c r="AP485" s="6"/>
      <c r="AQ485" s="6"/>
      <c r="AR485" s="6"/>
      <c r="AS485" s="6"/>
      <c r="AT485" s="6"/>
      <c r="AU485" s="6"/>
      <c r="AV485" s="6"/>
      <c r="AW485" s="6"/>
      <c r="AX485" s="6"/>
      <c r="AY485" s="6"/>
    </row>
    <row r="486" spans="2:51" ht="15.75" customHeight="1" x14ac:dyDescent="0.35">
      <c r="B486" s="20" t="s">
        <v>1089</v>
      </c>
      <c r="C486" s="21" t="s">
        <v>2216</v>
      </c>
      <c r="D486" s="21"/>
      <c r="E486" s="21"/>
      <c r="F486" s="22">
        <v>1383.2788715280394</v>
      </c>
      <c r="G486" s="23">
        <v>4869</v>
      </c>
      <c r="H486" s="24">
        <v>3.52</v>
      </c>
      <c r="I486" s="25">
        <v>0.24</v>
      </c>
      <c r="J486" s="26">
        <v>0.89670000000000005</v>
      </c>
      <c r="K486" s="27">
        <v>7.7600000000000002E-2</v>
      </c>
      <c r="L486" s="27">
        <v>1.47E-2</v>
      </c>
      <c r="M486" s="27">
        <v>3.0000000000000001E-3</v>
      </c>
      <c r="N486" s="42">
        <v>0.8014</v>
      </c>
      <c r="O486" s="27">
        <v>0.3266</v>
      </c>
      <c r="P486" s="27">
        <v>1.0771999999999999</v>
      </c>
      <c r="Q486" s="28">
        <v>3.2899999999999999E-2</v>
      </c>
      <c r="R486" s="7"/>
      <c r="S486" s="6"/>
      <c r="T486" s="6"/>
      <c r="U486" s="6"/>
      <c r="V486" s="6"/>
      <c r="W486" s="6"/>
      <c r="X486" s="6"/>
      <c r="Y486" s="6"/>
      <c r="Z486" s="6"/>
      <c r="AA486" s="6"/>
      <c r="AB486" s="6"/>
      <c r="AC486" s="6"/>
      <c r="AD486" s="6"/>
      <c r="AE486" s="6"/>
      <c r="AF486" s="6"/>
      <c r="AG486" s="6"/>
      <c r="AH486" s="6"/>
      <c r="AI486" s="6"/>
      <c r="AJ486" s="6"/>
      <c r="AK486" s="6"/>
      <c r="AL486" s="6"/>
      <c r="AM486" s="6"/>
      <c r="AN486" s="6"/>
      <c r="AO486" s="6"/>
      <c r="AP486" s="6"/>
      <c r="AQ486" s="6"/>
      <c r="AR486" s="6"/>
      <c r="AS486" s="6"/>
      <c r="AT486" s="6"/>
      <c r="AU486" s="6"/>
      <c r="AV486" s="6"/>
      <c r="AW486" s="6"/>
      <c r="AX486" s="6"/>
      <c r="AY486" s="6"/>
    </row>
    <row r="487" spans="2:51" ht="15.75" customHeight="1" x14ac:dyDescent="0.35">
      <c r="B487" s="20" t="s">
        <v>1091</v>
      </c>
      <c r="C487" s="21" t="s">
        <v>2217</v>
      </c>
      <c r="D487" s="21"/>
      <c r="E487" s="21"/>
      <c r="F487" s="22">
        <v>538.759456138926</v>
      </c>
      <c r="G487" s="23">
        <v>2935</v>
      </c>
      <c r="H487" s="24">
        <v>5.45</v>
      </c>
      <c r="I487" s="25">
        <v>0.34300000000000003</v>
      </c>
      <c r="J487" s="26">
        <v>1.4011</v>
      </c>
      <c r="K487" s="27">
        <v>0.12859999999999999</v>
      </c>
      <c r="L487" s="27">
        <v>2.8799999999999999E-2</v>
      </c>
      <c r="M487" s="27">
        <v>4.0000000000000001E-3</v>
      </c>
      <c r="N487" s="42">
        <v>1.2397</v>
      </c>
      <c r="O487" s="27">
        <v>0.36299999999999999</v>
      </c>
      <c r="P487" s="27">
        <v>1.9426000000000001</v>
      </c>
      <c r="Q487" s="28">
        <v>0.10630000000000001</v>
      </c>
      <c r="R487" s="7"/>
      <c r="S487" s="6"/>
      <c r="T487" s="6"/>
      <c r="U487" s="6"/>
      <c r="V487" s="6"/>
      <c r="W487" s="6"/>
      <c r="X487" s="6"/>
      <c r="Y487" s="6"/>
      <c r="Z487" s="6"/>
      <c r="AA487" s="6"/>
      <c r="AB487" s="6"/>
      <c r="AC487" s="6"/>
      <c r="AD487" s="6"/>
      <c r="AE487" s="6"/>
      <c r="AF487" s="6"/>
      <c r="AG487" s="6"/>
      <c r="AH487" s="6"/>
      <c r="AI487" s="6"/>
      <c r="AJ487" s="6"/>
      <c r="AK487" s="6"/>
      <c r="AL487" s="6"/>
      <c r="AM487" s="6"/>
      <c r="AN487" s="6"/>
      <c r="AO487" s="6"/>
      <c r="AP487" s="6"/>
      <c r="AQ487" s="6"/>
      <c r="AR487" s="6"/>
      <c r="AS487" s="6"/>
      <c r="AT487" s="6"/>
      <c r="AU487" s="6"/>
      <c r="AV487" s="6"/>
      <c r="AW487" s="6"/>
      <c r="AX487" s="6"/>
      <c r="AY487" s="6"/>
    </row>
    <row r="488" spans="2:51" ht="15.75" customHeight="1" x14ac:dyDescent="0.35">
      <c r="B488" s="20" t="s">
        <v>1093</v>
      </c>
      <c r="C488" s="21" t="s">
        <v>2218</v>
      </c>
      <c r="D488" s="21"/>
      <c r="E488" s="21"/>
      <c r="F488" s="22">
        <v>4374.2855422123712</v>
      </c>
      <c r="G488" s="23">
        <v>6043</v>
      </c>
      <c r="H488" s="24">
        <v>1.38</v>
      </c>
      <c r="I488" s="25">
        <v>0.80400000000000005</v>
      </c>
      <c r="J488" s="26">
        <v>0.52380000000000004</v>
      </c>
      <c r="K488" s="27">
        <v>0.25990000000000002</v>
      </c>
      <c r="L488" s="27">
        <v>4.5999999999999999E-3</v>
      </c>
      <c r="M488" s="27">
        <v>4.4000000000000003E-3</v>
      </c>
      <c r="N488" s="42">
        <v>0.255</v>
      </c>
      <c r="O488" s="27">
        <v>0.42220000000000002</v>
      </c>
      <c r="P488" s="27">
        <v>0.94069999999999998</v>
      </c>
      <c r="Q488" s="28">
        <v>8.5000000000000006E-3</v>
      </c>
      <c r="R488" s="7"/>
      <c r="S488" s="6"/>
      <c r="T488" s="6"/>
      <c r="U488" s="6"/>
      <c r="V488" s="6"/>
      <c r="W488" s="6"/>
      <c r="X488" s="6"/>
      <c r="Y488" s="6"/>
      <c r="Z488" s="6"/>
      <c r="AA488" s="6"/>
      <c r="AB488" s="6"/>
      <c r="AC488" s="6"/>
      <c r="AD488" s="6"/>
      <c r="AE488" s="6"/>
      <c r="AF488" s="6"/>
      <c r="AG488" s="6"/>
      <c r="AH488" s="6"/>
      <c r="AI488" s="6"/>
      <c r="AJ488" s="6"/>
      <c r="AK488" s="6"/>
      <c r="AL488" s="6"/>
      <c r="AM488" s="6"/>
      <c r="AN488" s="6"/>
      <c r="AO488" s="6"/>
      <c r="AP488" s="6"/>
      <c r="AQ488" s="6"/>
      <c r="AR488" s="6"/>
      <c r="AS488" s="6"/>
      <c r="AT488" s="6"/>
      <c r="AU488" s="6"/>
      <c r="AV488" s="6"/>
      <c r="AW488" s="6"/>
      <c r="AX488" s="6"/>
      <c r="AY488" s="6"/>
    </row>
    <row r="489" spans="2:51" ht="15.75" customHeight="1" x14ac:dyDescent="0.35">
      <c r="B489" s="20" t="s">
        <v>1095</v>
      </c>
      <c r="C489" s="21" t="s">
        <v>2219</v>
      </c>
      <c r="D489" s="21"/>
      <c r="E489" s="21"/>
      <c r="F489" s="22">
        <v>281.19228252803811</v>
      </c>
      <c r="G489" s="23">
        <v>2138</v>
      </c>
      <c r="H489" s="24">
        <v>7.6</v>
      </c>
      <c r="I489" s="25">
        <v>9.4E-2</v>
      </c>
      <c r="J489" s="26">
        <v>1.9879</v>
      </c>
      <c r="K489" s="27">
        <v>4.5999999999999999E-2</v>
      </c>
      <c r="L489" s="27">
        <v>0.15279999999999999</v>
      </c>
      <c r="M489" s="27">
        <v>3.5000000000000001E-3</v>
      </c>
      <c r="N489" s="42">
        <v>1.7856000000000001</v>
      </c>
      <c r="O489" s="27">
        <v>0.2397</v>
      </c>
      <c r="P489" s="27">
        <v>2.1692</v>
      </c>
      <c r="Q489" s="28">
        <v>0.14280000000000001</v>
      </c>
      <c r="R489" s="7"/>
      <c r="S489" s="6"/>
      <c r="T489" s="6"/>
      <c r="U489" s="6"/>
      <c r="V489" s="6"/>
      <c r="W489" s="6"/>
      <c r="X489" s="6"/>
      <c r="Y489" s="6"/>
      <c r="Z489" s="6"/>
      <c r="AA489" s="6"/>
      <c r="AB489" s="6"/>
      <c r="AC489" s="6"/>
      <c r="AD489" s="6"/>
      <c r="AE489" s="6"/>
      <c r="AF489" s="6"/>
      <c r="AG489" s="6"/>
      <c r="AH489" s="6"/>
      <c r="AI489" s="6"/>
      <c r="AJ489" s="6"/>
      <c r="AK489" s="6"/>
      <c r="AL489" s="6"/>
      <c r="AM489" s="6"/>
      <c r="AN489" s="6"/>
      <c r="AO489" s="6"/>
      <c r="AP489" s="6"/>
      <c r="AQ489" s="6"/>
      <c r="AR489" s="6"/>
      <c r="AS489" s="6"/>
      <c r="AT489" s="6"/>
      <c r="AU489" s="6"/>
      <c r="AV489" s="6"/>
      <c r="AW489" s="6"/>
      <c r="AX489" s="6"/>
      <c r="AY489" s="6"/>
    </row>
    <row r="490" spans="2:51" ht="15.75" customHeight="1" x14ac:dyDescent="0.35">
      <c r="B490" s="20" t="s">
        <v>1097</v>
      </c>
      <c r="C490" s="21" t="s">
        <v>2220</v>
      </c>
      <c r="D490" s="21"/>
      <c r="E490" s="21"/>
      <c r="F490" s="22">
        <v>742.55330864386849</v>
      </c>
      <c r="G490" s="23">
        <v>2399</v>
      </c>
      <c r="H490" s="24">
        <v>3.23</v>
      </c>
      <c r="I490" s="25">
        <v>0.35799999999999998</v>
      </c>
      <c r="J490" s="26">
        <v>0.73929999999999996</v>
      </c>
      <c r="K490" s="27">
        <v>2.8899999999999999E-2</v>
      </c>
      <c r="L490" s="27">
        <v>1.4500000000000001E-2</v>
      </c>
      <c r="M490" s="27">
        <v>1.1000000000000001E-3</v>
      </c>
      <c r="N490" s="42">
        <v>0.69479999999999997</v>
      </c>
      <c r="O490" s="27">
        <v>0.20319999999999999</v>
      </c>
      <c r="P490" s="27">
        <v>1.0382</v>
      </c>
      <c r="Q490" s="28">
        <v>3.4500000000000003E-2</v>
      </c>
      <c r="R490" s="7"/>
      <c r="S490" s="6"/>
      <c r="T490" s="6"/>
      <c r="U490" s="6"/>
      <c r="V490" s="6"/>
      <c r="W490" s="6"/>
      <c r="X490" s="6"/>
      <c r="Y490" s="6"/>
      <c r="Z490" s="6"/>
      <c r="AA490" s="6"/>
      <c r="AB490" s="6"/>
      <c r="AC490" s="6"/>
      <c r="AD490" s="6"/>
      <c r="AE490" s="6"/>
      <c r="AF490" s="6"/>
      <c r="AG490" s="6"/>
      <c r="AH490" s="6"/>
      <c r="AI490" s="6"/>
      <c r="AJ490" s="6"/>
      <c r="AK490" s="6"/>
      <c r="AL490" s="6"/>
      <c r="AM490" s="6"/>
      <c r="AN490" s="6"/>
      <c r="AO490" s="6"/>
      <c r="AP490" s="6"/>
      <c r="AQ490" s="6"/>
      <c r="AR490" s="6"/>
      <c r="AS490" s="6"/>
      <c r="AT490" s="6"/>
      <c r="AU490" s="6"/>
      <c r="AV490" s="6"/>
      <c r="AW490" s="6"/>
      <c r="AX490" s="6"/>
      <c r="AY490" s="6"/>
    </row>
    <row r="491" spans="2:51" ht="15.75" customHeight="1" x14ac:dyDescent="0.35">
      <c r="B491" s="20" t="s">
        <v>1099</v>
      </c>
      <c r="C491" s="21" t="s">
        <v>2221</v>
      </c>
      <c r="D491" s="21"/>
      <c r="E491" s="21"/>
      <c r="F491" s="22">
        <v>238.15515469295974</v>
      </c>
      <c r="G491" s="23">
        <v>2912</v>
      </c>
      <c r="H491" s="24">
        <v>12.23</v>
      </c>
      <c r="I491" s="25">
        <v>0.124</v>
      </c>
      <c r="J491" s="26">
        <v>2.9630999999999998</v>
      </c>
      <c r="K491" s="27">
        <v>2.0899999999999998E-2</v>
      </c>
      <c r="L491" s="27">
        <v>7.9600000000000004E-2</v>
      </c>
      <c r="M491" s="27">
        <v>7.3000000000000001E-3</v>
      </c>
      <c r="N491" s="42">
        <v>2.8553000000000002</v>
      </c>
      <c r="O491" s="27">
        <v>0.25409999999999999</v>
      </c>
      <c r="P491" s="27">
        <v>3.3458000000000001</v>
      </c>
      <c r="Q491" s="28">
        <v>0.25009999999999999</v>
      </c>
      <c r="R491" s="7"/>
      <c r="S491" s="6"/>
      <c r="T491" s="6"/>
      <c r="U491" s="6"/>
      <c r="V491" s="6"/>
      <c r="W491" s="6"/>
      <c r="X491" s="6"/>
      <c r="Y491" s="6"/>
      <c r="Z491" s="6"/>
      <c r="AA491" s="6"/>
      <c r="AB491" s="6"/>
      <c r="AC491" s="6"/>
      <c r="AD491" s="6"/>
      <c r="AE491" s="6"/>
      <c r="AF491" s="6"/>
      <c r="AG491" s="6"/>
      <c r="AH491" s="6"/>
      <c r="AI491" s="6"/>
      <c r="AJ491" s="6"/>
      <c r="AK491" s="6"/>
      <c r="AL491" s="6"/>
      <c r="AM491" s="6"/>
      <c r="AN491" s="6"/>
      <c r="AO491" s="6"/>
      <c r="AP491" s="6"/>
      <c r="AQ491" s="6"/>
      <c r="AR491" s="6"/>
      <c r="AS491" s="6"/>
      <c r="AT491" s="6"/>
      <c r="AU491" s="6"/>
      <c r="AV491" s="6"/>
      <c r="AW491" s="6"/>
      <c r="AX491" s="6"/>
      <c r="AY491" s="6"/>
    </row>
    <row r="492" spans="2:51" ht="15.75" customHeight="1" x14ac:dyDescent="0.35">
      <c r="B492" s="20" t="s">
        <v>1101</v>
      </c>
      <c r="C492" s="21" t="s">
        <v>2222</v>
      </c>
      <c r="D492" s="21"/>
      <c r="E492" s="21"/>
      <c r="F492" s="22">
        <v>820.30427574464682</v>
      </c>
      <c r="G492" s="23">
        <v>1760</v>
      </c>
      <c r="H492" s="24">
        <v>2.15</v>
      </c>
      <c r="I492" s="25">
        <v>0.57499999999999996</v>
      </c>
      <c r="J492" s="26">
        <v>0.57269999999999999</v>
      </c>
      <c r="K492" s="27">
        <v>8.0100000000000005E-2</v>
      </c>
      <c r="L492" s="27">
        <v>4.3900000000000002E-2</v>
      </c>
      <c r="M492" s="27">
        <v>6.9999999999999999E-4</v>
      </c>
      <c r="N492" s="42">
        <v>0.44800000000000001</v>
      </c>
      <c r="O492" s="27">
        <v>0.2354</v>
      </c>
      <c r="P492" s="27">
        <v>1.0285</v>
      </c>
      <c r="Q492" s="28">
        <v>3.5099999999999999E-2</v>
      </c>
      <c r="R492" s="7"/>
      <c r="S492" s="6"/>
      <c r="T492" s="6"/>
      <c r="U492" s="6"/>
      <c r="V492" s="6"/>
      <c r="W492" s="6"/>
      <c r="X492" s="6"/>
      <c r="Y492" s="6"/>
      <c r="Z492" s="6"/>
      <c r="AA492" s="6"/>
      <c r="AB492" s="6"/>
      <c r="AC492" s="6"/>
      <c r="AD492" s="6"/>
      <c r="AE492" s="6"/>
      <c r="AF492" s="6"/>
      <c r="AG492" s="6"/>
      <c r="AH492" s="6"/>
      <c r="AI492" s="6"/>
      <c r="AJ492" s="6"/>
      <c r="AK492" s="6"/>
      <c r="AL492" s="6"/>
      <c r="AM492" s="6"/>
      <c r="AN492" s="6"/>
      <c r="AO492" s="6"/>
      <c r="AP492" s="6"/>
      <c r="AQ492" s="6"/>
      <c r="AR492" s="6"/>
      <c r="AS492" s="6"/>
      <c r="AT492" s="6"/>
      <c r="AU492" s="6"/>
      <c r="AV492" s="6"/>
      <c r="AW492" s="6"/>
      <c r="AX492" s="6"/>
      <c r="AY492" s="6"/>
    </row>
    <row r="493" spans="2:51" ht="15.75" customHeight="1" x14ac:dyDescent="0.35">
      <c r="B493" s="20" t="s">
        <v>1103</v>
      </c>
      <c r="C493" s="21" t="s">
        <v>2223</v>
      </c>
      <c r="D493" s="21"/>
      <c r="E493" s="21"/>
      <c r="F493" s="22">
        <v>157.1451555059638</v>
      </c>
      <c r="G493" s="23">
        <v>4555</v>
      </c>
      <c r="H493" s="24">
        <v>28.99</v>
      </c>
      <c r="I493" s="25">
        <v>0</v>
      </c>
      <c r="J493" s="26">
        <v>9.1034000000000006</v>
      </c>
      <c r="K493" s="27">
        <v>1.4630000000000001</v>
      </c>
      <c r="L493" s="27">
        <v>0.65359999999999996</v>
      </c>
      <c r="M493" s="27">
        <v>0.48620000000000002</v>
      </c>
      <c r="N493" s="42">
        <v>6.5007000000000001</v>
      </c>
      <c r="O493" s="27">
        <v>0</v>
      </c>
      <c r="P493" s="27">
        <v>9.1034000000000006</v>
      </c>
      <c r="Q493" s="28">
        <v>0.68620000000000003</v>
      </c>
      <c r="R493" s="7"/>
      <c r="S493" s="6"/>
      <c r="T493" s="6"/>
      <c r="U493" s="6"/>
      <c r="V493" s="6"/>
      <c r="W493" s="6"/>
      <c r="X493" s="6"/>
      <c r="Y493" s="6"/>
      <c r="Z493" s="6"/>
      <c r="AA493" s="6"/>
      <c r="AB493" s="6"/>
      <c r="AC493" s="6"/>
      <c r="AD493" s="6"/>
      <c r="AE493" s="6"/>
      <c r="AF493" s="6"/>
      <c r="AG493" s="6"/>
      <c r="AH493" s="6"/>
      <c r="AI493" s="6"/>
      <c r="AJ493" s="6"/>
      <c r="AK493" s="6"/>
      <c r="AL493" s="6"/>
      <c r="AM493" s="6"/>
      <c r="AN493" s="6"/>
      <c r="AO493" s="6"/>
      <c r="AP493" s="6"/>
      <c r="AQ493" s="6"/>
      <c r="AR493" s="6"/>
      <c r="AS493" s="6"/>
      <c r="AT493" s="6"/>
      <c r="AU493" s="6"/>
      <c r="AV493" s="6"/>
      <c r="AW493" s="6"/>
      <c r="AX493" s="6"/>
      <c r="AY493" s="6"/>
    </row>
    <row r="494" spans="2:51" ht="15.75" customHeight="1" x14ac:dyDescent="0.35">
      <c r="B494" s="20" t="s">
        <v>1105</v>
      </c>
      <c r="C494" s="21" t="s">
        <v>2224</v>
      </c>
      <c r="D494" s="21"/>
      <c r="E494" s="21"/>
      <c r="F494" s="22">
        <v>254.99248555635236</v>
      </c>
      <c r="G494" s="23">
        <v>3878</v>
      </c>
      <c r="H494" s="24">
        <v>15.21</v>
      </c>
      <c r="I494" s="25">
        <v>1.4999999999999999E-2</v>
      </c>
      <c r="J494" s="26">
        <v>4.6276000000000002</v>
      </c>
      <c r="K494" s="27">
        <v>0.84160000000000001</v>
      </c>
      <c r="L494" s="27">
        <v>0.1981</v>
      </c>
      <c r="M494" s="27">
        <v>0.23019999999999999</v>
      </c>
      <c r="N494" s="42">
        <v>3.3578000000000001</v>
      </c>
      <c r="O494" s="27" t="s">
        <v>55</v>
      </c>
      <c r="P494" s="27" t="s">
        <v>55</v>
      </c>
      <c r="Q494" s="28">
        <v>0.2382</v>
      </c>
      <c r="R494" s="7"/>
      <c r="S494" s="6"/>
      <c r="T494" s="6"/>
      <c r="U494" s="6"/>
      <c r="V494" s="6"/>
      <c r="W494" s="6"/>
      <c r="X494" s="6"/>
      <c r="Y494" s="6"/>
      <c r="Z494" s="6"/>
      <c r="AA494" s="6"/>
      <c r="AB494" s="6"/>
      <c r="AC494" s="6"/>
      <c r="AD494" s="6"/>
      <c r="AE494" s="6"/>
      <c r="AF494" s="6"/>
      <c r="AG494" s="6"/>
      <c r="AH494" s="6"/>
      <c r="AI494" s="6"/>
      <c r="AJ494" s="6"/>
      <c r="AK494" s="6"/>
      <c r="AL494" s="6"/>
      <c r="AM494" s="6"/>
      <c r="AN494" s="6"/>
      <c r="AO494" s="6"/>
      <c r="AP494" s="6"/>
      <c r="AQ494" s="6"/>
      <c r="AR494" s="6"/>
      <c r="AS494" s="6"/>
      <c r="AT494" s="6"/>
      <c r="AU494" s="6"/>
      <c r="AV494" s="6"/>
      <c r="AW494" s="6"/>
      <c r="AX494" s="6"/>
      <c r="AY494" s="6"/>
    </row>
    <row r="495" spans="2:51" ht="15.75" customHeight="1" x14ac:dyDescent="0.35">
      <c r="B495" s="20" t="s">
        <v>1107</v>
      </c>
      <c r="C495" s="21" t="s">
        <v>2225</v>
      </c>
      <c r="D495" s="21"/>
      <c r="E495" s="21"/>
      <c r="F495" s="22">
        <v>333.99743246121</v>
      </c>
      <c r="G495" s="23">
        <v>2401</v>
      </c>
      <c r="H495" s="24">
        <v>7.19</v>
      </c>
      <c r="I495" s="25">
        <v>0.09</v>
      </c>
      <c r="J495" s="26">
        <v>2.4674999999999998</v>
      </c>
      <c r="K495" s="27">
        <v>0.54969999999999997</v>
      </c>
      <c r="L495" s="27">
        <v>4.4699999999999997E-2</v>
      </c>
      <c r="M495" s="27">
        <v>0.14449999999999999</v>
      </c>
      <c r="N495" s="42">
        <v>1.7286999999999999</v>
      </c>
      <c r="O495" s="27">
        <v>0.84040000000000004</v>
      </c>
      <c r="P495" s="27">
        <v>2.6288</v>
      </c>
      <c r="Q495" s="28">
        <v>0.1222</v>
      </c>
      <c r="R495" s="7"/>
      <c r="S495" s="6"/>
      <c r="T495" s="6"/>
      <c r="U495" s="6"/>
      <c r="V495" s="6"/>
      <c r="W495" s="6"/>
      <c r="X495" s="6"/>
      <c r="Y495" s="6"/>
      <c r="Z495" s="6"/>
      <c r="AA495" s="6"/>
      <c r="AB495" s="6"/>
      <c r="AC495" s="6"/>
      <c r="AD495" s="6"/>
      <c r="AE495" s="6"/>
      <c r="AF495" s="6"/>
      <c r="AG495" s="6"/>
      <c r="AH495" s="6"/>
      <c r="AI495" s="6"/>
      <c r="AJ495" s="6"/>
      <c r="AK495" s="6"/>
      <c r="AL495" s="6"/>
      <c r="AM495" s="6"/>
      <c r="AN495" s="6"/>
      <c r="AO495" s="6"/>
      <c r="AP495" s="6"/>
      <c r="AQ495" s="6"/>
      <c r="AR495" s="6"/>
      <c r="AS495" s="6"/>
      <c r="AT495" s="6"/>
      <c r="AU495" s="6"/>
      <c r="AV495" s="6"/>
      <c r="AW495" s="6"/>
      <c r="AX495" s="6"/>
      <c r="AY495" s="6"/>
    </row>
    <row r="496" spans="2:51" ht="15.75" customHeight="1" x14ac:dyDescent="0.35">
      <c r="B496" s="20" t="s">
        <v>1109</v>
      </c>
      <c r="C496" s="21" t="s">
        <v>2226</v>
      </c>
      <c r="D496" s="21"/>
      <c r="E496" s="21"/>
      <c r="F496" s="22">
        <v>414.70304840461506</v>
      </c>
      <c r="G496" s="23">
        <v>2584</v>
      </c>
      <c r="H496" s="24">
        <v>6.23</v>
      </c>
      <c r="I496" s="25">
        <v>6.0000000000000001E-3</v>
      </c>
      <c r="J496" s="26">
        <v>4.1835000000000004</v>
      </c>
      <c r="K496" s="27">
        <v>1.0780000000000001</v>
      </c>
      <c r="L496" s="27">
        <v>1.0048999999999999</v>
      </c>
      <c r="M496" s="27">
        <v>0.29320000000000002</v>
      </c>
      <c r="N496" s="42">
        <v>1.8075000000000001</v>
      </c>
      <c r="O496" s="27" t="s">
        <v>55</v>
      </c>
      <c r="P496" s="27" t="s">
        <v>55</v>
      </c>
      <c r="Q496" s="28">
        <v>0.11070000000000001</v>
      </c>
      <c r="R496" s="7"/>
      <c r="S496" s="6"/>
      <c r="T496" s="6"/>
      <c r="U496" s="6"/>
      <c r="V496" s="6"/>
      <c r="W496" s="6"/>
      <c r="X496" s="6"/>
      <c r="Y496" s="6"/>
      <c r="Z496" s="6"/>
      <c r="AA496" s="6"/>
      <c r="AB496" s="6"/>
      <c r="AC496" s="6"/>
      <c r="AD496" s="6"/>
      <c r="AE496" s="6"/>
      <c r="AF496" s="6"/>
      <c r="AG496" s="6"/>
      <c r="AH496" s="6"/>
      <c r="AI496" s="6"/>
      <c r="AJ496" s="6"/>
      <c r="AK496" s="6"/>
      <c r="AL496" s="6"/>
      <c r="AM496" s="6"/>
      <c r="AN496" s="6"/>
      <c r="AO496" s="6"/>
      <c r="AP496" s="6"/>
      <c r="AQ496" s="6"/>
      <c r="AR496" s="6"/>
      <c r="AS496" s="6"/>
      <c r="AT496" s="6"/>
      <c r="AU496" s="6"/>
      <c r="AV496" s="6"/>
      <c r="AW496" s="6"/>
      <c r="AX496" s="6"/>
      <c r="AY496" s="6"/>
    </row>
    <row r="497" spans="2:51" ht="15.75" customHeight="1" x14ac:dyDescent="0.35">
      <c r="B497" s="20" t="s">
        <v>1111</v>
      </c>
      <c r="C497" s="21" t="s">
        <v>2227</v>
      </c>
      <c r="D497" s="21"/>
      <c r="E497" s="21"/>
      <c r="F497" s="22">
        <v>392.97123523740208</v>
      </c>
      <c r="G497" s="23">
        <v>1005</v>
      </c>
      <c r="H497" s="24">
        <v>2.56</v>
      </c>
      <c r="I497" s="25">
        <v>0</v>
      </c>
      <c r="J497" s="26">
        <v>2.1739999999999999</v>
      </c>
      <c r="K497" s="27">
        <v>0.96309999999999996</v>
      </c>
      <c r="L497" s="27">
        <v>0.35659999999999997</v>
      </c>
      <c r="M497" s="27">
        <v>8.0399999999999999E-2</v>
      </c>
      <c r="N497" s="42">
        <v>0.77390000000000003</v>
      </c>
      <c r="O497" s="27">
        <v>0</v>
      </c>
      <c r="P497" s="27">
        <v>2.1739999999999999</v>
      </c>
      <c r="Q497" s="28">
        <v>7.7899999999999997E-2</v>
      </c>
      <c r="R497" s="7"/>
      <c r="S497" s="6"/>
      <c r="T497" s="6"/>
      <c r="U497" s="6"/>
      <c r="V497" s="6"/>
      <c r="W497" s="6"/>
      <c r="X497" s="6"/>
      <c r="Y497" s="6"/>
      <c r="Z497" s="6"/>
      <c r="AA497" s="6"/>
      <c r="AB497" s="6"/>
      <c r="AC497" s="6"/>
      <c r="AD497" s="6"/>
      <c r="AE497" s="6"/>
      <c r="AF497" s="6"/>
      <c r="AG497" s="6"/>
      <c r="AH497" s="6"/>
      <c r="AI497" s="6"/>
      <c r="AJ497" s="6"/>
      <c r="AK497" s="6"/>
      <c r="AL497" s="6"/>
      <c r="AM497" s="6"/>
      <c r="AN497" s="6"/>
      <c r="AO497" s="6"/>
      <c r="AP497" s="6"/>
      <c r="AQ497" s="6"/>
      <c r="AR497" s="6"/>
      <c r="AS497" s="6"/>
      <c r="AT497" s="6"/>
      <c r="AU497" s="6"/>
      <c r="AV497" s="6"/>
      <c r="AW497" s="6"/>
      <c r="AX497" s="6"/>
      <c r="AY497" s="6"/>
    </row>
    <row r="498" spans="2:51" ht="15.75" customHeight="1" x14ac:dyDescent="0.35">
      <c r="B498" s="20" t="s">
        <v>1113</v>
      </c>
      <c r="C498" s="21" t="s">
        <v>2228</v>
      </c>
      <c r="D498" s="21"/>
      <c r="E498" s="21"/>
      <c r="F498" s="22">
        <v>232.7954460634713</v>
      </c>
      <c r="G498" s="23">
        <v>530</v>
      </c>
      <c r="H498" s="24">
        <v>2.2799999999999998</v>
      </c>
      <c r="I498" s="25">
        <v>4.7E-2</v>
      </c>
      <c r="J498" s="26">
        <v>1.6589</v>
      </c>
      <c r="K498" s="27">
        <v>0.71989999999999998</v>
      </c>
      <c r="L498" s="27">
        <v>0.2142</v>
      </c>
      <c r="M498" s="27">
        <v>4.0800000000000003E-2</v>
      </c>
      <c r="N498" s="42">
        <v>0.68400000000000005</v>
      </c>
      <c r="O498" s="27">
        <v>0.86499999999999999</v>
      </c>
      <c r="P498" s="27">
        <v>1.6982999999999999</v>
      </c>
      <c r="Q498" s="28">
        <v>0.1129</v>
      </c>
      <c r="R498" s="7"/>
      <c r="S498" s="6"/>
      <c r="T498" s="6"/>
      <c r="U498" s="6"/>
      <c r="V498" s="6"/>
      <c r="W498" s="6"/>
      <c r="X498" s="6"/>
      <c r="Y498" s="6"/>
      <c r="Z498" s="6"/>
      <c r="AA498" s="6"/>
      <c r="AB498" s="6"/>
      <c r="AC498" s="6"/>
      <c r="AD498" s="6"/>
      <c r="AE498" s="6"/>
      <c r="AF498" s="6"/>
      <c r="AG498" s="6"/>
      <c r="AH498" s="6"/>
      <c r="AI498" s="6"/>
      <c r="AJ498" s="6"/>
      <c r="AK498" s="6"/>
      <c r="AL498" s="6"/>
      <c r="AM498" s="6"/>
      <c r="AN498" s="6"/>
      <c r="AO498" s="6"/>
      <c r="AP498" s="6"/>
      <c r="AQ498" s="6"/>
      <c r="AR498" s="6"/>
      <c r="AS498" s="6"/>
      <c r="AT498" s="6"/>
      <c r="AU498" s="6"/>
      <c r="AV498" s="6"/>
      <c r="AW498" s="6"/>
      <c r="AX498" s="6"/>
      <c r="AY498" s="6"/>
    </row>
    <row r="499" spans="2:51" ht="15.75" customHeight="1" x14ac:dyDescent="0.35">
      <c r="B499" s="20" t="s">
        <v>1115</v>
      </c>
      <c r="C499" s="21" t="s">
        <v>2229</v>
      </c>
      <c r="D499" s="21"/>
      <c r="E499" s="21"/>
      <c r="F499" s="22">
        <v>2137.0445148670365</v>
      </c>
      <c r="G499" s="23">
        <v>2381</v>
      </c>
      <c r="H499" s="24">
        <v>1.1100000000000001</v>
      </c>
      <c r="I499" s="25">
        <v>8.5000000000000006E-2</v>
      </c>
      <c r="J499" s="26">
        <v>1.0606</v>
      </c>
      <c r="K499" s="27">
        <v>0.60250000000000004</v>
      </c>
      <c r="L499" s="27">
        <v>3.1300000000000001E-2</v>
      </c>
      <c r="M499" s="27">
        <v>2.8500000000000001E-2</v>
      </c>
      <c r="N499" s="42">
        <v>0.39829999999999999</v>
      </c>
      <c r="O499" s="27">
        <v>0.67490000000000006</v>
      </c>
      <c r="P499" s="27">
        <v>1.0965</v>
      </c>
      <c r="Q499" s="28">
        <v>0.01</v>
      </c>
      <c r="R499" s="7"/>
      <c r="S499" s="6"/>
      <c r="T499" s="6"/>
      <c r="U499" s="6"/>
      <c r="V499" s="6"/>
      <c r="W499" s="6"/>
      <c r="X499" s="6"/>
      <c r="Y499" s="6"/>
      <c r="Z499" s="6"/>
      <c r="AA499" s="6"/>
      <c r="AB499" s="6"/>
      <c r="AC499" s="6"/>
      <c r="AD499" s="6"/>
      <c r="AE499" s="6"/>
      <c r="AF499" s="6"/>
      <c r="AG499" s="6"/>
      <c r="AH499" s="6"/>
      <c r="AI499" s="6"/>
      <c r="AJ499" s="6"/>
      <c r="AK499" s="6"/>
      <c r="AL499" s="6"/>
      <c r="AM499" s="6"/>
      <c r="AN499" s="6"/>
      <c r="AO499" s="6"/>
      <c r="AP499" s="6"/>
      <c r="AQ499" s="6"/>
      <c r="AR499" s="6"/>
      <c r="AS499" s="6"/>
      <c r="AT499" s="6"/>
      <c r="AU499" s="6"/>
      <c r="AV499" s="6"/>
      <c r="AW499" s="6"/>
      <c r="AX499" s="6"/>
      <c r="AY499" s="6"/>
    </row>
    <row r="500" spans="2:51" ht="15.75" customHeight="1" x14ac:dyDescent="0.35">
      <c r="B500" s="20" t="s">
        <v>1117</v>
      </c>
      <c r="C500" s="21" t="s">
        <v>2230</v>
      </c>
      <c r="D500" s="21"/>
      <c r="E500" s="21"/>
      <c r="F500" s="22">
        <v>624.36350775677761</v>
      </c>
      <c r="G500" s="23">
        <v>1557</v>
      </c>
      <c r="H500" s="24">
        <v>2.4900000000000002</v>
      </c>
      <c r="I500" s="25">
        <v>7.0000000000000001E-3</v>
      </c>
      <c r="J500" s="26">
        <v>2.3184999999999998</v>
      </c>
      <c r="K500" s="27">
        <v>1.1119000000000001</v>
      </c>
      <c r="L500" s="27">
        <v>0.2989</v>
      </c>
      <c r="M500" s="27">
        <v>8.5999999999999993E-2</v>
      </c>
      <c r="N500" s="42">
        <v>0.82169999999999999</v>
      </c>
      <c r="O500" s="27" t="s">
        <v>55</v>
      </c>
      <c r="P500" s="27" t="s">
        <v>55</v>
      </c>
      <c r="Q500" s="28">
        <v>8.09E-2</v>
      </c>
      <c r="R500" s="7"/>
      <c r="S500" s="6"/>
      <c r="T500" s="6"/>
      <c r="U500" s="6"/>
      <c r="V500" s="6"/>
      <c r="W500" s="6"/>
      <c r="X500" s="6"/>
      <c r="Y500" s="6"/>
      <c r="Z500" s="6"/>
      <c r="AA500" s="6"/>
      <c r="AB500" s="6"/>
      <c r="AC500" s="6"/>
      <c r="AD500" s="6"/>
      <c r="AE500" s="6"/>
      <c r="AF500" s="6"/>
      <c r="AG500" s="6"/>
      <c r="AH500" s="6"/>
      <c r="AI500" s="6"/>
      <c r="AJ500" s="6"/>
      <c r="AK500" s="6"/>
      <c r="AL500" s="6"/>
      <c r="AM500" s="6"/>
      <c r="AN500" s="6"/>
      <c r="AO500" s="6"/>
      <c r="AP500" s="6"/>
      <c r="AQ500" s="6"/>
      <c r="AR500" s="6"/>
      <c r="AS500" s="6"/>
      <c r="AT500" s="6"/>
      <c r="AU500" s="6"/>
      <c r="AV500" s="6"/>
      <c r="AW500" s="6"/>
      <c r="AX500" s="6"/>
      <c r="AY500" s="6"/>
    </row>
    <row r="501" spans="2:51" ht="15.75" customHeight="1" x14ac:dyDescent="0.35">
      <c r="B501" s="20" t="s">
        <v>1119</v>
      </c>
      <c r="C501" s="21" t="s">
        <v>2231</v>
      </c>
      <c r="D501" s="21"/>
      <c r="E501" s="21"/>
      <c r="F501" s="22">
        <v>7000.4835118225292</v>
      </c>
      <c r="G501" s="23">
        <v>9171</v>
      </c>
      <c r="H501" s="24">
        <v>1.31</v>
      </c>
      <c r="I501" s="25">
        <v>5.0000000000000001E-3</v>
      </c>
      <c r="J501" s="26">
        <v>1.4363999999999999</v>
      </c>
      <c r="K501" s="27">
        <v>0.81030000000000002</v>
      </c>
      <c r="L501" s="27">
        <v>6.6799999999999998E-2</v>
      </c>
      <c r="M501" s="27">
        <v>5.5800000000000002E-2</v>
      </c>
      <c r="N501" s="42">
        <v>0.50349999999999995</v>
      </c>
      <c r="O501" s="27">
        <v>0.9718</v>
      </c>
      <c r="P501" s="27">
        <v>1.4386000000000001</v>
      </c>
      <c r="Q501" s="28">
        <v>8.9999999999999993E-3</v>
      </c>
      <c r="R501" s="7"/>
      <c r="S501" s="6"/>
      <c r="T501" s="6"/>
      <c r="U501" s="6"/>
      <c r="V501" s="6"/>
      <c r="W501" s="6"/>
      <c r="X501" s="6"/>
      <c r="Y501" s="6"/>
      <c r="Z501" s="6"/>
      <c r="AA501" s="6"/>
      <c r="AB501" s="6"/>
      <c r="AC501" s="6"/>
      <c r="AD501" s="6"/>
      <c r="AE501" s="6"/>
      <c r="AF501" s="6"/>
      <c r="AG501" s="6"/>
      <c r="AH501" s="6"/>
      <c r="AI501" s="6"/>
      <c r="AJ501" s="6"/>
      <c r="AK501" s="6"/>
      <c r="AL501" s="6"/>
      <c r="AM501" s="6"/>
      <c r="AN501" s="6"/>
      <c r="AO501" s="6"/>
      <c r="AP501" s="6"/>
      <c r="AQ501" s="6"/>
      <c r="AR501" s="6"/>
      <c r="AS501" s="6"/>
      <c r="AT501" s="6"/>
      <c r="AU501" s="6"/>
      <c r="AV501" s="6"/>
      <c r="AW501" s="6"/>
      <c r="AX501" s="6"/>
      <c r="AY501" s="6"/>
    </row>
    <row r="502" spans="2:51" ht="15.75" customHeight="1" x14ac:dyDescent="0.35">
      <c r="B502" s="20" t="s">
        <v>1121</v>
      </c>
      <c r="C502" s="21" t="s">
        <v>2232</v>
      </c>
      <c r="D502" s="21"/>
      <c r="E502" s="21"/>
      <c r="F502" s="22">
        <v>276.26138554101885</v>
      </c>
      <c r="G502" s="23">
        <v>330</v>
      </c>
      <c r="H502" s="24">
        <v>1.19</v>
      </c>
      <c r="I502" s="25">
        <v>0.155</v>
      </c>
      <c r="J502" s="26">
        <v>1.1148</v>
      </c>
      <c r="K502" s="27">
        <v>0.6431</v>
      </c>
      <c r="L502" s="27">
        <v>1.11E-2</v>
      </c>
      <c r="M502" s="27">
        <v>3.2300000000000002E-2</v>
      </c>
      <c r="N502" s="42">
        <v>0.42830000000000001</v>
      </c>
      <c r="O502" s="27">
        <v>0.63229999999999997</v>
      </c>
      <c r="P502" s="27">
        <v>1.2032</v>
      </c>
      <c r="Q502" s="28">
        <v>3.39E-2</v>
      </c>
      <c r="R502" s="7"/>
      <c r="S502" s="6"/>
      <c r="T502" s="6"/>
      <c r="U502" s="6"/>
      <c r="V502" s="6"/>
      <c r="W502" s="6"/>
      <c r="X502" s="6"/>
      <c r="Y502" s="6"/>
      <c r="Z502" s="6"/>
      <c r="AA502" s="6"/>
      <c r="AB502" s="6"/>
      <c r="AC502" s="6"/>
      <c r="AD502" s="6"/>
      <c r="AE502" s="6"/>
      <c r="AF502" s="6"/>
      <c r="AG502" s="6"/>
      <c r="AH502" s="6"/>
      <c r="AI502" s="6"/>
      <c r="AJ502" s="6"/>
      <c r="AK502" s="6"/>
      <c r="AL502" s="6"/>
      <c r="AM502" s="6"/>
      <c r="AN502" s="6"/>
      <c r="AO502" s="6"/>
      <c r="AP502" s="6"/>
      <c r="AQ502" s="6"/>
      <c r="AR502" s="6"/>
      <c r="AS502" s="6"/>
      <c r="AT502" s="6"/>
      <c r="AU502" s="6"/>
      <c r="AV502" s="6"/>
      <c r="AW502" s="6"/>
      <c r="AX502" s="6"/>
      <c r="AY502" s="6"/>
    </row>
    <row r="503" spans="2:51" ht="15.75" customHeight="1" x14ac:dyDescent="0.35">
      <c r="B503" s="20" t="s">
        <v>1123</v>
      </c>
      <c r="C503" s="21" t="s">
        <v>2233</v>
      </c>
      <c r="D503" s="21"/>
      <c r="E503" s="21"/>
      <c r="F503" s="22">
        <v>94.283754397469394</v>
      </c>
      <c r="G503" s="23">
        <v>1072</v>
      </c>
      <c r="H503" s="24">
        <v>11.37</v>
      </c>
      <c r="I503" s="25">
        <v>0.126</v>
      </c>
      <c r="J503" s="26">
        <v>4.4280999999999997</v>
      </c>
      <c r="K503" s="27">
        <v>0.85409999999999997</v>
      </c>
      <c r="L503" s="27">
        <v>0.44309999999999999</v>
      </c>
      <c r="M503" s="27">
        <v>0.40339999999999998</v>
      </c>
      <c r="N503" s="42">
        <v>2.7275</v>
      </c>
      <c r="O503" s="27">
        <v>0.55500000000000005</v>
      </c>
      <c r="P503" s="27">
        <v>4.9884000000000004</v>
      </c>
      <c r="Q503" s="28">
        <v>0.58830000000000005</v>
      </c>
      <c r="R503" s="7"/>
      <c r="S503" s="6"/>
      <c r="T503" s="6"/>
      <c r="U503" s="6"/>
      <c r="V503" s="6"/>
      <c r="W503" s="6"/>
      <c r="X503" s="6"/>
      <c r="Y503" s="6"/>
      <c r="Z503" s="6"/>
      <c r="AA503" s="6"/>
      <c r="AB503" s="6"/>
      <c r="AC503" s="6"/>
      <c r="AD503" s="6"/>
      <c r="AE503" s="6"/>
      <c r="AF503" s="6"/>
      <c r="AG503" s="6"/>
      <c r="AH503" s="6"/>
      <c r="AI503" s="6"/>
      <c r="AJ503" s="6"/>
      <c r="AK503" s="6"/>
      <c r="AL503" s="6"/>
      <c r="AM503" s="6"/>
      <c r="AN503" s="6"/>
      <c r="AO503" s="6"/>
      <c r="AP503" s="6"/>
      <c r="AQ503" s="6"/>
      <c r="AR503" s="6"/>
      <c r="AS503" s="6"/>
      <c r="AT503" s="6"/>
      <c r="AU503" s="6"/>
      <c r="AV503" s="6"/>
      <c r="AW503" s="6"/>
      <c r="AX503" s="6"/>
      <c r="AY503" s="6"/>
    </row>
    <row r="504" spans="2:51" ht="15.75" customHeight="1" x14ac:dyDescent="0.35">
      <c r="B504" s="20" t="s">
        <v>1125</v>
      </c>
      <c r="C504" s="21" t="s">
        <v>2234</v>
      </c>
      <c r="D504" s="21"/>
      <c r="E504" s="21"/>
      <c r="F504" s="22">
        <v>213.07485081578045</v>
      </c>
      <c r="G504" s="23">
        <v>674</v>
      </c>
      <c r="H504" s="24">
        <v>3.16</v>
      </c>
      <c r="I504" s="25">
        <v>0.28399999999999997</v>
      </c>
      <c r="J504" s="26">
        <v>1.8028999999999999</v>
      </c>
      <c r="K504" s="27">
        <v>0.64019999999999999</v>
      </c>
      <c r="L504" s="27">
        <v>8.1699999999999995E-2</v>
      </c>
      <c r="M504" s="27">
        <v>0.28889999999999999</v>
      </c>
      <c r="N504" s="42">
        <v>0.79210000000000003</v>
      </c>
      <c r="O504" s="27">
        <v>0.81220000000000003</v>
      </c>
      <c r="P504" s="27">
        <v>2.1953999999999998</v>
      </c>
      <c r="Q504" s="28">
        <v>0.12089999999999999</v>
      </c>
      <c r="R504" s="7"/>
      <c r="S504" s="6"/>
      <c r="T504" s="6"/>
      <c r="U504" s="6"/>
      <c r="V504" s="6"/>
      <c r="W504" s="6"/>
      <c r="X504" s="6"/>
      <c r="Y504" s="6"/>
      <c r="Z504" s="6"/>
      <c r="AA504" s="6"/>
      <c r="AB504" s="6"/>
      <c r="AC504" s="6"/>
      <c r="AD504" s="6"/>
      <c r="AE504" s="6"/>
      <c r="AF504" s="6"/>
      <c r="AG504" s="6"/>
      <c r="AH504" s="6"/>
      <c r="AI504" s="6"/>
      <c r="AJ504" s="6"/>
      <c r="AK504" s="6"/>
      <c r="AL504" s="6"/>
      <c r="AM504" s="6"/>
      <c r="AN504" s="6"/>
      <c r="AO504" s="6"/>
      <c r="AP504" s="6"/>
      <c r="AQ504" s="6"/>
      <c r="AR504" s="6"/>
      <c r="AS504" s="6"/>
      <c r="AT504" s="6"/>
      <c r="AU504" s="6"/>
      <c r="AV504" s="6"/>
      <c r="AW504" s="6"/>
      <c r="AX504" s="6"/>
      <c r="AY504" s="6"/>
    </row>
    <row r="505" spans="2:51" ht="15.75" customHeight="1" x14ac:dyDescent="0.35">
      <c r="B505" s="20" t="s">
        <v>1127</v>
      </c>
      <c r="C505" s="21" t="s">
        <v>2628</v>
      </c>
      <c r="D505" s="21"/>
      <c r="E505" s="21"/>
      <c r="F505" s="22">
        <v>2057.4783569958363</v>
      </c>
      <c r="G505" s="23">
        <v>4908</v>
      </c>
      <c r="H505" s="24">
        <v>2.39</v>
      </c>
      <c r="I505" s="25">
        <v>0.01</v>
      </c>
      <c r="J505" s="26">
        <v>2.7826</v>
      </c>
      <c r="K505" s="27">
        <v>1.0693999999999999</v>
      </c>
      <c r="L505" s="27">
        <v>0.2102</v>
      </c>
      <c r="M505" s="27">
        <v>0.72330000000000005</v>
      </c>
      <c r="N505" s="42">
        <v>0.77969999999999995</v>
      </c>
      <c r="O505" s="27">
        <v>1.0045999999999999</v>
      </c>
      <c r="P505" s="27">
        <v>2.8012000000000001</v>
      </c>
      <c r="Q505" s="28">
        <v>8.0500000000000002E-2</v>
      </c>
      <c r="R505" s="7"/>
      <c r="S505" s="6"/>
      <c r="T505" s="6"/>
      <c r="U505" s="6"/>
      <c r="V505" s="6"/>
      <c r="W505" s="6"/>
      <c r="X505" s="6"/>
      <c r="Y505" s="6"/>
      <c r="Z505" s="6"/>
      <c r="AA505" s="6"/>
      <c r="AB505" s="6"/>
      <c r="AC505" s="6"/>
      <c r="AD505" s="6"/>
      <c r="AE505" s="6"/>
      <c r="AF505" s="6"/>
      <c r="AG505" s="6"/>
      <c r="AH505" s="6"/>
      <c r="AI505" s="6"/>
      <c r="AJ505" s="6"/>
      <c r="AK505" s="6"/>
      <c r="AL505" s="6"/>
      <c r="AM505" s="6"/>
      <c r="AN505" s="6"/>
      <c r="AO505" s="6"/>
      <c r="AP505" s="6"/>
      <c r="AQ505" s="6"/>
      <c r="AR505" s="6"/>
      <c r="AS505" s="6"/>
      <c r="AT505" s="6"/>
      <c r="AU505" s="6"/>
      <c r="AV505" s="6"/>
      <c r="AW505" s="6"/>
      <c r="AX505" s="6"/>
      <c r="AY505" s="6"/>
    </row>
    <row r="506" spans="2:51" ht="15.75" customHeight="1" x14ac:dyDescent="0.35">
      <c r="B506" s="20" t="s">
        <v>1129</v>
      </c>
      <c r="C506" s="21" t="s">
        <v>2629</v>
      </c>
      <c r="D506" s="21"/>
      <c r="E506" s="21"/>
      <c r="F506" s="22">
        <v>3241.1569461430872</v>
      </c>
      <c r="G506" s="23">
        <v>7575</v>
      </c>
      <c r="H506" s="24">
        <v>2.34</v>
      </c>
      <c r="I506" s="25">
        <v>1E-3</v>
      </c>
      <c r="J506" s="26">
        <v>2.7707000000000002</v>
      </c>
      <c r="K506" s="27">
        <v>0.92369999999999997</v>
      </c>
      <c r="L506" s="27">
        <v>0.27789999999999998</v>
      </c>
      <c r="M506" s="27">
        <v>0.79359999999999997</v>
      </c>
      <c r="N506" s="42">
        <v>0.77549999999999997</v>
      </c>
      <c r="O506" s="27" t="s">
        <v>55</v>
      </c>
      <c r="P506" s="27" t="s">
        <v>55</v>
      </c>
      <c r="Q506" s="28">
        <v>2.7E-2</v>
      </c>
      <c r="R506" s="7"/>
      <c r="S506" s="6"/>
      <c r="T506" s="6"/>
      <c r="U506" s="6"/>
      <c r="V506" s="6"/>
      <c r="W506" s="6"/>
      <c r="X506" s="6"/>
      <c r="Y506" s="6"/>
      <c r="Z506" s="6"/>
      <c r="AA506" s="6"/>
      <c r="AB506" s="6"/>
      <c r="AC506" s="6"/>
      <c r="AD506" s="6"/>
      <c r="AE506" s="6"/>
      <c r="AF506" s="6"/>
      <c r="AG506" s="6"/>
      <c r="AH506" s="6"/>
      <c r="AI506" s="6"/>
      <c r="AJ506" s="6"/>
      <c r="AK506" s="6"/>
      <c r="AL506" s="6"/>
      <c r="AM506" s="6"/>
      <c r="AN506" s="6"/>
      <c r="AO506" s="6"/>
      <c r="AP506" s="6"/>
      <c r="AQ506" s="6"/>
      <c r="AR506" s="6"/>
      <c r="AS506" s="6"/>
      <c r="AT506" s="6"/>
      <c r="AU506" s="6"/>
      <c r="AV506" s="6"/>
      <c r="AW506" s="6"/>
      <c r="AX506" s="6"/>
      <c r="AY506" s="6"/>
    </row>
    <row r="507" spans="2:51" ht="15.75" customHeight="1" x14ac:dyDescent="0.35">
      <c r="B507" s="20" t="s">
        <v>1131</v>
      </c>
      <c r="C507" s="21" t="s">
        <v>2630</v>
      </c>
      <c r="D507" s="21"/>
      <c r="E507" s="21"/>
      <c r="F507" s="22">
        <v>17933.253915696372</v>
      </c>
      <c r="G507" s="23">
        <v>33523</v>
      </c>
      <c r="H507" s="24">
        <v>1.87</v>
      </c>
      <c r="I507" s="25">
        <v>1E-3</v>
      </c>
      <c r="J507" s="26">
        <v>2.1747999999999998</v>
      </c>
      <c r="K507" s="27">
        <v>0.73380000000000001</v>
      </c>
      <c r="L507" s="27">
        <v>9.4E-2</v>
      </c>
      <c r="M507" s="27">
        <v>0.71340000000000003</v>
      </c>
      <c r="N507" s="42">
        <v>0.63360000000000005</v>
      </c>
      <c r="O507" s="27">
        <v>0.99119999999999997</v>
      </c>
      <c r="P507" s="27">
        <v>2.1758999999999999</v>
      </c>
      <c r="Q507" s="28">
        <v>5.5999999999999999E-3</v>
      </c>
      <c r="R507" s="7"/>
      <c r="S507" s="6"/>
      <c r="T507" s="6"/>
      <c r="U507" s="6"/>
      <c r="V507" s="6"/>
      <c r="W507" s="6"/>
      <c r="X507" s="6"/>
      <c r="Y507" s="6"/>
      <c r="Z507" s="6"/>
      <c r="AA507" s="6"/>
      <c r="AB507" s="6"/>
      <c r="AC507" s="6"/>
      <c r="AD507" s="6"/>
      <c r="AE507" s="6"/>
      <c r="AF507" s="6"/>
      <c r="AG507" s="6"/>
      <c r="AH507" s="6"/>
      <c r="AI507" s="6"/>
      <c r="AJ507" s="6"/>
      <c r="AK507" s="6"/>
      <c r="AL507" s="6"/>
      <c r="AM507" s="6"/>
      <c r="AN507" s="6"/>
      <c r="AO507" s="6"/>
      <c r="AP507" s="6"/>
      <c r="AQ507" s="6"/>
      <c r="AR507" s="6"/>
      <c r="AS507" s="6"/>
      <c r="AT507" s="6"/>
      <c r="AU507" s="6"/>
      <c r="AV507" s="6"/>
      <c r="AW507" s="6"/>
      <c r="AX507" s="6"/>
      <c r="AY507" s="6"/>
    </row>
    <row r="508" spans="2:51" ht="15.75" customHeight="1" x14ac:dyDescent="0.35">
      <c r="B508" s="20" t="s">
        <v>1133</v>
      </c>
      <c r="C508" s="21" t="s">
        <v>2631</v>
      </c>
      <c r="D508" s="21"/>
      <c r="E508" s="21"/>
      <c r="F508" s="22">
        <v>800.38909773623413</v>
      </c>
      <c r="G508" s="23">
        <v>913</v>
      </c>
      <c r="H508" s="24">
        <v>1.1399999999999999</v>
      </c>
      <c r="I508" s="25">
        <v>0.624</v>
      </c>
      <c r="J508" s="26">
        <v>0.8397</v>
      </c>
      <c r="K508" s="27">
        <v>0.4249</v>
      </c>
      <c r="L508" s="27">
        <v>1.8200000000000001E-2</v>
      </c>
      <c r="M508" s="27">
        <v>0.1406</v>
      </c>
      <c r="N508" s="42">
        <v>0.25600000000000001</v>
      </c>
      <c r="O508" s="27">
        <v>0.39939999999999998</v>
      </c>
      <c r="P508" s="27">
        <v>1.5705</v>
      </c>
      <c r="Q508" s="28">
        <v>2.9000000000000001E-2</v>
      </c>
      <c r="R508" s="7"/>
      <c r="S508" s="6"/>
      <c r="T508" s="6"/>
      <c r="U508" s="6"/>
      <c r="V508" s="6"/>
      <c r="W508" s="6"/>
      <c r="X508" s="6"/>
      <c r="Y508" s="6"/>
      <c r="Z508" s="6"/>
      <c r="AA508" s="6"/>
      <c r="AB508" s="6"/>
      <c r="AC508" s="6"/>
      <c r="AD508" s="6"/>
      <c r="AE508" s="6"/>
      <c r="AF508" s="6"/>
      <c r="AG508" s="6"/>
      <c r="AH508" s="6"/>
      <c r="AI508" s="6"/>
      <c r="AJ508" s="6"/>
      <c r="AK508" s="6"/>
      <c r="AL508" s="6"/>
      <c r="AM508" s="6"/>
      <c r="AN508" s="6"/>
      <c r="AO508" s="6"/>
      <c r="AP508" s="6"/>
      <c r="AQ508" s="6"/>
      <c r="AR508" s="6"/>
      <c r="AS508" s="6"/>
      <c r="AT508" s="6"/>
      <c r="AU508" s="6"/>
      <c r="AV508" s="6"/>
      <c r="AW508" s="6"/>
      <c r="AX508" s="6"/>
      <c r="AY508" s="6"/>
    </row>
    <row r="509" spans="2:51" ht="15.75" customHeight="1" x14ac:dyDescent="0.35">
      <c r="B509" s="20" t="s">
        <v>1135</v>
      </c>
      <c r="C509" s="21" t="s">
        <v>2239</v>
      </c>
      <c r="D509" s="21"/>
      <c r="E509" s="21"/>
      <c r="F509" s="22">
        <v>1977.8837578878592</v>
      </c>
      <c r="G509" s="23">
        <v>7270</v>
      </c>
      <c r="H509" s="24">
        <v>3.68</v>
      </c>
      <c r="I509" s="25">
        <v>8.3000000000000004E-2</v>
      </c>
      <c r="J509" s="26">
        <v>2.5691999999999999</v>
      </c>
      <c r="K509" s="27">
        <v>1.3229</v>
      </c>
      <c r="L509" s="27">
        <v>4.7800000000000002E-2</v>
      </c>
      <c r="M509" s="27">
        <v>9.0899999999999995E-2</v>
      </c>
      <c r="N509" s="42">
        <v>1.1074999999999999</v>
      </c>
      <c r="O509" s="27">
        <v>0.89129999999999998</v>
      </c>
      <c r="P509" s="27">
        <v>2.7216</v>
      </c>
      <c r="Q509" s="28">
        <v>3.5999999999999997E-2</v>
      </c>
      <c r="R509" s="7"/>
      <c r="S509" s="6"/>
      <c r="T509" s="6"/>
      <c r="U509" s="6"/>
      <c r="V509" s="6"/>
      <c r="W509" s="6"/>
      <c r="X509" s="6"/>
      <c r="Y509" s="6"/>
      <c r="Z509" s="6"/>
      <c r="AA509" s="6"/>
      <c r="AB509" s="6"/>
      <c r="AC509" s="6"/>
      <c r="AD509" s="6"/>
      <c r="AE509" s="6"/>
      <c r="AF509" s="6"/>
      <c r="AG509" s="6"/>
      <c r="AH509" s="6"/>
      <c r="AI509" s="6"/>
      <c r="AJ509" s="6"/>
      <c r="AK509" s="6"/>
      <c r="AL509" s="6"/>
      <c r="AM509" s="6"/>
      <c r="AN509" s="6"/>
      <c r="AO509" s="6"/>
      <c r="AP509" s="6"/>
      <c r="AQ509" s="6"/>
      <c r="AR509" s="6"/>
      <c r="AS509" s="6"/>
      <c r="AT509" s="6"/>
      <c r="AU509" s="6"/>
      <c r="AV509" s="6"/>
      <c r="AW509" s="6"/>
      <c r="AX509" s="6"/>
      <c r="AY509" s="6"/>
    </row>
    <row r="510" spans="2:51" ht="15.75" customHeight="1" x14ac:dyDescent="0.35">
      <c r="B510" s="20" t="s">
        <v>1137</v>
      </c>
      <c r="C510" s="21" t="s">
        <v>2632</v>
      </c>
      <c r="D510" s="21"/>
      <c r="E510" s="21"/>
      <c r="F510" s="22">
        <v>471.49480435402523</v>
      </c>
      <c r="G510" s="23">
        <v>4311</v>
      </c>
      <c r="H510" s="24">
        <v>9.14</v>
      </c>
      <c r="I510" s="25">
        <v>0.33200000000000002</v>
      </c>
      <c r="J510" s="26">
        <v>2.6396000000000002</v>
      </c>
      <c r="K510" s="27">
        <v>0.25359999999999999</v>
      </c>
      <c r="L510" s="27">
        <v>0.43409999999999999</v>
      </c>
      <c r="M510" s="27">
        <v>9.2999999999999992E-3</v>
      </c>
      <c r="N510" s="42">
        <v>1.9426000000000001</v>
      </c>
      <c r="O510" s="27">
        <v>0.40100000000000002</v>
      </c>
      <c r="P510" s="27">
        <v>3.7545000000000002</v>
      </c>
      <c r="Q510" s="28">
        <v>0.34150000000000003</v>
      </c>
      <c r="R510" s="7"/>
      <c r="S510" s="6"/>
      <c r="T510" s="6"/>
      <c r="U510" s="6"/>
      <c r="V510" s="6"/>
      <c r="W510" s="6"/>
      <c r="X510" s="6"/>
      <c r="Y510" s="6"/>
      <c r="Z510" s="6"/>
      <c r="AA510" s="6"/>
      <c r="AB510" s="6"/>
      <c r="AC510" s="6"/>
      <c r="AD510" s="6"/>
      <c r="AE510" s="6"/>
      <c r="AF510" s="6"/>
      <c r="AG510" s="6"/>
      <c r="AH510" s="6"/>
      <c r="AI510" s="6"/>
      <c r="AJ510" s="6"/>
      <c r="AK510" s="6"/>
      <c r="AL510" s="6"/>
      <c r="AM510" s="6"/>
      <c r="AN510" s="6"/>
      <c r="AO510" s="6"/>
      <c r="AP510" s="6"/>
      <c r="AQ510" s="6"/>
      <c r="AR510" s="6"/>
      <c r="AS510" s="6"/>
      <c r="AT510" s="6"/>
      <c r="AU510" s="6"/>
      <c r="AV510" s="6"/>
      <c r="AW510" s="6"/>
      <c r="AX510" s="6"/>
      <c r="AY510" s="6"/>
    </row>
    <row r="511" spans="2:51" ht="15.75" customHeight="1" x14ac:dyDescent="0.35">
      <c r="B511" s="20" t="s">
        <v>1139</v>
      </c>
      <c r="C511" s="21" t="s">
        <v>2633</v>
      </c>
      <c r="D511" s="21"/>
      <c r="E511" s="21"/>
      <c r="F511" s="22">
        <v>32621.393602012944</v>
      </c>
      <c r="G511" s="23">
        <v>33654</v>
      </c>
      <c r="H511" s="24">
        <v>1.03</v>
      </c>
      <c r="I511" s="25">
        <v>0.95299999999999996</v>
      </c>
      <c r="J511" s="26">
        <v>0.36530000000000001</v>
      </c>
      <c r="K511" s="27">
        <v>0.22520000000000001</v>
      </c>
      <c r="L511" s="27">
        <v>8.9999999999999998E-4</v>
      </c>
      <c r="M511" s="27">
        <v>4.1000000000000003E-3</v>
      </c>
      <c r="N511" s="42">
        <v>0.1351</v>
      </c>
      <c r="O511" s="27">
        <v>0.34699999999999998</v>
      </c>
      <c r="P511" s="27">
        <v>0.74150000000000005</v>
      </c>
      <c r="Q511" s="28">
        <v>1.6000000000000001E-3</v>
      </c>
      <c r="R511" s="7"/>
      <c r="S511" s="6"/>
      <c r="T511" s="6"/>
      <c r="U511" s="6"/>
      <c r="V511" s="6"/>
      <c r="W511" s="6"/>
      <c r="X511" s="6"/>
      <c r="Y511" s="6"/>
      <c r="Z511" s="6"/>
      <c r="AA511" s="6"/>
      <c r="AB511" s="6"/>
      <c r="AC511" s="6"/>
      <c r="AD511" s="6"/>
      <c r="AE511" s="6"/>
      <c r="AF511" s="6"/>
      <c r="AG511" s="6"/>
      <c r="AH511" s="6"/>
      <c r="AI511" s="6"/>
      <c r="AJ511" s="6"/>
      <c r="AK511" s="6"/>
      <c r="AL511" s="6"/>
      <c r="AM511" s="6"/>
      <c r="AN511" s="6"/>
      <c r="AO511" s="6"/>
      <c r="AP511" s="6"/>
      <c r="AQ511" s="6"/>
      <c r="AR511" s="6"/>
      <c r="AS511" s="6"/>
      <c r="AT511" s="6"/>
      <c r="AU511" s="6"/>
      <c r="AV511" s="6"/>
      <c r="AW511" s="6"/>
      <c r="AX511" s="6"/>
      <c r="AY511" s="6"/>
    </row>
    <row r="512" spans="2:51" ht="15.75" customHeight="1" x14ac:dyDescent="0.35">
      <c r="B512" s="20" t="s">
        <v>1141</v>
      </c>
      <c r="C512" s="21" t="s">
        <v>2242</v>
      </c>
      <c r="D512" s="21"/>
      <c r="E512" s="21"/>
      <c r="F512" s="22">
        <v>573.4745805539286</v>
      </c>
      <c r="G512" s="23">
        <v>6268</v>
      </c>
      <c r="H512" s="24">
        <v>10.93</v>
      </c>
      <c r="I512" s="25">
        <v>1.0999999999999999E-2</v>
      </c>
      <c r="J512" s="26">
        <v>3.0988000000000002</v>
      </c>
      <c r="K512" s="27">
        <v>3.4200000000000001E-2</v>
      </c>
      <c r="L512" s="27">
        <v>0.57569999999999999</v>
      </c>
      <c r="M512" s="27">
        <v>5.5999999999999999E-3</v>
      </c>
      <c r="N512" s="42">
        <v>2.4834000000000001</v>
      </c>
      <c r="O512" s="27" t="s">
        <v>55</v>
      </c>
      <c r="P512" s="27" t="s">
        <v>55</v>
      </c>
      <c r="Q512" s="28">
        <v>0.13020000000000001</v>
      </c>
      <c r="R512" s="7"/>
      <c r="S512" s="6"/>
      <c r="T512" s="6"/>
      <c r="U512" s="6"/>
      <c r="V512" s="6"/>
      <c r="W512" s="6"/>
      <c r="X512" s="6"/>
      <c r="Y512" s="6"/>
      <c r="Z512" s="6"/>
      <c r="AA512" s="6"/>
      <c r="AB512" s="6"/>
      <c r="AC512" s="6"/>
      <c r="AD512" s="6"/>
      <c r="AE512" s="6"/>
      <c r="AF512" s="6"/>
      <c r="AG512" s="6"/>
      <c r="AH512" s="6"/>
      <c r="AI512" s="6"/>
      <c r="AJ512" s="6"/>
      <c r="AK512" s="6"/>
      <c r="AL512" s="6"/>
      <c r="AM512" s="6"/>
      <c r="AN512" s="6"/>
      <c r="AO512" s="6"/>
      <c r="AP512" s="6"/>
      <c r="AQ512" s="6"/>
      <c r="AR512" s="6"/>
      <c r="AS512" s="6"/>
      <c r="AT512" s="6"/>
      <c r="AU512" s="6"/>
      <c r="AV512" s="6"/>
      <c r="AW512" s="6"/>
      <c r="AX512" s="6"/>
      <c r="AY512" s="6"/>
    </row>
    <row r="513" spans="2:51" ht="15.75" customHeight="1" x14ac:dyDescent="0.35">
      <c r="B513" s="20" t="s">
        <v>1143</v>
      </c>
      <c r="C513" s="21" t="s">
        <v>2243</v>
      </c>
      <c r="D513" s="21"/>
      <c r="E513" s="21"/>
      <c r="F513" s="22">
        <v>1352.6957712014853</v>
      </c>
      <c r="G513" s="23">
        <v>7023</v>
      </c>
      <c r="H513" s="24">
        <v>5.19</v>
      </c>
      <c r="I513" s="25">
        <v>8.8999999999999996E-2</v>
      </c>
      <c r="J513" s="26">
        <v>1.3526</v>
      </c>
      <c r="K513" s="27">
        <v>3.2899999999999999E-2</v>
      </c>
      <c r="L513" s="27">
        <v>0.14580000000000001</v>
      </c>
      <c r="M513" s="27">
        <v>1.4E-2</v>
      </c>
      <c r="N513" s="42">
        <v>1.1597999999999999</v>
      </c>
      <c r="O513" s="27">
        <v>0.31119999999999998</v>
      </c>
      <c r="P513" s="27">
        <v>1.454</v>
      </c>
      <c r="Q513" s="28">
        <v>4.6699999999999998E-2</v>
      </c>
      <c r="R513" s="7"/>
      <c r="S513" s="6"/>
      <c r="T513" s="6"/>
      <c r="U513" s="6"/>
      <c r="V513" s="6"/>
      <c r="W513" s="6"/>
      <c r="X513" s="6"/>
      <c r="Y513" s="6"/>
      <c r="Z513" s="6"/>
      <c r="AA513" s="6"/>
      <c r="AB513" s="6"/>
      <c r="AC513" s="6"/>
      <c r="AD513" s="6"/>
      <c r="AE513" s="6"/>
      <c r="AF513" s="6"/>
      <c r="AG513" s="6"/>
      <c r="AH513" s="6"/>
      <c r="AI513" s="6"/>
      <c r="AJ513" s="6"/>
      <c r="AK513" s="6"/>
      <c r="AL513" s="6"/>
      <c r="AM513" s="6"/>
      <c r="AN513" s="6"/>
      <c r="AO513" s="6"/>
      <c r="AP513" s="6"/>
      <c r="AQ513" s="6"/>
      <c r="AR513" s="6"/>
      <c r="AS513" s="6"/>
      <c r="AT513" s="6"/>
      <c r="AU513" s="6"/>
      <c r="AV513" s="6"/>
      <c r="AW513" s="6"/>
      <c r="AX513" s="6"/>
      <c r="AY513" s="6"/>
    </row>
    <row r="514" spans="2:51" ht="15.75" customHeight="1" x14ac:dyDescent="0.35">
      <c r="B514" s="20" t="s">
        <v>1145</v>
      </c>
      <c r="C514" s="21" t="s">
        <v>2244</v>
      </c>
      <c r="D514" s="21"/>
      <c r="E514" s="21"/>
      <c r="F514" s="22">
        <v>87.932514944106558</v>
      </c>
      <c r="G514" s="23">
        <v>1328</v>
      </c>
      <c r="H514" s="24">
        <v>15.1</v>
      </c>
      <c r="I514" s="25">
        <v>0</v>
      </c>
      <c r="J514" s="26">
        <v>3.8328000000000002</v>
      </c>
      <c r="K514" s="27">
        <v>2.64E-2</v>
      </c>
      <c r="L514" s="27">
        <v>0.18260000000000001</v>
      </c>
      <c r="M514" s="27">
        <v>5.3E-3</v>
      </c>
      <c r="N514" s="42">
        <v>3.6185999999999998</v>
      </c>
      <c r="O514" s="27">
        <v>0</v>
      </c>
      <c r="P514" s="27">
        <v>3.8328000000000002</v>
      </c>
      <c r="Q514" s="28">
        <v>0.36359999999999998</v>
      </c>
      <c r="R514" s="7"/>
      <c r="S514" s="6"/>
      <c r="T514" s="6"/>
      <c r="U514" s="6"/>
      <c r="V514" s="6"/>
      <c r="W514" s="6"/>
      <c r="X514" s="6"/>
      <c r="Y514" s="6"/>
      <c r="Z514" s="6"/>
      <c r="AA514" s="6"/>
      <c r="AB514" s="6"/>
      <c r="AC514" s="6"/>
      <c r="AD514" s="6"/>
      <c r="AE514" s="6"/>
      <c r="AF514" s="6"/>
      <c r="AG514" s="6"/>
      <c r="AH514" s="6"/>
      <c r="AI514" s="6"/>
      <c r="AJ514" s="6"/>
      <c r="AK514" s="6"/>
      <c r="AL514" s="6"/>
      <c r="AM514" s="6"/>
      <c r="AN514" s="6"/>
      <c r="AO514" s="6"/>
      <c r="AP514" s="6"/>
      <c r="AQ514" s="6"/>
      <c r="AR514" s="6"/>
      <c r="AS514" s="6"/>
      <c r="AT514" s="6"/>
      <c r="AU514" s="6"/>
      <c r="AV514" s="6"/>
      <c r="AW514" s="6"/>
      <c r="AX514" s="6"/>
      <c r="AY514" s="6"/>
    </row>
    <row r="515" spans="2:51" ht="15.75" customHeight="1" x14ac:dyDescent="0.35">
      <c r="B515" s="20" t="s">
        <v>1147</v>
      </c>
      <c r="C515" s="21" t="s">
        <v>2245</v>
      </c>
      <c r="D515" s="21"/>
      <c r="E515" s="21"/>
      <c r="F515" s="22">
        <v>142.32076184678834</v>
      </c>
      <c r="G515" s="23">
        <v>1216</v>
      </c>
      <c r="H515" s="24">
        <v>8.5500000000000007</v>
      </c>
      <c r="I515" s="25">
        <v>2.7E-2</v>
      </c>
      <c r="J515" s="26">
        <v>2.0105</v>
      </c>
      <c r="K515" s="27">
        <v>2.2599999999999999E-2</v>
      </c>
      <c r="L515" s="27">
        <v>0.03</v>
      </c>
      <c r="M515" s="27">
        <v>1.6000000000000001E-3</v>
      </c>
      <c r="N515" s="42">
        <v>1.9562999999999999</v>
      </c>
      <c r="O515" s="27" t="s">
        <v>55</v>
      </c>
      <c r="P515" s="27" t="s">
        <v>55</v>
      </c>
      <c r="Q515" s="28">
        <v>0.14069999999999999</v>
      </c>
      <c r="R515" s="7"/>
      <c r="S515" s="6"/>
      <c r="T515" s="6"/>
      <c r="U515" s="6"/>
      <c r="V515" s="6"/>
      <c r="W515" s="6"/>
      <c r="X515" s="6"/>
      <c r="Y515" s="6"/>
      <c r="Z515" s="6"/>
      <c r="AA515" s="6"/>
      <c r="AB515" s="6"/>
      <c r="AC515" s="6"/>
      <c r="AD515" s="6"/>
      <c r="AE515" s="6"/>
      <c r="AF515" s="6"/>
      <c r="AG515" s="6"/>
      <c r="AH515" s="6"/>
      <c r="AI515" s="6"/>
      <c r="AJ515" s="6"/>
      <c r="AK515" s="6"/>
      <c r="AL515" s="6"/>
      <c r="AM515" s="6"/>
      <c r="AN515" s="6"/>
      <c r="AO515" s="6"/>
      <c r="AP515" s="6"/>
      <c r="AQ515" s="6"/>
      <c r="AR515" s="6"/>
      <c r="AS515" s="6"/>
      <c r="AT515" s="6"/>
      <c r="AU515" s="6"/>
      <c r="AV515" s="6"/>
      <c r="AW515" s="6"/>
      <c r="AX515" s="6"/>
      <c r="AY515" s="6"/>
    </row>
    <row r="516" spans="2:51" ht="15.75" customHeight="1" x14ac:dyDescent="0.35">
      <c r="B516" s="20" t="s">
        <v>1149</v>
      </c>
      <c r="C516" s="21" t="s">
        <v>2246</v>
      </c>
      <c r="D516" s="21"/>
      <c r="E516" s="21"/>
      <c r="F516" s="22">
        <v>934.08377193371405</v>
      </c>
      <c r="G516" s="23">
        <v>9633</v>
      </c>
      <c r="H516" s="24">
        <v>10.31</v>
      </c>
      <c r="I516" s="25">
        <v>0.03</v>
      </c>
      <c r="J516" s="26">
        <v>2.8035999999999999</v>
      </c>
      <c r="K516" s="27">
        <v>4.0300000000000002E-2</v>
      </c>
      <c r="L516" s="27">
        <v>0.42299999999999999</v>
      </c>
      <c r="M516" s="27">
        <v>3.3999999999999998E-3</v>
      </c>
      <c r="N516" s="42">
        <v>2.3370000000000002</v>
      </c>
      <c r="O516" s="27">
        <v>0.26579999999999998</v>
      </c>
      <c r="P516" s="27">
        <v>2.8816000000000002</v>
      </c>
      <c r="Q516" s="28">
        <v>0.10299999999999999</v>
      </c>
      <c r="R516" s="7"/>
      <c r="S516" s="6"/>
      <c r="T516" s="6"/>
      <c r="U516" s="6"/>
      <c r="V516" s="6"/>
      <c r="W516" s="6"/>
      <c r="X516" s="6"/>
      <c r="Y516" s="6"/>
      <c r="Z516" s="6"/>
      <c r="AA516" s="6"/>
      <c r="AB516" s="6"/>
      <c r="AC516" s="6"/>
      <c r="AD516" s="6"/>
      <c r="AE516" s="6"/>
      <c r="AF516" s="6"/>
      <c r="AG516" s="6"/>
      <c r="AH516" s="6"/>
      <c r="AI516" s="6"/>
      <c r="AJ516" s="6"/>
      <c r="AK516" s="6"/>
      <c r="AL516" s="6"/>
      <c r="AM516" s="6"/>
      <c r="AN516" s="6"/>
      <c r="AO516" s="6"/>
      <c r="AP516" s="6"/>
      <c r="AQ516" s="6"/>
      <c r="AR516" s="6"/>
      <c r="AS516" s="6"/>
      <c r="AT516" s="6"/>
      <c r="AU516" s="6"/>
      <c r="AV516" s="6"/>
      <c r="AW516" s="6"/>
      <c r="AX516" s="6"/>
      <c r="AY516" s="6"/>
    </row>
    <row r="517" spans="2:51" ht="15.75" customHeight="1" x14ac:dyDescent="0.35">
      <c r="B517" s="20" t="s">
        <v>1151</v>
      </c>
      <c r="C517" s="21" t="s">
        <v>2247</v>
      </c>
      <c r="D517" s="21"/>
      <c r="E517" s="21"/>
      <c r="F517" s="22">
        <v>1451.051112031404</v>
      </c>
      <c r="G517" s="23">
        <v>5740</v>
      </c>
      <c r="H517" s="24">
        <v>3.96</v>
      </c>
      <c r="I517" s="25">
        <v>0.29399999999999998</v>
      </c>
      <c r="J517" s="26">
        <v>1.0811999999999999</v>
      </c>
      <c r="K517" s="27">
        <v>2.9100000000000001E-2</v>
      </c>
      <c r="L517" s="27">
        <v>0.1278</v>
      </c>
      <c r="M517" s="27">
        <v>2.0999999999999999E-3</v>
      </c>
      <c r="N517" s="42">
        <v>0.92210000000000003</v>
      </c>
      <c r="O517" s="27">
        <v>0.1575</v>
      </c>
      <c r="P517" s="27">
        <v>1.4661</v>
      </c>
      <c r="Q517" s="28">
        <v>3.9399999999999998E-2</v>
      </c>
      <c r="R517" s="7"/>
      <c r="S517" s="6"/>
      <c r="T517" s="6"/>
      <c r="U517" s="6"/>
      <c r="V517" s="6"/>
      <c r="W517" s="6"/>
      <c r="X517" s="6"/>
      <c r="Y517" s="6"/>
      <c r="Z517" s="6"/>
      <c r="AA517" s="6"/>
      <c r="AB517" s="6"/>
      <c r="AC517" s="6"/>
      <c r="AD517" s="6"/>
      <c r="AE517" s="6"/>
      <c r="AF517" s="6"/>
      <c r="AG517" s="6"/>
      <c r="AH517" s="6"/>
      <c r="AI517" s="6"/>
      <c r="AJ517" s="6"/>
      <c r="AK517" s="6"/>
      <c r="AL517" s="6"/>
      <c r="AM517" s="6"/>
      <c r="AN517" s="6"/>
      <c r="AO517" s="6"/>
      <c r="AP517" s="6"/>
      <c r="AQ517" s="6"/>
      <c r="AR517" s="6"/>
      <c r="AS517" s="6"/>
      <c r="AT517" s="6"/>
      <c r="AU517" s="6"/>
      <c r="AV517" s="6"/>
      <c r="AW517" s="6"/>
      <c r="AX517" s="6"/>
      <c r="AY517" s="6"/>
    </row>
    <row r="518" spans="2:51" ht="15.75" customHeight="1" x14ac:dyDescent="0.35">
      <c r="B518" s="20" t="s">
        <v>1153</v>
      </c>
      <c r="C518" s="21" t="s">
        <v>2248</v>
      </c>
      <c r="D518" s="21"/>
      <c r="E518" s="21"/>
      <c r="F518" s="22">
        <v>10705.805446334083</v>
      </c>
      <c r="G518" s="23">
        <v>14366</v>
      </c>
      <c r="H518" s="24">
        <v>1.34</v>
      </c>
      <c r="I518" s="25">
        <v>0.85299999999999998</v>
      </c>
      <c r="J518" s="26">
        <v>0.2172</v>
      </c>
      <c r="K518" s="27">
        <v>3.5999999999999999E-3</v>
      </c>
      <c r="L518" s="27">
        <v>1.6799999999999999E-2</v>
      </c>
      <c r="M518" s="27">
        <v>1E-4</v>
      </c>
      <c r="N518" s="42">
        <v>0.19670000000000001</v>
      </c>
      <c r="O518" s="27">
        <v>9.7199999999999995E-2</v>
      </c>
      <c r="P518" s="27">
        <v>0.91059999999999997</v>
      </c>
      <c r="Q518" s="28">
        <v>5.7000000000000002E-3</v>
      </c>
      <c r="R518" s="7"/>
      <c r="S518" s="6"/>
      <c r="T518" s="6"/>
      <c r="U518" s="6"/>
      <c r="V518" s="6"/>
      <c r="W518" s="6"/>
      <c r="X518" s="6"/>
      <c r="Y518" s="6"/>
      <c r="Z518" s="6"/>
      <c r="AA518" s="6"/>
      <c r="AB518" s="6"/>
      <c r="AC518" s="6"/>
      <c r="AD518" s="6"/>
      <c r="AE518" s="6"/>
      <c r="AF518" s="6"/>
      <c r="AG518" s="6"/>
      <c r="AH518" s="6"/>
      <c r="AI518" s="6"/>
      <c r="AJ518" s="6"/>
      <c r="AK518" s="6"/>
      <c r="AL518" s="6"/>
      <c r="AM518" s="6"/>
      <c r="AN518" s="6"/>
      <c r="AO518" s="6"/>
      <c r="AP518" s="6"/>
      <c r="AQ518" s="6"/>
      <c r="AR518" s="6"/>
      <c r="AS518" s="6"/>
      <c r="AT518" s="6"/>
      <c r="AU518" s="6"/>
      <c r="AV518" s="6"/>
      <c r="AW518" s="6"/>
      <c r="AX518" s="6"/>
      <c r="AY518" s="6"/>
    </row>
    <row r="519" spans="2:51" ht="15.75" customHeight="1" x14ac:dyDescent="0.35">
      <c r="B519" s="20" t="s">
        <v>1155</v>
      </c>
      <c r="C519" s="21" t="s">
        <v>2249</v>
      </c>
      <c r="D519" s="21"/>
      <c r="E519" s="21"/>
      <c r="F519" s="22">
        <v>86.293974366360061</v>
      </c>
      <c r="G519" s="23">
        <v>452</v>
      </c>
      <c r="H519" s="24">
        <v>5.23</v>
      </c>
      <c r="I519" s="25">
        <v>0.61</v>
      </c>
      <c r="J519" s="26">
        <v>1.9225000000000001</v>
      </c>
      <c r="K519" s="27">
        <v>6.1699999999999998E-2</v>
      </c>
      <c r="L519" s="27">
        <v>0.57450000000000001</v>
      </c>
      <c r="M519" s="27">
        <v>1.1299999999999999E-2</v>
      </c>
      <c r="N519" s="42">
        <v>1.2749999999999999</v>
      </c>
      <c r="O519" s="27">
        <v>0.2545</v>
      </c>
      <c r="P519" s="27">
        <v>4.5342000000000002</v>
      </c>
      <c r="Q519" s="28">
        <v>0.48130000000000001</v>
      </c>
      <c r="R519" s="7"/>
      <c r="S519" s="6"/>
      <c r="T519" s="6"/>
      <c r="U519" s="6"/>
      <c r="V519" s="6"/>
      <c r="W519" s="6"/>
      <c r="X519" s="6"/>
      <c r="Y519" s="6"/>
      <c r="Z519" s="6"/>
      <c r="AA519" s="6"/>
      <c r="AB519" s="6"/>
      <c r="AC519" s="6"/>
      <c r="AD519" s="6"/>
      <c r="AE519" s="6"/>
      <c r="AF519" s="6"/>
      <c r="AG519" s="6"/>
      <c r="AH519" s="6"/>
      <c r="AI519" s="6"/>
      <c r="AJ519" s="6"/>
      <c r="AK519" s="6"/>
      <c r="AL519" s="6"/>
      <c r="AM519" s="6"/>
      <c r="AN519" s="6"/>
      <c r="AO519" s="6"/>
      <c r="AP519" s="6"/>
      <c r="AQ519" s="6"/>
      <c r="AR519" s="6"/>
      <c r="AS519" s="6"/>
      <c r="AT519" s="6"/>
      <c r="AU519" s="6"/>
      <c r="AV519" s="6"/>
      <c r="AW519" s="6"/>
      <c r="AX519" s="6"/>
      <c r="AY519" s="6"/>
    </row>
    <row r="520" spans="2:51" ht="15.75" customHeight="1" x14ac:dyDescent="0.35">
      <c r="B520" s="20" t="s">
        <v>1157</v>
      </c>
      <c r="C520" s="21" t="s">
        <v>2250</v>
      </c>
      <c r="D520" s="21"/>
      <c r="E520" s="21"/>
      <c r="F520" s="22">
        <v>236.0973916129135</v>
      </c>
      <c r="G520" s="23">
        <v>310</v>
      </c>
      <c r="H520" s="24">
        <v>1.32</v>
      </c>
      <c r="I520" s="25">
        <v>0.86199999999999999</v>
      </c>
      <c r="J520" s="26">
        <v>0.30830000000000002</v>
      </c>
      <c r="K520" s="27">
        <v>2.5600000000000001E-2</v>
      </c>
      <c r="L520" s="27">
        <v>5.7999999999999996E-3</v>
      </c>
      <c r="M520" s="27">
        <v>1.1000000000000001E-3</v>
      </c>
      <c r="N520" s="42">
        <v>0.27579999999999999</v>
      </c>
      <c r="O520" s="27">
        <v>0.19470000000000001</v>
      </c>
      <c r="P520" s="27">
        <v>1.0169999999999999</v>
      </c>
      <c r="Q520" s="28">
        <v>3.95E-2</v>
      </c>
      <c r="R520" s="7"/>
      <c r="S520" s="6"/>
      <c r="T520" s="6"/>
      <c r="U520" s="6"/>
      <c r="V520" s="6"/>
      <c r="W520" s="6"/>
      <c r="X520" s="6"/>
      <c r="Y520" s="6"/>
      <c r="Z520" s="6"/>
      <c r="AA520" s="6"/>
      <c r="AB520" s="6"/>
      <c r="AC520" s="6"/>
      <c r="AD520" s="6"/>
      <c r="AE520" s="6"/>
      <c r="AF520" s="6"/>
      <c r="AG520" s="6"/>
      <c r="AH520" s="6"/>
      <c r="AI520" s="6"/>
      <c r="AJ520" s="6"/>
      <c r="AK520" s="6"/>
      <c r="AL520" s="6"/>
      <c r="AM520" s="6"/>
      <c r="AN520" s="6"/>
      <c r="AO520" s="6"/>
      <c r="AP520" s="6"/>
      <c r="AQ520" s="6"/>
      <c r="AR520" s="6"/>
      <c r="AS520" s="6"/>
      <c r="AT520" s="6"/>
      <c r="AU520" s="6"/>
      <c r="AV520" s="6"/>
      <c r="AW520" s="6"/>
      <c r="AX520" s="6"/>
      <c r="AY520" s="6"/>
    </row>
    <row r="521" spans="2:51" ht="15.75" customHeight="1" x14ac:dyDescent="0.35">
      <c r="B521" s="20" t="s">
        <v>1159</v>
      </c>
      <c r="C521" s="21" t="s">
        <v>2251</v>
      </c>
      <c r="D521" s="21"/>
      <c r="E521" s="21"/>
      <c r="F521" s="22">
        <v>526.10403166202184</v>
      </c>
      <c r="G521" s="23">
        <v>3743</v>
      </c>
      <c r="H521" s="24">
        <v>7.11</v>
      </c>
      <c r="I521" s="25">
        <v>3.2000000000000001E-2</v>
      </c>
      <c r="J521" s="26">
        <v>1.8995</v>
      </c>
      <c r="K521" s="27">
        <v>2.8400000000000002E-2</v>
      </c>
      <c r="L521" s="27">
        <v>0.19400000000000001</v>
      </c>
      <c r="M521" s="27">
        <v>5.9999999999999995E-4</v>
      </c>
      <c r="N521" s="42">
        <v>1.6765000000000001</v>
      </c>
      <c r="O521" s="27">
        <v>0.24479999999999999</v>
      </c>
      <c r="P521" s="27">
        <v>1.9539</v>
      </c>
      <c r="Q521" s="28">
        <v>0.1132</v>
      </c>
      <c r="R521" s="7"/>
      <c r="S521" s="6"/>
      <c r="T521" s="6"/>
      <c r="U521" s="6"/>
      <c r="V521" s="6"/>
      <c r="W521" s="6"/>
      <c r="X521" s="6"/>
      <c r="Y521" s="6"/>
      <c r="Z521" s="6"/>
      <c r="AA521" s="6"/>
      <c r="AB521" s="6"/>
      <c r="AC521" s="6"/>
      <c r="AD521" s="6"/>
      <c r="AE521" s="6"/>
      <c r="AF521" s="6"/>
      <c r="AG521" s="6"/>
      <c r="AH521" s="6"/>
      <c r="AI521" s="6"/>
      <c r="AJ521" s="6"/>
      <c r="AK521" s="6"/>
      <c r="AL521" s="6"/>
      <c r="AM521" s="6"/>
      <c r="AN521" s="6"/>
      <c r="AO521" s="6"/>
      <c r="AP521" s="6"/>
      <c r="AQ521" s="6"/>
      <c r="AR521" s="6"/>
      <c r="AS521" s="6"/>
      <c r="AT521" s="6"/>
      <c r="AU521" s="6"/>
      <c r="AV521" s="6"/>
      <c r="AW521" s="6"/>
      <c r="AX521" s="6"/>
      <c r="AY521" s="6"/>
    </row>
    <row r="522" spans="2:51" ht="15.75" customHeight="1" x14ac:dyDescent="0.35">
      <c r="B522" s="20" t="s">
        <v>1161</v>
      </c>
      <c r="C522" s="21" t="s">
        <v>2252</v>
      </c>
      <c r="D522" s="21"/>
      <c r="E522" s="21"/>
      <c r="F522" s="22">
        <v>772.48505191830236</v>
      </c>
      <c r="G522" s="23">
        <v>1884</v>
      </c>
      <c r="H522" s="24">
        <v>2.44</v>
      </c>
      <c r="I522" s="25">
        <v>0.45400000000000001</v>
      </c>
      <c r="J522" s="26">
        <v>0.62180000000000002</v>
      </c>
      <c r="K522" s="27">
        <v>2.0500000000000001E-2</v>
      </c>
      <c r="L522" s="27">
        <v>6.4600000000000005E-2</v>
      </c>
      <c r="M522" s="27">
        <v>1E-4</v>
      </c>
      <c r="N522" s="42">
        <v>0.53659999999999997</v>
      </c>
      <c r="O522" s="27">
        <v>0.1361</v>
      </c>
      <c r="P522" s="27">
        <v>1.0262</v>
      </c>
      <c r="Q522" s="28">
        <v>4.0399999999999998E-2</v>
      </c>
      <c r="R522" s="7"/>
      <c r="S522" s="6"/>
      <c r="T522" s="6"/>
      <c r="U522" s="6"/>
      <c r="V522" s="6"/>
      <c r="W522" s="6"/>
      <c r="X522" s="6"/>
      <c r="Y522" s="6"/>
      <c r="Z522" s="6"/>
      <c r="AA522" s="6"/>
      <c r="AB522" s="6"/>
      <c r="AC522" s="6"/>
      <c r="AD522" s="6"/>
      <c r="AE522" s="6"/>
      <c r="AF522" s="6"/>
      <c r="AG522" s="6"/>
      <c r="AH522" s="6"/>
      <c r="AI522" s="6"/>
      <c r="AJ522" s="6"/>
      <c r="AK522" s="6"/>
      <c r="AL522" s="6"/>
      <c r="AM522" s="6"/>
      <c r="AN522" s="6"/>
      <c r="AO522" s="6"/>
      <c r="AP522" s="6"/>
      <c r="AQ522" s="6"/>
      <c r="AR522" s="6"/>
      <c r="AS522" s="6"/>
      <c r="AT522" s="6"/>
      <c r="AU522" s="6"/>
      <c r="AV522" s="6"/>
      <c r="AW522" s="6"/>
      <c r="AX522" s="6"/>
      <c r="AY522" s="6"/>
    </row>
    <row r="523" spans="2:51" ht="15.75" customHeight="1" x14ac:dyDescent="0.35">
      <c r="B523" s="20" t="s">
        <v>1163</v>
      </c>
      <c r="C523" s="21" t="s">
        <v>2253</v>
      </c>
      <c r="D523" s="21"/>
      <c r="E523" s="21"/>
      <c r="F523" s="22">
        <v>27.352794427598575</v>
      </c>
      <c r="G523" s="23">
        <v>126</v>
      </c>
      <c r="H523" s="24">
        <v>4.59</v>
      </c>
      <c r="I523" s="25">
        <v>5.8000000000000003E-2</v>
      </c>
      <c r="J523" s="26">
        <v>2.2986</v>
      </c>
      <c r="K523" s="27">
        <v>0.82350000000000001</v>
      </c>
      <c r="L523" s="27">
        <v>0.32050000000000001</v>
      </c>
      <c r="M523" s="27">
        <v>7.6999999999999999E-2</v>
      </c>
      <c r="N523" s="42">
        <v>1.0775999999999999</v>
      </c>
      <c r="O523" s="27" t="s">
        <v>55</v>
      </c>
      <c r="P523" s="27" t="s">
        <v>55</v>
      </c>
      <c r="Q523" s="28">
        <v>0.43790000000000001</v>
      </c>
      <c r="R523" s="7"/>
      <c r="S523" s="6"/>
      <c r="T523" s="6"/>
      <c r="U523" s="6"/>
      <c r="V523" s="6"/>
      <c r="W523" s="6"/>
      <c r="X523" s="6"/>
      <c r="Y523" s="6"/>
      <c r="Z523" s="6"/>
      <c r="AA523" s="6"/>
      <c r="AB523" s="6"/>
      <c r="AC523" s="6"/>
      <c r="AD523" s="6"/>
      <c r="AE523" s="6"/>
      <c r="AF523" s="6"/>
      <c r="AG523" s="6"/>
      <c r="AH523" s="6"/>
      <c r="AI523" s="6"/>
      <c r="AJ523" s="6"/>
      <c r="AK523" s="6"/>
      <c r="AL523" s="6"/>
      <c r="AM523" s="6"/>
      <c r="AN523" s="6"/>
      <c r="AO523" s="6"/>
      <c r="AP523" s="6"/>
      <c r="AQ523" s="6"/>
      <c r="AR523" s="6"/>
      <c r="AS523" s="6"/>
      <c r="AT523" s="6"/>
      <c r="AU523" s="6"/>
      <c r="AV523" s="6"/>
      <c r="AW523" s="6"/>
      <c r="AX523" s="6"/>
      <c r="AY523" s="6"/>
    </row>
    <row r="524" spans="2:51" ht="15.75" customHeight="1" x14ac:dyDescent="0.35">
      <c r="B524" s="20" t="s">
        <v>1165</v>
      </c>
      <c r="C524" s="21" t="s">
        <v>2254</v>
      </c>
      <c r="D524" s="21"/>
      <c r="E524" s="21"/>
      <c r="F524" s="22">
        <v>202.39851453218495</v>
      </c>
      <c r="G524" s="23">
        <v>251</v>
      </c>
      <c r="H524" s="24">
        <v>1.24</v>
      </c>
      <c r="I524" s="25">
        <v>0.3</v>
      </c>
      <c r="J524" s="26">
        <v>0.95479999999999998</v>
      </c>
      <c r="K524" s="27">
        <v>0.5232</v>
      </c>
      <c r="L524" s="27">
        <v>2.8199999999999999E-2</v>
      </c>
      <c r="M524" s="27">
        <v>3.7699999999999997E-2</v>
      </c>
      <c r="N524" s="42">
        <v>0.36580000000000001</v>
      </c>
      <c r="O524" s="27">
        <v>0.64400000000000002</v>
      </c>
      <c r="P524" s="27">
        <v>1.0878000000000001</v>
      </c>
      <c r="Q524" s="28">
        <v>3.9600000000000003E-2</v>
      </c>
      <c r="R524" s="7"/>
      <c r="S524" s="6"/>
      <c r="T524" s="6"/>
      <c r="U524" s="6"/>
      <c r="V524" s="6"/>
      <c r="W524" s="6"/>
      <c r="X524" s="6"/>
      <c r="Y524" s="6"/>
      <c r="Z524" s="6"/>
      <c r="AA524" s="6"/>
      <c r="AB524" s="6"/>
      <c r="AC524" s="6"/>
      <c r="AD524" s="6"/>
      <c r="AE524" s="6"/>
      <c r="AF524" s="6"/>
      <c r="AG524" s="6"/>
      <c r="AH524" s="6"/>
      <c r="AI524" s="6"/>
      <c r="AJ524" s="6"/>
      <c r="AK524" s="6"/>
      <c r="AL524" s="6"/>
      <c r="AM524" s="6"/>
      <c r="AN524" s="6"/>
      <c r="AO524" s="6"/>
      <c r="AP524" s="6"/>
      <c r="AQ524" s="6"/>
      <c r="AR524" s="6"/>
      <c r="AS524" s="6"/>
      <c r="AT524" s="6"/>
      <c r="AU524" s="6"/>
      <c r="AV524" s="6"/>
      <c r="AW524" s="6"/>
      <c r="AX524" s="6"/>
      <c r="AY524" s="6"/>
    </row>
    <row r="525" spans="2:51" ht="15.75" customHeight="1" x14ac:dyDescent="0.35">
      <c r="B525" s="20" t="s">
        <v>1167</v>
      </c>
      <c r="C525" s="21" t="s">
        <v>2634</v>
      </c>
      <c r="D525" s="21"/>
      <c r="E525" s="21"/>
      <c r="F525" s="22">
        <v>322.61545702387366</v>
      </c>
      <c r="G525" s="23">
        <v>5014</v>
      </c>
      <c r="H525" s="24">
        <v>15.54</v>
      </c>
      <c r="I525" s="25">
        <v>0</v>
      </c>
      <c r="J525" s="26">
        <v>9.0305</v>
      </c>
      <c r="K525" s="27">
        <v>2.1621000000000001</v>
      </c>
      <c r="L525" s="27">
        <v>2.3149000000000002</v>
      </c>
      <c r="M525" s="27">
        <v>0.50409999999999999</v>
      </c>
      <c r="N525" s="42">
        <v>4.0492999999999997</v>
      </c>
      <c r="O525" s="27">
        <v>0</v>
      </c>
      <c r="P525" s="27">
        <v>9.0305</v>
      </c>
      <c r="Q525" s="28">
        <v>0.34420000000000001</v>
      </c>
      <c r="R525" s="7"/>
      <c r="S525" s="6"/>
      <c r="T525" s="6"/>
      <c r="U525" s="6"/>
      <c r="V525" s="6"/>
      <c r="W525" s="6"/>
      <c r="X525" s="6"/>
      <c r="Y525" s="6"/>
      <c r="Z525" s="6"/>
      <c r="AA525" s="6"/>
      <c r="AB525" s="6"/>
      <c r="AC525" s="6"/>
      <c r="AD525" s="6"/>
      <c r="AE525" s="6"/>
      <c r="AF525" s="6"/>
      <c r="AG525" s="6"/>
      <c r="AH525" s="6"/>
      <c r="AI525" s="6"/>
      <c r="AJ525" s="6"/>
      <c r="AK525" s="6"/>
      <c r="AL525" s="6"/>
      <c r="AM525" s="6"/>
      <c r="AN525" s="6"/>
      <c r="AO525" s="6"/>
      <c r="AP525" s="6"/>
      <c r="AQ525" s="6"/>
      <c r="AR525" s="6"/>
      <c r="AS525" s="6"/>
      <c r="AT525" s="6"/>
      <c r="AU525" s="6"/>
      <c r="AV525" s="6"/>
      <c r="AW525" s="6"/>
      <c r="AX525" s="6"/>
      <c r="AY525" s="6"/>
    </row>
    <row r="526" spans="2:51" ht="15.75" customHeight="1" x14ac:dyDescent="0.35">
      <c r="B526" s="20" t="s">
        <v>1169</v>
      </c>
      <c r="C526" s="21" t="s">
        <v>2635</v>
      </c>
      <c r="D526" s="21"/>
      <c r="E526" s="21"/>
      <c r="F526" s="22">
        <v>876.29008667112316</v>
      </c>
      <c r="G526" s="23">
        <v>4535</v>
      </c>
      <c r="H526" s="24">
        <v>5.18</v>
      </c>
      <c r="I526" s="25">
        <v>0.01</v>
      </c>
      <c r="J526" s="26">
        <v>4.1143999999999998</v>
      </c>
      <c r="K526" s="27">
        <v>1.6520999999999999</v>
      </c>
      <c r="L526" s="27">
        <v>0.57220000000000004</v>
      </c>
      <c r="M526" s="27">
        <v>0.33839999999999998</v>
      </c>
      <c r="N526" s="42">
        <v>1.5517000000000001</v>
      </c>
      <c r="O526" s="27">
        <v>2.5169999999999999</v>
      </c>
      <c r="P526" s="27">
        <v>4.1299000000000001</v>
      </c>
      <c r="Q526" s="28">
        <v>8.8999999999999996E-2</v>
      </c>
      <c r="R526" s="7"/>
      <c r="S526" s="6"/>
      <c r="T526" s="6"/>
      <c r="U526" s="6"/>
      <c r="V526" s="6"/>
      <c r="W526" s="6"/>
      <c r="X526" s="6"/>
      <c r="Y526" s="6"/>
      <c r="Z526" s="6"/>
      <c r="AA526" s="6"/>
      <c r="AB526" s="6"/>
      <c r="AC526" s="6"/>
      <c r="AD526" s="6"/>
      <c r="AE526" s="6"/>
      <c r="AF526" s="6"/>
      <c r="AG526" s="6"/>
      <c r="AH526" s="6"/>
      <c r="AI526" s="6"/>
      <c r="AJ526" s="6"/>
      <c r="AK526" s="6"/>
      <c r="AL526" s="6"/>
      <c r="AM526" s="6"/>
      <c r="AN526" s="6"/>
      <c r="AO526" s="6"/>
      <c r="AP526" s="6"/>
      <c r="AQ526" s="6"/>
      <c r="AR526" s="6"/>
      <c r="AS526" s="6"/>
      <c r="AT526" s="6"/>
      <c r="AU526" s="6"/>
      <c r="AV526" s="6"/>
      <c r="AW526" s="6"/>
      <c r="AX526" s="6"/>
      <c r="AY526" s="6"/>
    </row>
    <row r="527" spans="2:51" ht="15.75" customHeight="1" x14ac:dyDescent="0.35">
      <c r="B527" s="20" t="s">
        <v>1171</v>
      </c>
      <c r="C527" s="21" t="s">
        <v>2636</v>
      </c>
      <c r="D527" s="21"/>
      <c r="E527" s="21"/>
      <c r="F527" s="22">
        <v>2005.0198462058722</v>
      </c>
      <c r="G527" s="23">
        <v>5764</v>
      </c>
      <c r="H527" s="24">
        <v>2.87</v>
      </c>
      <c r="I527" s="25">
        <v>0.111</v>
      </c>
      <c r="J527" s="26">
        <v>2.5371000000000001</v>
      </c>
      <c r="K527" s="27">
        <v>1.2544999999999999</v>
      </c>
      <c r="L527" s="27">
        <v>0.1578</v>
      </c>
      <c r="M527" s="27">
        <v>0.20319999999999999</v>
      </c>
      <c r="N527" s="42">
        <v>0.92159999999999997</v>
      </c>
      <c r="O527" s="27">
        <v>0.77459999999999996</v>
      </c>
      <c r="P527" s="27">
        <v>2.7572000000000001</v>
      </c>
      <c r="Q527" s="28">
        <v>3.6400000000000002E-2</v>
      </c>
      <c r="R527" s="7"/>
      <c r="S527" s="6"/>
      <c r="T527" s="6"/>
      <c r="U527" s="6"/>
      <c r="V527" s="6"/>
      <c r="W527" s="6"/>
      <c r="X527" s="6"/>
      <c r="Y527" s="6"/>
      <c r="Z527" s="6"/>
      <c r="AA527" s="6"/>
      <c r="AB527" s="6"/>
      <c r="AC527" s="6"/>
      <c r="AD527" s="6"/>
      <c r="AE527" s="6"/>
      <c r="AF527" s="6"/>
      <c r="AG527" s="6"/>
      <c r="AH527" s="6"/>
      <c r="AI527" s="6"/>
      <c r="AJ527" s="6"/>
      <c r="AK527" s="6"/>
      <c r="AL527" s="6"/>
      <c r="AM527" s="6"/>
      <c r="AN527" s="6"/>
      <c r="AO527" s="6"/>
      <c r="AP527" s="6"/>
      <c r="AQ527" s="6"/>
      <c r="AR527" s="6"/>
      <c r="AS527" s="6"/>
      <c r="AT527" s="6"/>
      <c r="AU527" s="6"/>
      <c r="AV527" s="6"/>
      <c r="AW527" s="6"/>
      <c r="AX527" s="6"/>
      <c r="AY527" s="6"/>
    </row>
    <row r="528" spans="2:51" ht="15.75" customHeight="1" x14ac:dyDescent="0.35">
      <c r="B528" s="20" t="s">
        <v>1173</v>
      </c>
      <c r="C528" s="21" t="s">
        <v>2637</v>
      </c>
      <c r="D528" s="21"/>
      <c r="E528" s="21"/>
      <c r="F528" s="22">
        <v>590.74509972990552</v>
      </c>
      <c r="G528" s="23">
        <v>7508</v>
      </c>
      <c r="H528" s="24">
        <v>12.71</v>
      </c>
      <c r="I528" s="25">
        <v>2.9000000000000001E-2</v>
      </c>
      <c r="J528" s="26">
        <v>5.5468999999999999</v>
      </c>
      <c r="K528" s="27">
        <v>1.1154999999999999</v>
      </c>
      <c r="L528" s="27">
        <v>1.1215999999999999</v>
      </c>
      <c r="M528" s="27">
        <v>0.20019999999999999</v>
      </c>
      <c r="N528" s="42">
        <v>3.1095999999999999</v>
      </c>
      <c r="O528" s="27">
        <v>0.7268</v>
      </c>
      <c r="P528" s="27">
        <v>5.6912000000000003</v>
      </c>
      <c r="Q528" s="28">
        <v>0.21659999999999999</v>
      </c>
      <c r="R528" s="7"/>
      <c r="S528" s="6"/>
      <c r="T528" s="6"/>
      <c r="U528" s="6"/>
      <c r="V528" s="6"/>
      <c r="W528" s="6"/>
      <c r="X528" s="6"/>
      <c r="Y528" s="6"/>
      <c r="Z528" s="6"/>
      <c r="AA528" s="6"/>
      <c r="AB528" s="6"/>
      <c r="AC528" s="6"/>
      <c r="AD528" s="6"/>
      <c r="AE528" s="6"/>
      <c r="AF528" s="6"/>
      <c r="AG528" s="6"/>
      <c r="AH528" s="6"/>
      <c r="AI528" s="6"/>
      <c r="AJ528" s="6"/>
      <c r="AK528" s="6"/>
      <c r="AL528" s="6"/>
      <c r="AM528" s="6"/>
      <c r="AN528" s="6"/>
      <c r="AO528" s="6"/>
      <c r="AP528" s="6"/>
      <c r="AQ528" s="6"/>
      <c r="AR528" s="6"/>
      <c r="AS528" s="6"/>
      <c r="AT528" s="6"/>
      <c r="AU528" s="6"/>
      <c r="AV528" s="6"/>
      <c r="AW528" s="6"/>
      <c r="AX528" s="6"/>
      <c r="AY528" s="6"/>
    </row>
    <row r="529" spans="2:51" ht="15.75" customHeight="1" x14ac:dyDescent="0.35">
      <c r="B529" s="20" t="s">
        <v>1175</v>
      </c>
      <c r="C529" s="21" t="s">
        <v>2638</v>
      </c>
      <c r="D529" s="21"/>
      <c r="E529" s="21"/>
      <c r="F529" s="22">
        <v>2217.2053391528925</v>
      </c>
      <c r="G529" s="23">
        <v>5899</v>
      </c>
      <c r="H529" s="24">
        <v>2.66</v>
      </c>
      <c r="I529" s="25">
        <v>0.27</v>
      </c>
      <c r="J529" s="26">
        <v>1.9059999999999999</v>
      </c>
      <c r="K529" s="27">
        <v>0.64180000000000004</v>
      </c>
      <c r="L529" s="27">
        <v>7.9500000000000001E-2</v>
      </c>
      <c r="M529" s="27">
        <v>0.42680000000000001</v>
      </c>
      <c r="N529" s="42">
        <v>0.75800000000000001</v>
      </c>
      <c r="O529" s="27">
        <v>0.75449999999999995</v>
      </c>
      <c r="P529" s="27">
        <v>2.3311999999999999</v>
      </c>
      <c r="Q529" s="28">
        <v>3.73E-2</v>
      </c>
      <c r="R529" s="7"/>
      <c r="S529" s="6"/>
      <c r="T529" s="6"/>
      <c r="U529" s="6"/>
      <c r="V529" s="6"/>
      <c r="W529" s="6"/>
      <c r="X529" s="6"/>
      <c r="Y529" s="6"/>
      <c r="Z529" s="6"/>
      <c r="AA529" s="6"/>
      <c r="AB529" s="6"/>
      <c r="AC529" s="6"/>
      <c r="AD529" s="6"/>
      <c r="AE529" s="6"/>
      <c r="AF529" s="6"/>
      <c r="AG529" s="6"/>
      <c r="AH529" s="6"/>
      <c r="AI529" s="6"/>
      <c r="AJ529" s="6"/>
      <c r="AK529" s="6"/>
      <c r="AL529" s="6"/>
      <c r="AM529" s="6"/>
      <c r="AN529" s="6"/>
      <c r="AO529" s="6"/>
      <c r="AP529" s="6"/>
      <c r="AQ529" s="6"/>
      <c r="AR529" s="6"/>
      <c r="AS529" s="6"/>
      <c r="AT529" s="6"/>
      <c r="AU529" s="6"/>
      <c r="AV529" s="6"/>
      <c r="AW529" s="6"/>
      <c r="AX529" s="6"/>
      <c r="AY529" s="6"/>
    </row>
    <row r="530" spans="2:51" ht="15.75" customHeight="1" x14ac:dyDescent="0.35">
      <c r="B530" s="20" t="s">
        <v>1177</v>
      </c>
      <c r="C530" s="21" t="s">
        <v>2639</v>
      </c>
      <c r="D530" s="21"/>
      <c r="E530" s="21"/>
      <c r="F530" s="22">
        <v>14898.99941589119</v>
      </c>
      <c r="G530" s="23">
        <v>17751</v>
      </c>
      <c r="H530" s="24">
        <v>1.19</v>
      </c>
      <c r="I530" s="25">
        <v>0.56999999999999995</v>
      </c>
      <c r="J530" s="26">
        <v>0.87309999999999999</v>
      </c>
      <c r="K530" s="27">
        <v>0.47949999999999998</v>
      </c>
      <c r="L530" s="27">
        <v>4.7999999999999996E-3</v>
      </c>
      <c r="M530" s="27">
        <v>6.7299999999999999E-2</v>
      </c>
      <c r="N530" s="42">
        <v>0.32150000000000001</v>
      </c>
      <c r="O530" s="27">
        <v>0.68859999999999999</v>
      </c>
      <c r="P530" s="27">
        <v>1.1177999999999999</v>
      </c>
      <c r="Q530" s="28">
        <v>5.3E-3</v>
      </c>
      <c r="R530" s="7"/>
      <c r="S530" s="6"/>
      <c r="T530" s="6"/>
      <c r="U530" s="6"/>
      <c r="V530" s="6"/>
      <c r="W530" s="6"/>
      <c r="X530" s="6"/>
      <c r="Y530" s="6"/>
      <c r="Z530" s="6"/>
      <c r="AA530" s="6"/>
      <c r="AB530" s="6"/>
      <c r="AC530" s="6"/>
      <c r="AD530" s="6"/>
      <c r="AE530" s="6"/>
      <c r="AF530" s="6"/>
      <c r="AG530" s="6"/>
      <c r="AH530" s="6"/>
      <c r="AI530" s="6"/>
      <c r="AJ530" s="6"/>
      <c r="AK530" s="6"/>
      <c r="AL530" s="6"/>
      <c r="AM530" s="6"/>
      <c r="AN530" s="6"/>
      <c r="AO530" s="6"/>
      <c r="AP530" s="6"/>
      <c r="AQ530" s="6"/>
      <c r="AR530" s="6"/>
      <c r="AS530" s="6"/>
      <c r="AT530" s="6"/>
      <c r="AU530" s="6"/>
      <c r="AV530" s="6"/>
      <c r="AW530" s="6"/>
      <c r="AX530" s="6"/>
      <c r="AY530" s="6"/>
    </row>
    <row r="531" spans="2:51" ht="15.75" customHeight="1" x14ac:dyDescent="0.35">
      <c r="B531" s="20" t="s">
        <v>1179</v>
      </c>
      <c r="C531" s="21" t="s">
        <v>2261</v>
      </c>
      <c r="D531" s="21"/>
      <c r="E531" s="21"/>
      <c r="F531" s="22">
        <v>411.02916577725364</v>
      </c>
      <c r="G531" s="23">
        <v>3324</v>
      </c>
      <c r="H531" s="24">
        <v>8.09</v>
      </c>
      <c r="I531" s="25">
        <v>0</v>
      </c>
      <c r="J531" s="26">
        <v>2.8508</v>
      </c>
      <c r="K531" s="27">
        <v>0.61450000000000005</v>
      </c>
      <c r="L531" s="27">
        <v>0.2455</v>
      </c>
      <c r="M531" s="27">
        <v>1.1299999999999999E-2</v>
      </c>
      <c r="N531" s="42">
        <v>1.9796</v>
      </c>
      <c r="O531" s="27">
        <v>0</v>
      </c>
      <c r="P531" s="27">
        <v>2.8508</v>
      </c>
      <c r="Q531" s="28">
        <v>0.1202</v>
      </c>
      <c r="R531" s="7"/>
      <c r="S531" s="6"/>
      <c r="T531" s="6"/>
      <c r="U531" s="6"/>
      <c r="V531" s="6"/>
      <c r="W531" s="6"/>
      <c r="X531" s="6"/>
      <c r="Y531" s="6"/>
      <c r="Z531" s="6"/>
      <c r="AA531" s="6"/>
      <c r="AB531" s="6"/>
      <c r="AC531" s="6"/>
      <c r="AD531" s="6"/>
      <c r="AE531" s="6"/>
      <c r="AF531" s="6"/>
      <c r="AG531" s="6"/>
      <c r="AH531" s="6"/>
      <c r="AI531" s="6"/>
      <c r="AJ531" s="6"/>
      <c r="AK531" s="6"/>
      <c r="AL531" s="6"/>
      <c r="AM531" s="6"/>
      <c r="AN531" s="6"/>
      <c r="AO531" s="6"/>
      <c r="AP531" s="6"/>
      <c r="AQ531" s="6"/>
      <c r="AR531" s="6"/>
      <c r="AS531" s="6"/>
      <c r="AT531" s="6"/>
      <c r="AU531" s="6"/>
      <c r="AV531" s="6"/>
      <c r="AW531" s="6"/>
      <c r="AX531" s="6"/>
      <c r="AY531" s="6"/>
    </row>
    <row r="532" spans="2:51" ht="15.75" customHeight="1" x14ac:dyDescent="0.35">
      <c r="B532" s="20" t="s">
        <v>1181</v>
      </c>
      <c r="C532" s="21" t="s">
        <v>2262</v>
      </c>
      <c r="D532" s="21"/>
      <c r="E532" s="21"/>
      <c r="F532" s="22">
        <v>4503.1217843648174</v>
      </c>
      <c r="G532" s="23">
        <v>10652</v>
      </c>
      <c r="H532" s="24">
        <v>2.37</v>
      </c>
      <c r="I532" s="25">
        <v>7.0000000000000001E-3</v>
      </c>
      <c r="J532" s="26">
        <v>1.2528999999999999</v>
      </c>
      <c r="K532" s="27">
        <v>0.52869999999999995</v>
      </c>
      <c r="L532" s="27">
        <v>1.6199999999999999E-2</v>
      </c>
      <c r="M532" s="27">
        <v>6.1999999999999998E-3</v>
      </c>
      <c r="N532" s="42">
        <v>0.70189999999999997</v>
      </c>
      <c r="O532" s="27">
        <v>0.5544</v>
      </c>
      <c r="P532" s="27">
        <v>1.2581</v>
      </c>
      <c r="Q532" s="28">
        <v>9.7999999999999997E-3</v>
      </c>
      <c r="R532" s="7"/>
      <c r="S532" s="6"/>
      <c r="T532" s="6"/>
      <c r="U532" s="6"/>
      <c r="V532" s="6"/>
      <c r="W532" s="6"/>
      <c r="X532" s="6"/>
      <c r="Y532" s="6"/>
      <c r="Z532" s="6"/>
      <c r="AA532" s="6"/>
      <c r="AB532" s="6"/>
      <c r="AC532" s="6"/>
      <c r="AD532" s="6"/>
      <c r="AE532" s="6"/>
      <c r="AF532" s="6"/>
      <c r="AG532" s="6"/>
      <c r="AH532" s="6"/>
      <c r="AI532" s="6"/>
      <c r="AJ532" s="6"/>
      <c r="AK532" s="6"/>
      <c r="AL532" s="6"/>
      <c r="AM532" s="6"/>
      <c r="AN532" s="6"/>
      <c r="AO532" s="6"/>
      <c r="AP532" s="6"/>
      <c r="AQ532" s="6"/>
      <c r="AR532" s="6"/>
      <c r="AS532" s="6"/>
      <c r="AT532" s="6"/>
      <c r="AU532" s="6"/>
      <c r="AV532" s="6"/>
      <c r="AW532" s="6"/>
      <c r="AX532" s="6"/>
      <c r="AY532" s="6"/>
    </row>
    <row r="533" spans="2:51" ht="15.75" customHeight="1" x14ac:dyDescent="0.35">
      <c r="B533" s="20" t="s">
        <v>1183</v>
      </c>
      <c r="C533" s="21" t="s">
        <v>2263</v>
      </c>
      <c r="D533" s="21"/>
      <c r="E533" s="21"/>
      <c r="F533" s="22">
        <v>156.90418626438205</v>
      </c>
      <c r="G533" s="23">
        <v>1798</v>
      </c>
      <c r="H533" s="24">
        <v>11.46</v>
      </c>
      <c r="I533" s="25">
        <v>7.0000000000000001E-3</v>
      </c>
      <c r="J533" s="26">
        <v>5.0096999999999996</v>
      </c>
      <c r="K533" s="27">
        <v>1.2554000000000001</v>
      </c>
      <c r="L533" s="27">
        <v>0.78120000000000001</v>
      </c>
      <c r="M533" s="27">
        <v>0.25209999999999999</v>
      </c>
      <c r="N533" s="42">
        <v>2.7210000000000001</v>
      </c>
      <c r="O533" s="27" t="s">
        <v>55</v>
      </c>
      <c r="P533" s="27" t="s">
        <v>55</v>
      </c>
      <c r="Q533" s="28">
        <v>0.33150000000000002</v>
      </c>
      <c r="R533" s="7"/>
      <c r="S533" s="6"/>
      <c r="T533" s="6"/>
      <c r="U533" s="6"/>
      <c r="V533" s="6"/>
      <c r="W533" s="6"/>
      <c r="X533" s="6"/>
      <c r="Y533" s="6"/>
      <c r="Z533" s="6"/>
      <c r="AA533" s="6"/>
      <c r="AB533" s="6"/>
      <c r="AC533" s="6"/>
      <c r="AD533" s="6"/>
      <c r="AE533" s="6"/>
      <c r="AF533" s="6"/>
      <c r="AG533" s="6"/>
      <c r="AH533" s="6"/>
      <c r="AI533" s="6"/>
      <c r="AJ533" s="6"/>
      <c r="AK533" s="6"/>
      <c r="AL533" s="6"/>
      <c r="AM533" s="6"/>
      <c r="AN533" s="6"/>
      <c r="AO533" s="6"/>
      <c r="AP533" s="6"/>
      <c r="AQ533" s="6"/>
      <c r="AR533" s="6"/>
      <c r="AS533" s="6"/>
      <c r="AT533" s="6"/>
      <c r="AU533" s="6"/>
      <c r="AV533" s="6"/>
      <c r="AW533" s="6"/>
      <c r="AX533" s="6"/>
      <c r="AY533" s="6"/>
    </row>
    <row r="534" spans="2:51" ht="15.75" customHeight="1" x14ac:dyDescent="0.35">
      <c r="B534" s="20" t="s">
        <v>1185</v>
      </c>
      <c r="C534" s="21" t="s">
        <v>2264</v>
      </c>
      <c r="D534" s="21"/>
      <c r="E534" s="21"/>
      <c r="F534" s="22">
        <v>466.23955077906061</v>
      </c>
      <c r="G534" s="23">
        <v>1851</v>
      </c>
      <c r="H534" s="24">
        <v>3.97</v>
      </c>
      <c r="I534" s="25">
        <v>0.127</v>
      </c>
      <c r="J534" s="26">
        <v>1.9692000000000001</v>
      </c>
      <c r="K534" s="27">
        <v>0.61680000000000001</v>
      </c>
      <c r="L534" s="27">
        <v>8.8700000000000001E-2</v>
      </c>
      <c r="M534" s="27">
        <v>0.22670000000000001</v>
      </c>
      <c r="N534" s="42">
        <v>1.0369999999999999</v>
      </c>
      <c r="O534" s="27">
        <v>0.59989999999999999</v>
      </c>
      <c r="P534" s="27">
        <v>2.1677</v>
      </c>
      <c r="Q534" s="28">
        <v>7.3999999999999996E-2</v>
      </c>
      <c r="R534" s="7"/>
      <c r="S534" s="6"/>
      <c r="T534" s="6"/>
      <c r="U534" s="6"/>
      <c r="V534" s="6"/>
      <c r="W534" s="6"/>
      <c r="X534" s="6"/>
      <c r="Y534" s="6"/>
      <c r="Z534" s="6"/>
      <c r="AA534" s="6"/>
      <c r="AB534" s="6"/>
      <c r="AC534" s="6"/>
      <c r="AD534" s="6"/>
      <c r="AE534" s="6"/>
      <c r="AF534" s="6"/>
      <c r="AG534" s="6"/>
      <c r="AH534" s="6"/>
      <c r="AI534" s="6"/>
      <c r="AJ534" s="6"/>
      <c r="AK534" s="6"/>
      <c r="AL534" s="6"/>
      <c r="AM534" s="6"/>
      <c r="AN534" s="6"/>
      <c r="AO534" s="6"/>
      <c r="AP534" s="6"/>
      <c r="AQ534" s="6"/>
      <c r="AR534" s="6"/>
      <c r="AS534" s="6"/>
      <c r="AT534" s="6"/>
      <c r="AU534" s="6"/>
      <c r="AV534" s="6"/>
      <c r="AW534" s="6"/>
      <c r="AX534" s="6"/>
      <c r="AY534" s="6"/>
    </row>
    <row r="535" spans="2:51" ht="15.75" customHeight="1" x14ac:dyDescent="0.35">
      <c r="B535" s="20" t="s">
        <v>1187</v>
      </c>
      <c r="C535" s="21" t="s">
        <v>2265</v>
      </c>
      <c r="D535" s="21"/>
      <c r="E535" s="21"/>
      <c r="F535" s="22">
        <v>2416.5376765319188</v>
      </c>
      <c r="G535" s="23">
        <v>4032</v>
      </c>
      <c r="H535" s="24">
        <v>1.67</v>
      </c>
      <c r="I535" s="25">
        <v>0.27500000000000002</v>
      </c>
      <c r="J535" s="26">
        <v>0.99619999999999997</v>
      </c>
      <c r="K535" s="27">
        <v>0.38400000000000001</v>
      </c>
      <c r="L535" s="27">
        <v>1.04E-2</v>
      </c>
      <c r="M535" s="27">
        <v>0.14530000000000001</v>
      </c>
      <c r="N535" s="42">
        <v>0.45650000000000002</v>
      </c>
      <c r="O535" s="27">
        <v>0.624</v>
      </c>
      <c r="P535" s="27">
        <v>1.1372</v>
      </c>
      <c r="Q535" s="28">
        <v>1.8200000000000001E-2</v>
      </c>
      <c r="R535" s="7"/>
      <c r="S535" s="6"/>
      <c r="T535" s="6"/>
      <c r="U535" s="6"/>
      <c r="V535" s="6"/>
      <c r="W535" s="6"/>
      <c r="X535" s="6"/>
      <c r="Y535" s="6"/>
      <c r="Z535" s="6"/>
      <c r="AA535" s="6"/>
      <c r="AB535" s="6"/>
      <c r="AC535" s="6"/>
      <c r="AD535" s="6"/>
      <c r="AE535" s="6"/>
      <c r="AF535" s="6"/>
      <c r="AG535" s="6"/>
      <c r="AH535" s="6"/>
      <c r="AI535" s="6"/>
      <c r="AJ535" s="6"/>
      <c r="AK535" s="6"/>
      <c r="AL535" s="6"/>
      <c r="AM535" s="6"/>
      <c r="AN535" s="6"/>
      <c r="AO535" s="6"/>
      <c r="AP535" s="6"/>
      <c r="AQ535" s="6"/>
      <c r="AR535" s="6"/>
      <c r="AS535" s="6"/>
      <c r="AT535" s="6"/>
      <c r="AU535" s="6"/>
      <c r="AV535" s="6"/>
      <c r="AW535" s="6"/>
      <c r="AX535" s="6"/>
      <c r="AY535" s="6"/>
    </row>
    <row r="536" spans="2:51" ht="15.75" customHeight="1" x14ac:dyDescent="0.35">
      <c r="B536" s="20" t="s">
        <v>1189</v>
      </c>
      <c r="C536" s="21" t="s">
        <v>2266</v>
      </c>
      <c r="D536" s="21"/>
      <c r="E536" s="21"/>
      <c r="F536" s="22">
        <v>952.91632861331357</v>
      </c>
      <c r="G536" s="23">
        <v>4512</v>
      </c>
      <c r="H536" s="24">
        <v>4.7300000000000004</v>
      </c>
      <c r="I536" s="25">
        <v>0.17</v>
      </c>
      <c r="J536" s="26">
        <v>1.9319</v>
      </c>
      <c r="K536" s="27">
        <v>0.52829999999999999</v>
      </c>
      <c r="L536" s="27">
        <v>0.1583</v>
      </c>
      <c r="M536" s="27">
        <v>3.61E-2</v>
      </c>
      <c r="N536" s="42">
        <v>1.2091000000000001</v>
      </c>
      <c r="O536" s="27">
        <v>0.64970000000000006</v>
      </c>
      <c r="P536" s="27">
        <v>2.1945000000000001</v>
      </c>
      <c r="Q536" s="28">
        <v>7.3899999999999993E-2</v>
      </c>
      <c r="R536" s="7"/>
      <c r="S536" s="6"/>
      <c r="T536" s="6"/>
      <c r="U536" s="6"/>
      <c r="V536" s="6"/>
      <c r="W536" s="6"/>
      <c r="X536" s="6"/>
      <c r="Y536" s="6"/>
      <c r="Z536" s="6"/>
      <c r="AA536" s="6"/>
      <c r="AB536" s="6"/>
      <c r="AC536" s="6"/>
      <c r="AD536" s="6"/>
      <c r="AE536" s="6"/>
      <c r="AF536" s="6"/>
      <c r="AG536" s="6"/>
      <c r="AH536" s="6"/>
      <c r="AI536" s="6"/>
      <c r="AJ536" s="6"/>
      <c r="AK536" s="6"/>
      <c r="AL536" s="6"/>
      <c r="AM536" s="6"/>
      <c r="AN536" s="6"/>
      <c r="AO536" s="6"/>
      <c r="AP536" s="6"/>
      <c r="AQ536" s="6"/>
      <c r="AR536" s="6"/>
      <c r="AS536" s="6"/>
      <c r="AT536" s="6"/>
      <c r="AU536" s="6"/>
      <c r="AV536" s="6"/>
      <c r="AW536" s="6"/>
      <c r="AX536" s="6"/>
      <c r="AY536" s="6"/>
    </row>
    <row r="537" spans="2:51" ht="15.75" customHeight="1" x14ac:dyDescent="0.35">
      <c r="B537" s="20" t="s">
        <v>1191</v>
      </c>
      <c r="C537" s="21" t="s">
        <v>2267</v>
      </c>
      <c r="D537" s="21"/>
      <c r="E537" s="21"/>
      <c r="F537" s="22">
        <v>22785.270577404208</v>
      </c>
      <c r="G537" s="23">
        <v>27339</v>
      </c>
      <c r="H537" s="24">
        <v>1.2</v>
      </c>
      <c r="I537" s="25">
        <v>0.56799999999999995</v>
      </c>
      <c r="J537" s="26">
        <v>0.68659999999999999</v>
      </c>
      <c r="K537" s="27">
        <v>0.37909999999999999</v>
      </c>
      <c r="L537" s="27">
        <v>2.5999999999999999E-3</v>
      </c>
      <c r="M537" s="27">
        <v>1.6899999999999998E-2</v>
      </c>
      <c r="N537" s="42">
        <v>0.28789999999999999</v>
      </c>
      <c r="O537" s="27">
        <v>0.50129999999999997</v>
      </c>
      <c r="P537" s="27">
        <v>0.92979999999999996</v>
      </c>
      <c r="Q537" s="28">
        <v>3.2000000000000002E-3</v>
      </c>
      <c r="R537" s="7"/>
      <c r="S537" s="6"/>
      <c r="T537" s="6"/>
      <c r="U537" s="6"/>
      <c r="V537" s="6"/>
      <c r="W537" s="6"/>
      <c r="X537" s="6"/>
      <c r="Y537" s="6"/>
      <c r="Z537" s="6"/>
      <c r="AA537" s="6"/>
      <c r="AB537" s="6"/>
      <c r="AC537" s="6"/>
      <c r="AD537" s="6"/>
      <c r="AE537" s="6"/>
      <c r="AF537" s="6"/>
      <c r="AG537" s="6"/>
      <c r="AH537" s="6"/>
      <c r="AI537" s="6"/>
      <c r="AJ537" s="6"/>
      <c r="AK537" s="6"/>
      <c r="AL537" s="6"/>
      <c r="AM537" s="6"/>
      <c r="AN537" s="6"/>
      <c r="AO537" s="6"/>
      <c r="AP537" s="6"/>
      <c r="AQ537" s="6"/>
      <c r="AR537" s="6"/>
      <c r="AS537" s="6"/>
      <c r="AT537" s="6"/>
      <c r="AU537" s="6"/>
      <c r="AV537" s="6"/>
      <c r="AW537" s="6"/>
      <c r="AX537" s="6"/>
      <c r="AY537" s="6"/>
    </row>
    <row r="538" spans="2:51" ht="15.75" customHeight="1" x14ac:dyDescent="0.35">
      <c r="B538" s="20" t="s">
        <v>1193</v>
      </c>
      <c r="C538" s="21" t="s">
        <v>2268</v>
      </c>
      <c r="D538" s="21"/>
      <c r="E538" s="21"/>
      <c r="F538" s="22">
        <v>2122.1014055620558</v>
      </c>
      <c r="G538" s="23">
        <v>2809</v>
      </c>
      <c r="H538" s="24">
        <v>1.32</v>
      </c>
      <c r="I538" s="25">
        <v>0.51</v>
      </c>
      <c r="J538" s="26">
        <v>0.72740000000000005</v>
      </c>
      <c r="K538" s="27">
        <v>0.3876</v>
      </c>
      <c r="L538" s="27">
        <v>6.8999999999999999E-3</v>
      </c>
      <c r="M538" s="27">
        <v>9.4000000000000004E-3</v>
      </c>
      <c r="N538" s="42">
        <v>0.32350000000000001</v>
      </c>
      <c r="O538" s="27">
        <v>0.40810000000000002</v>
      </c>
      <c r="P538" s="27">
        <v>1.0596000000000001</v>
      </c>
      <c r="Q538" s="28">
        <v>1.7000000000000001E-2</v>
      </c>
      <c r="R538" s="7"/>
      <c r="S538" s="6"/>
      <c r="T538" s="6"/>
      <c r="U538" s="6"/>
      <c r="V538" s="6"/>
      <c r="W538" s="6"/>
      <c r="X538" s="6"/>
      <c r="Y538" s="6"/>
      <c r="Z538" s="6"/>
      <c r="AA538" s="6"/>
      <c r="AB538" s="6"/>
      <c r="AC538" s="6"/>
      <c r="AD538" s="6"/>
      <c r="AE538" s="6"/>
      <c r="AF538" s="6"/>
      <c r="AG538" s="6"/>
      <c r="AH538" s="6"/>
      <c r="AI538" s="6"/>
      <c r="AJ538" s="6"/>
      <c r="AK538" s="6"/>
      <c r="AL538" s="6"/>
      <c r="AM538" s="6"/>
      <c r="AN538" s="6"/>
      <c r="AO538" s="6"/>
      <c r="AP538" s="6"/>
      <c r="AQ538" s="6"/>
      <c r="AR538" s="6"/>
      <c r="AS538" s="6"/>
      <c r="AT538" s="6"/>
      <c r="AU538" s="6"/>
      <c r="AV538" s="6"/>
      <c r="AW538" s="6"/>
      <c r="AX538" s="6"/>
      <c r="AY538" s="6"/>
    </row>
    <row r="539" spans="2:51" ht="15.75" customHeight="1" x14ac:dyDescent="0.35">
      <c r="B539" s="20" t="s">
        <v>1195</v>
      </c>
      <c r="C539" s="21" t="s">
        <v>2269</v>
      </c>
      <c r="D539" s="21"/>
      <c r="E539" s="21"/>
      <c r="F539" s="22">
        <v>96.006232157260598</v>
      </c>
      <c r="G539" s="23">
        <v>2214</v>
      </c>
      <c r="H539" s="24">
        <v>23.07</v>
      </c>
      <c r="I539" s="25">
        <v>0</v>
      </c>
      <c r="J539" s="26">
        <v>7.7061000000000002</v>
      </c>
      <c r="K539" s="27">
        <v>1.1073999999999999</v>
      </c>
      <c r="L539" s="27">
        <v>1.1072</v>
      </c>
      <c r="M539" s="27">
        <v>0.29380000000000001</v>
      </c>
      <c r="N539" s="42">
        <v>5.1978</v>
      </c>
      <c r="O539" s="27">
        <v>0</v>
      </c>
      <c r="P539" s="27">
        <v>7.7061000000000002</v>
      </c>
      <c r="Q539" s="28">
        <v>0.62429999999999997</v>
      </c>
      <c r="R539" s="7"/>
      <c r="S539" s="6"/>
      <c r="T539" s="6"/>
      <c r="U539" s="6"/>
      <c r="V539" s="6"/>
      <c r="W539" s="6"/>
      <c r="X539" s="6"/>
      <c r="Y539" s="6"/>
      <c r="Z539" s="6"/>
      <c r="AA539" s="6"/>
      <c r="AB539" s="6"/>
      <c r="AC539" s="6"/>
      <c r="AD539" s="6"/>
      <c r="AE539" s="6"/>
      <c r="AF539" s="6"/>
      <c r="AG539" s="6"/>
      <c r="AH539" s="6"/>
      <c r="AI539" s="6"/>
      <c r="AJ539" s="6"/>
      <c r="AK539" s="6"/>
      <c r="AL539" s="6"/>
      <c r="AM539" s="6"/>
      <c r="AN539" s="6"/>
      <c r="AO539" s="6"/>
      <c r="AP539" s="6"/>
      <c r="AQ539" s="6"/>
      <c r="AR539" s="6"/>
      <c r="AS539" s="6"/>
      <c r="AT539" s="6"/>
      <c r="AU539" s="6"/>
      <c r="AV539" s="6"/>
      <c r="AW539" s="6"/>
      <c r="AX539" s="6"/>
      <c r="AY539" s="6"/>
    </row>
    <row r="540" spans="2:51" ht="15.75" customHeight="1" x14ac:dyDescent="0.35">
      <c r="B540" s="20" t="s">
        <v>1197</v>
      </c>
      <c r="C540" s="21" t="s">
        <v>2640</v>
      </c>
      <c r="D540" s="21"/>
      <c r="E540" s="21"/>
      <c r="F540" s="22">
        <v>252.39223805605869</v>
      </c>
      <c r="G540" s="23">
        <v>1048</v>
      </c>
      <c r="H540" s="24">
        <v>4.1500000000000004</v>
      </c>
      <c r="I540" s="25">
        <v>0.23499999999999999</v>
      </c>
      <c r="J540" s="26">
        <v>3.0836999999999999</v>
      </c>
      <c r="K540" s="27">
        <v>0.66259999999999997</v>
      </c>
      <c r="L540" s="27">
        <v>0.1759</v>
      </c>
      <c r="M540" s="27">
        <v>1.119</v>
      </c>
      <c r="N540" s="42">
        <v>1.1262000000000001</v>
      </c>
      <c r="O540" s="27">
        <v>1.8090999999999999</v>
      </c>
      <c r="P540" s="27">
        <v>3.4752999999999998</v>
      </c>
      <c r="Q540" s="28">
        <v>0.1928</v>
      </c>
      <c r="R540" s="7"/>
      <c r="S540" s="6"/>
      <c r="T540" s="6"/>
      <c r="U540" s="6"/>
      <c r="V540" s="6"/>
      <c r="W540" s="6"/>
      <c r="X540" s="6"/>
      <c r="Y540" s="6"/>
      <c r="Z540" s="6"/>
      <c r="AA540" s="6"/>
      <c r="AB540" s="6"/>
      <c r="AC540" s="6"/>
      <c r="AD540" s="6"/>
      <c r="AE540" s="6"/>
      <c r="AF540" s="6"/>
      <c r="AG540" s="6"/>
      <c r="AH540" s="6"/>
      <c r="AI540" s="6"/>
      <c r="AJ540" s="6"/>
      <c r="AK540" s="6"/>
      <c r="AL540" s="6"/>
      <c r="AM540" s="6"/>
      <c r="AN540" s="6"/>
      <c r="AO540" s="6"/>
      <c r="AP540" s="6"/>
      <c r="AQ540" s="6"/>
      <c r="AR540" s="6"/>
      <c r="AS540" s="6"/>
      <c r="AT540" s="6"/>
      <c r="AU540" s="6"/>
      <c r="AV540" s="6"/>
      <c r="AW540" s="6"/>
      <c r="AX540" s="6"/>
      <c r="AY540" s="6"/>
    </row>
    <row r="541" spans="2:51" ht="15.75" customHeight="1" x14ac:dyDescent="0.35">
      <c r="B541" s="20" t="s">
        <v>1199</v>
      </c>
      <c r="C541" s="21" t="s">
        <v>2271</v>
      </c>
      <c r="D541" s="21"/>
      <c r="E541" s="21"/>
      <c r="F541" s="22">
        <v>2411.5574664388305</v>
      </c>
      <c r="G541" s="23">
        <v>2917</v>
      </c>
      <c r="H541" s="24">
        <v>1.21</v>
      </c>
      <c r="I541" s="25">
        <v>0.58199999999999996</v>
      </c>
      <c r="J541" s="26">
        <v>1.9801</v>
      </c>
      <c r="K541" s="27">
        <v>0.54730000000000001</v>
      </c>
      <c r="L541" s="27">
        <v>6.8999999999999999E-3</v>
      </c>
      <c r="M541" s="27">
        <v>1.1064000000000001</v>
      </c>
      <c r="N541" s="42">
        <v>0.31940000000000002</v>
      </c>
      <c r="O541" s="27">
        <v>1.8153999999999999</v>
      </c>
      <c r="P541" s="27">
        <v>2.2088999999999999</v>
      </c>
      <c r="Q541" s="28">
        <v>3.6900000000000002E-2</v>
      </c>
      <c r="R541" s="7"/>
      <c r="S541" s="6"/>
      <c r="T541" s="6"/>
      <c r="U541" s="6"/>
      <c r="V541" s="6"/>
      <c r="W541" s="6"/>
      <c r="X541" s="6"/>
      <c r="Y541" s="6"/>
      <c r="Z541" s="6"/>
      <c r="AA541" s="6"/>
      <c r="AB541" s="6"/>
      <c r="AC541" s="6"/>
      <c r="AD541" s="6"/>
      <c r="AE541" s="6"/>
      <c r="AF541" s="6"/>
      <c r="AG541" s="6"/>
      <c r="AH541" s="6"/>
      <c r="AI541" s="6"/>
      <c r="AJ541" s="6"/>
      <c r="AK541" s="6"/>
      <c r="AL541" s="6"/>
      <c r="AM541" s="6"/>
      <c r="AN541" s="6"/>
      <c r="AO541" s="6"/>
      <c r="AP541" s="6"/>
      <c r="AQ541" s="6"/>
      <c r="AR541" s="6"/>
      <c r="AS541" s="6"/>
      <c r="AT541" s="6"/>
      <c r="AU541" s="6"/>
      <c r="AV541" s="6"/>
      <c r="AW541" s="6"/>
      <c r="AX541" s="6"/>
      <c r="AY541" s="6"/>
    </row>
    <row r="542" spans="2:51" ht="15.75" customHeight="1" x14ac:dyDescent="0.35">
      <c r="B542" s="20" t="s">
        <v>1201</v>
      </c>
      <c r="C542" s="21" t="s">
        <v>2641</v>
      </c>
      <c r="D542" s="21"/>
      <c r="E542" s="21"/>
      <c r="F542" s="22" t="s">
        <v>55</v>
      </c>
      <c r="G542" s="23" t="s">
        <v>55</v>
      </c>
      <c r="H542" s="24" t="s">
        <v>55</v>
      </c>
      <c r="I542" s="25" t="s">
        <v>55</v>
      </c>
      <c r="J542" s="26" t="s">
        <v>55</v>
      </c>
      <c r="K542" s="27" t="s">
        <v>55</v>
      </c>
      <c r="L542" s="27" t="s">
        <v>55</v>
      </c>
      <c r="M542" s="27" t="s">
        <v>55</v>
      </c>
      <c r="N542" s="42" t="s">
        <v>55</v>
      </c>
      <c r="O542" s="27" t="s">
        <v>55</v>
      </c>
      <c r="P542" s="27" t="s">
        <v>55</v>
      </c>
      <c r="Q542" s="28" t="s">
        <v>55</v>
      </c>
      <c r="R542" s="7"/>
      <c r="S542" s="6"/>
      <c r="T542" s="6"/>
      <c r="U542" s="6"/>
      <c r="V542" s="6"/>
      <c r="W542" s="6"/>
      <c r="X542" s="6"/>
      <c r="Y542" s="6"/>
      <c r="Z542" s="6"/>
      <c r="AA542" s="6"/>
      <c r="AB542" s="6"/>
      <c r="AC542" s="6"/>
      <c r="AD542" s="6"/>
      <c r="AE542" s="6"/>
      <c r="AF542" s="6"/>
      <c r="AG542" s="6"/>
      <c r="AH542" s="6"/>
      <c r="AI542" s="6"/>
      <c r="AJ542" s="6"/>
      <c r="AK542" s="6"/>
      <c r="AL542" s="6"/>
      <c r="AM542" s="6"/>
      <c r="AN542" s="6"/>
      <c r="AO542" s="6"/>
      <c r="AP542" s="6"/>
      <c r="AQ542" s="6"/>
      <c r="AR542" s="6"/>
      <c r="AS542" s="6"/>
      <c r="AT542" s="6"/>
      <c r="AU542" s="6"/>
      <c r="AV542" s="6"/>
      <c r="AW542" s="6"/>
      <c r="AX542" s="6"/>
      <c r="AY542" s="6"/>
    </row>
    <row r="543" spans="2:51" ht="15.75" customHeight="1" x14ac:dyDescent="0.35">
      <c r="B543" s="20" t="s">
        <v>1203</v>
      </c>
      <c r="C543" s="21" t="s">
        <v>2642</v>
      </c>
      <c r="D543" s="21"/>
      <c r="E543" s="21"/>
      <c r="F543" s="22" t="s">
        <v>55</v>
      </c>
      <c r="G543" s="23" t="s">
        <v>55</v>
      </c>
      <c r="H543" s="24" t="s">
        <v>55</v>
      </c>
      <c r="I543" s="25" t="s">
        <v>55</v>
      </c>
      <c r="J543" s="26" t="s">
        <v>55</v>
      </c>
      <c r="K543" s="27" t="s">
        <v>55</v>
      </c>
      <c r="L543" s="27" t="s">
        <v>55</v>
      </c>
      <c r="M543" s="27" t="s">
        <v>55</v>
      </c>
      <c r="N543" s="42" t="s">
        <v>55</v>
      </c>
      <c r="O543" s="27" t="s">
        <v>55</v>
      </c>
      <c r="P543" s="27" t="s">
        <v>55</v>
      </c>
      <c r="Q543" s="28" t="s">
        <v>55</v>
      </c>
      <c r="R543" s="7"/>
      <c r="S543" s="6"/>
      <c r="T543" s="6"/>
      <c r="U543" s="6"/>
      <c r="V543" s="6"/>
      <c r="W543" s="6"/>
      <c r="X543" s="6"/>
      <c r="Y543" s="6"/>
      <c r="Z543" s="6"/>
      <c r="AA543" s="6"/>
      <c r="AB543" s="6"/>
      <c r="AC543" s="6"/>
      <c r="AD543" s="6"/>
      <c r="AE543" s="6"/>
      <c r="AF543" s="6"/>
      <c r="AG543" s="6"/>
      <c r="AH543" s="6"/>
      <c r="AI543" s="6"/>
      <c r="AJ543" s="6"/>
      <c r="AK543" s="6"/>
      <c r="AL543" s="6"/>
      <c r="AM543" s="6"/>
      <c r="AN543" s="6"/>
      <c r="AO543" s="6"/>
      <c r="AP543" s="6"/>
      <c r="AQ543" s="6"/>
      <c r="AR543" s="6"/>
      <c r="AS543" s="6"/>
      <c r="AT543" s="6"/>
      <c r="AU543" s="6"/>
      <c r="AV543" s="6"/>
      <c r="AW543" s="6"/>
      <c r="AX543" s="6"/>
      <c r="AY543" s="6"/>
    </row>
    <row r="544" spans="2:51" ht="15.75" customHeight="1" x14ac:dyDescent="0.35">
      <c r="B544" s="20" t="s">
        <v>1205</v>
      </c>
      <c r="C544" s="21" t="s">
        <v>2274</v>
      </c>
      <c r="D544" s="21"/>
      <c r="E544" s="21"/>
      <c r="F544" s="22">
        <v>420.61010720956295</v>
      </c>
      <c r="G544" s="23">
        <v>1387</v>
      </c>
      <c r="H544" s="24">
        <v>3.3</v>
      </c>
      <c r="I544" s="25">
        <v>0.182</v>
      </c>
      <c r="J544" s="26">
        <v>1.4355</v>
      </c>
      <c r="K544" s="27">
        <v>0.35489999999999999</v>
      </c>
      <c r="L544" s="27">
        <v>0.2155</v>
      </c>
      <c r="M544" s="27">
        <v>4.58E-2</v>
      </c>
      <c r="N544" s="42">
        <v>0.81930000000000003</v>
      </c>
      <c r="O544" s="27">
        <v>0.56779999999999997</v>
      </c>
      <c r="P544" s="27">
        <v>1.6292</v>
      </c>
      <c r="Q544" s="28">
        <v>7.2999999999999995E-2</v>
      </c>
      <c r="R544" s="7"/>
      <c r="S544" s="6"/>
      <c r="T544" s="6"/>
      <c r="U544" s="6"/>
      <c r="V544" s="6"/>
      <c r="W544" s="6"/>
      <c r="X544" s="6"/>
      <c r="Y544" s="6"/>
      <c r="Z544" s="6"/>
      <c r="AA544" s="6"/>
      <c r="AB544" s="6"/>
      <c r="AC544" s="6"/>
      <c r="AD544" s="6"/>
      <c r="AE544" s="6"/>
      <c r="AF544" s="6"/>
      <c r="AG544" s="6"/>
      <c r="AH544" s="6"/>
      <c r="AI544" s="6"/>
      <c r="AJ544" s="6"/>
      <c r="AK544" s="6"/>
      <c r="AL544" s="6"/>
      <c r="AM544" s="6"/>
      <c r="AN544" s="6"/>
      <c r="AO544" s="6"/>
      <c r="AP544" s="6"/>
      <c r="AQ544" s="6"/>
      <c r="AR544" s="6"/>
      <c r="AS544" s="6"/>
      <c r="AT544" s="6"/>
      <c r="AU544" s="6"/>
      <c r="AV544" s="6"/>
      <c r="AW544" s="6"/>
      <c r="AX544" s="6"/>
      <c r="AY544" s="6"/>
    </row>
    <row r="545" spans="2:51" ht="15.75" customHeight="1" x14ac:dyDescent="0.35">
      <c r="B545" s="20" t="s">
        <v>1207</v>
      </c>
      <c r="C545" s="21" t="s">
        <v>2275</v>
      </c>
      <c r="D545" s="21"/>
      <c r="E545" s="21"/>
      <c r="F545" s="22">
        <v>6672.5332468038405</v>
      </c>
      <c r="G545" s="23">
        <v>7958</v>
      </c>
      <c r="H545" s="24">
        <v>1.19</v>
      </c>
      <c r="I545" s="25">
        <v>0.64400000000000002</v>
      </c>
      <c r="J545" s="26">
        <v>0.63390000000000002</v>
      </c>
      <c r="K545" s="27">
        <v>0.33860000000000001</v>
      </c>
      <c r="L545" s="27">
        <v>2.5000000000000001E-3</v>
      </c>
      <c r="M545" s="27">
        <v>2.98E-2</v>
      </c>
      <c r="N545" s="42">
        <v>0.26300000000000001</v>
      </c>
      <c r="O545" s="27">
        <v>0.52439999999999998</v>
      </c>
      <c r="P545" s="27">
        <v>0.83220000000000005</v>
      </c>
      <c r="Q545" s="28">
        <v>4.7000000000000002E-3</v>
      </c>
      <c r="R545" s="7"/>
      <c r="S545" s="6"/>
      <c r="T545" s="6"/>
      <c r="U545" s="6"/>
      <c r="V545" s="6"/>
      <c r="W545" s="6"/>
      <c r="X545" s="6"/>
      <c r="Y545" s="6"/>
      <c r="Z545" s="6"/>
      <c r="AA545" s="6"/>
      <c r="AB545" s="6"/>
      <c r="AC545" s="6"/>
      <c r="AD545" s="6"/>
      <c r="AE545" s="6"/>
      <c r="AF545" s="6"/>
      <c r="AG545" s="6"/>
      <c r="AH545" s="6"/>
      <c r="AI545" s="6"/>
      <c r="AJ545" s="6"/>
      <c r="AK545" s="6"/>
      <c r="AL545" s="6"/>
      <c r="AM545" s="6"/>
      <c r="AN545" s="6"/>
      <c r="AO545" s="6"/>
      <c r="AP545" s="6"/>
      <c r="AQ545" s="6"/>
      <c r="AR545" s="6"/>
      <c r="AS545" s="6"/>
      <c r="AT545" s="6"/>
      <c r="AU545" s="6"/>
      <c r="AV545" s="6"/>
      <c r="AW545" s="6"/>
      <c r="AX545" s="6"/>
      <c r="AY545" s="6"/>
    </row>
    <row r="546" spans="2:51" ht="15.75" customHeight="1" x14ac:dyDescent="0.35">
      <c r="B546" s="20" t="s">
        <v>1209</v>
      </c>
      <c r="C546" s="21" t="s">
        <v>2276</v>
      </c>
      <c r="D546" s="21"/>
      <c r="E546" s="21"/>
      <c r="F546" s="22">
        <v>3983.4445825665243</v>
      </c>
      <c r="G546" s="23">
        <v>5787</v>
      </c>
      <c r="H546" s="24">
        <v>1.45</v>
      </c>
      <c r="I546" s="25">
        <v>0.81</v>
      </c>
      <c r="J546" s="26">
        <v>0.51390000000000002</v>
      </c>
      <c r="K546" s="27">
        <v>0.23419999999999999</v>
      </c>
      <c r="L546" s="27">
        <v>1.14E-2</v>
      </c>
      <c r="M546" s="27">
        <v>7.0000000000000001E-3</v>
      </c>
      <c r="N546" s="42">
        <v>0.26129999999999998</v>
      </c>
      <c r="O546" s="27">
        <v>0.33090000000000003</v>
      </c>
      <c r="P546" s="27">
        <v>1.2939000000000001</v>
      </c>
      <c r="Q546" s="28">
        <v>1.46E-2</v>
      </c>
      <c r="R546" s="7"/>
      <c r="S546" s="6"/>
      <c r="T546" s="6"/>
      <c r="U546" s="6"/>
      <c r="V546" s="6"/>
      <c r="W546" s="6"/>
      <c r="X546" s="6"/>
      <c r="Y546" s="6"/>
      <c r="Z546" s="6"/>
      <c r="AA546" s="6"/>
      <c r="AB546" s="6"/>
      <c r="AC546" s="6"/>
      <c r="AD546" s="6"/>
      <c r="AE546" s="6"/>
      <c r="AF546" s="6"/>
      <c r="AG546" s="6"/>
      <c r="AH546" s="6"/>
      <c r="AI546" s="6"/>
      <c r="AJ546" s="6"/>
      <c r="AK546" s="6"/>
      <c r="AL546" s="6"/>
      <c r="AM546" s="6"/>
      <c r="AN546" s="6"/>
      <c r="AO546" s="6"/>
      <c r="AP546" s="6"/>
      <c r="AQ546" s="6"/>
      <c r="AR546" s="6"/>
      <c r="AS546" s="6"/>
      <c r="AT546" s="6"/>
      <c r="AU546" s="6"/>
      <c r="AV546" s="6"/>
      <c r="AW546" s="6"/>
      <c r="AX546" s="6"/>
      <c r="AY546" s="6"/>
    </row>
    <row r="547" spans="2:51" ht="15.75" customHeight="1" x14ac:dyDescent="0.35">
      <c r="B547" s="20" t="s">
        <v>1211</v>
      </c>
      <c r="C547" s="21" t="s">
        <v>2277</v>
      </c>
      <c r="D547" s="21"/>
      <c r="E547" s="21"/>
      <c r="F547" s="22">
        <v>38952.72430827585</v>
      </c>
      <c r="G547" s="23">
        <v>39818</v>
      </c>
      <c r="H547" s="24">
        <v>1.02</v>
      </c>
      <c r="I547" s="25">
        <v>0.95299999999999996</v>
      </c>
      <c r="J547" s="26">
        <v>0.28589999999999999</v>
      </c>
      <c r="K547" s="27">
        <v>0.1719</v>
      </c>
      <c r="L547" s="27">
        <v>4.0000000000000002E-4</v>
      </c>
      <c r="M547" s="27">
        <v>3.0999999999999999E-3</v>
      </c>
      <c r="N547" s="42">
        <v>0.1105</v>
      </c>
      <c r="O547" s="27">
        <v>0.2646</v>
      </c>
      <c r="P547" s="27">
        <v>0.71389999999999998</v>
      </c>
      <c r="Q547" s="28">
        <v>1.4E-3</v>
      </c>
      <c r="R547" s="7"/>
      <c r="S547" s="6"/>
      <c r="T547" s="6"/>
      <c r="U547" s="6"/>
      <c r="V547" s="6"/>
      <c r="W547" s="6"/>
      <c r="X547" s="6"/>
      <c r="Y547" s="6"/>
      <c r="Z547" s="6"/>
      <c r="AA547" s="6"/>
      <c r="AB547" s="6"/>
      <c r="AC547" s="6"/>
      <c r="AD547" s="6"/>
      <c r="AE547" s="6"/>
      <c r="AF547" s="6"/>
      <c r="AG547" s="6"/>
      <c r="AH547" s="6"/>
      <c r="AI547" s="6"/>
      <c r="AJ547" s="6"/>
      <c r="AK547" s="6"/>
      <c r="AL547" s="6"/>
      <c r="AM547" s="6"/>
      <c r="AN547" s="6"/>
      <c r="AO547" s="6"/>
      <c r="AP547" s="6"/>
      <c r="AQ547" s="6"/>
      <c r="AR547" s="6"/>
      <c r="AS547" s="6"/>
      <c r="AT547" s="6"/>
      <c r="AU547" s="6"/>
      <c r="AV547" s="6"/>
      <c r="AW547" s="6"/>
      <c r="AX547" s="6"/>
      <c r="AY547" s="6"/>
    </row>
    <row r="548" spans="2:51" ht="15.75" customHeight="1" x14ac:dyDescent="0.35">
      <c r="B548" s="20" t="s">
        <v>1213</v>
      </c>
      <c r="C548" s="21" t="s">
        <v>2278</v>
      </c>
      <c r="D548" s="21"/>
      <c r="E548" s="21"/>
      <c r="F548" s="22">
        <v>355.03217513544632</v>
      </c>
      <c r="G548" s="23">
        <v>6223</v>
      </c>
      <c r="H548" s="24">
        <v>17.53</v>
      </c>
      <c r="I548" s="25">
        <v>0</v>
      </c>
      <c r="J548" s="26">
        <v>5.2205000000000004</v>
      </c>
      <c r="K548" s="27">
        <v>0.1192</v>
      </c>
      <c r="L548" s="27">
        <v>1.0929</v>
      </c>
      <c r="M548" s="27">
        <v>2.41E-2</v>
      </c>
      <c r="N548" s="42">
        <v>3.9842</v>
      </c>
      <c r="O548" s="27">
        <v>0</v>
      </c>
      <c r="P548" s="27">
        <v>5.2205000000000004</v>
      </c>
      <c r="Q548" s="28">
        <v>0.23100000000000001</v>
      </c>
      <c r="R548" s="7"/>
      <c r="S548" s="6"/>
      <c r="T548" s="6"/>
      <c r="U548" s="6"/>
      <c r="V548" s="6"/>
      <c r="W548" s="6"/>
      <c r="X548" s="6"/>
      <c r="Y548" s="6"/>
      <c r="Z548" s="6"/>
      <c r="AA548" s="6"/>
      <c r="AB548" s="6"/>
      <c r="AC548" s="6"/>
      <c r="AD548" s="6"/>
      <c r="AE548" s="6"/>
      <c r="AF548" s="6"/>
      <c r="AG548" s="6"/>
      <c r="AH548" s="6"/>
      <c r="AI548" s="6"/>
      <c r="AJ548" s="6"/>
      <c r="AK548" s="6"/>
      <c r="AL548" s="6"/>
      <c r="AM548" s="6"/>
      <c r="AN548" s="6"/>
      <c r="AO548" s="6"/>
      <c r="AP548" s="6"/>
      <c r="AQ548" s="6"/>
      <c r="AR548" s="6"/>
      <c r="AS548" s="6"/>
      <c r="AT548" s="6"/>
      <c r="AU548" s="6"/>
      <c r="AV548" s="6"/>
      <c r="AW548" s="6"/>
      <c r="AX548" s="6"/>
      <c r="AY548" s="6"/>
    </row>
    <row r="549" spans="2:51" ht="15.75" customHeight="1" x14ac:dyDescent="0.35">
      <c r="B549" s="20" t="s">
        <v>1215</v>
      </c>
      <c r="C549" s="21" t="s">
        <v>2279</v>
      </c>
      <c r="D549" s="21"/>
      <c r="E549" s="21"/>
      <c r="F549" s="22">
        <v>877.03729565972515</v>
      </c>
      <c r="G549" s="23">
        <v>7889</v>
      </c>
      <c r="H549" s="24">
        <v>9</v>
      </c>
      <c r="I549" s="25">
        <v>8.0000000000000002E-3</v>
      </c>
      <c r="J549" s="26">
        <v>2.3342999999999998</v>
      </c>
      <c r="K549" s="27">
        <v>3.9100000000000003E-2</v>
      </c>
      <c r="L549" s="27">
        <v>0.2888</v>
      </c>
      <c r="M549" s="27">
        <v>3.2000000000000002E-3</v>
      </c>
      <c r="N549" s="42">
        <v>2.0030999999999999</v>
      </c>
      <c r="O549" s="27">
        <v>0.2823</v>
      </c>
      <c r="P549" s="27">
        <v>2.3509000000000002</v>
      </c>
      <c r="Q549" s="28">
        <v>8.1500000000000003E-2</v>
      </c>
      <c r="R549" s="7"/>
      <c r="S549" s="6"/>
      <c r="T549" s="6"/>
      <c r="U549" s="6"/>
      <c r="V549" s="6"/>
      <c r="W549" s="6"/>
      <c r="X549" s="6"/>
      <c r="Y549" s="6"/>
      <c r="Z549" s="6"/>
      <c r="AA549" s="6"/>
      <c r="AB549" s="6"/>
      <c r="AC549" s="6"/>
      <c r="AD549" s="6"/>
      <c r="AE549" s="6"/>
      <c r="AF549" s="6"/>
      <c r="AG549" s="6"/>
      <c r="AH549" s="6"/>
      <c r="AI549" s="6"/>
      <c r="AJ549" s="6"/>
      <c r="AK549" s="6"/>
      <c r="AL549" s="6"/>
      <c r="AM549" s="6"/>
      <c r="AN549" s="6"/>
      <c r="AO549" s="6"/>
      <c r="AP549" s="6"/>
      <c r="AQ549" s="6"/>
      <c r="AR549" s="6"/>
      <c r="AS549" s="6"/>
      <c r="AT549" s="6"/>
      <c r="AU549" s="6"/>
      <c r="AV549" s="6"/>
      <c r="AW549" s="6"/>
      <c r="AX549" s="6"/>
      <c r="AY549" s="6"/>
    </row>
    <row r="550" spans="2:51" ht="15.75" customHeight="1" x14ac:dyDescent="0.35">
      <c r="B550" s="20" t="s">
        <v>1217</v>
      </c>
      <c r="C550" s="21" t="s">
        <v>2280</v>
      </c>
      <c r="D550" s="21"/>
      <c r="E550" s="21"/>
      <c r="F550" s="22">
        <v>2114.5865104448703</v>
      </c>
      <c r="G550" s="23">
        <v>8141</v>
      </c>
      <c r="H550" s="24">
        <v>3.85</v>
      </c>
      <c r="I550" s="25">
        <v>0.252</v>
      </c>
      <c r="J550" s="26">
        <v>0.98599999999999999</v>
      </c>
      <c r="K550" s="27">
        <v>2.7099999999999999E-2</v>
      </c>
      <c r="L550" s="27">
        <v>8.0699999999999994E-2</v>
      </c>
      <c r="M550" s="27">
        <v>1.8E-3</v>
      </c>
      <c r="N550" s="42">
        <v>0.87639999999999996</v>
      </c>
      <c r="O550" s="27">
        <v>0.15479999999999999</v>
      </c>
      <c r="P550" s="27">
        <v>1.2654000000000001</v>
      </c>
      <c r="Q550" s="28">
        <v>2.92E-2</v>
      </c>
      <c r="R550" s="7"/>
      <c r="S550" s="6"/>
      <c r="T550" s="6"/>
      <c r="U550" s="6"/>
      <c r="V550" s="6"/>
      <c r="W550" s="6"/>
      <c r="X550" s="6"/>
      <c r="Y550" s="6"/>
      <c r="Z550" s="6"/>
      <c r="AA550" s="6"/>
      <c r="AB550" s="6"/>
      <c r="AC550" s="6"/>
      <c r="AD550" s="6"/>
      <c r="AE550" s="6"/>
      <c r="AF550" s="6"/>
      <c r="AG550" s="6"/>
      <c r="AH550" s="6"/>
      <c r="AI550" s="6"/>
      <c r="AJ550" s="6"/>
      <c r="AK550" s="6"/>
      <c r="AL550" s="6"/>
      <c r="AM550" s="6"/>
      <c r="AN550" s="6"/>
      <c r="AO550" s="6"/>
      <c r="AP550" s="6"/>
      <c r="AQ550" s="6"/>
      <c r="AR550" s="6"/>
      <c r="AS550" s="6"/>
      <c r="AT550" s="6"/>
      <c r="AU550" s="6"/>
      <c r="AV550" s="6"/>
      <c r="AW550" s="6"/>
      <c r="AX550" s="6"/>
      <c r="AY550" s="6"/>
    </row>
    <row r="551" spans="2:51" ht="15.75" customHeight="1" x14ac:dyDescent="0.35">
      <c r="B551" s="20" t="s">
        <v>1219</v>
      </c>
      <c r="C551" s="21" t="s">
        <v>1220</v>
      </c>
      <c r="D551" s="21"/>
      <c r="E551" s="21"/>
      <c r="F551" s="22">
        <v>151690.04232231091</v>
      </c>
      <c r="G551" s="23">
        <v>151764</v>
      </c>
      <c r="H551" s="24">
        <v>1</v>
      </c>
      <c r="I551" s="25">
        <v>0.98699999999999999</v>
      </c>
      <c r="J551" s="26">
        <v>0.14580000000000001</v>
      </c>
      <c r="K551" s="27">
        <v>7.9100000000000004E-2</v>
      </c>
      <c r="L551" s="27">
        <v>0</v>
      </c>
      <c r="M551" s="27">
        <v>0</v>
      </c>
      <c r="N551" s="42">
        <v>6.6799999999999998E-2</v>
      </c>
      <c r="O551" s="27">
        <v>0.14530000000000001</v>
      </c>
      <c r="P551" s="27">
        <v>0.189</v>
      </c>
      <c r="Q551" s="28">
        <v>2.0000000000000001E-4</v>
      </c>
      <c r="R551" s="7"/>
      <c r="S551" s="6"/>
      <c r="T551" s="6"/>
      <c r="U551" s="6"/>
      <c r="V551" s="6"/>
      <c r="W551" s="6"/>
      <c r="X551" s="6"/>
      <c r="Y551" s="6"/>
      <c r="Z551" s="6"/>
      <c r="AA551" s="6"/>
      <c r="AB551" s="6"/>
      <c r="AC551" s="6"/>
      <c r="AD551" s="6"/>
      <c r="AE551" s="6"/>
      <c r="AF551" s="6"/>
      <c r="AG551" s="6"/>
      <c r="AH551" s="6"/>
      <c r="AI551" s="6"/>
      <c r="AJ551" s="6"/>
      <c r="AK551" s="6"/>
      <c r="AL551" s="6"/>
      <c r="AM551" s="6"/>
      <c r="AN551" s="6"/>
      <c r="AO551" s="6"/>
      <c r="AP551" s="6"/>
      <c r="AQ551" s="6"/>
      <c r="AR551" s="6"/>
      <c r="AS551" s="6"/>
      <c r="AT551" s="6"/>
      <c r="AU551" s="6"/>
      <c r="AV551" s="6"/>
      <c r="AW551" s="6"/>
      <c r="AX551" s="6"/>
      <c r="AY551" s="6"/>
    </row>
    <row r="552" spans="2:51" ht="15.75" customHeight="1" x14ac:dyDescent="0.35">
      <c r="B552" s="20" t="s">
        <v>1221</v>
      </c>
      <c r="C552" s="21" t="s">
        <v>2643</v>
      </c>
      <c r="D552" s="21"/>
      <c r="E552" s="21"/>
      <c r="F552" s="22">
        <v>319.72386067740263</v>
      </c>
      <c r="G552" s="23">
        <v>3409</v>
      </c>
      <c r="H552" s="24">
        <v>10.66</v>
      </c>
      <c r="I552" s="25">
        <v>4.1000000000000002E-2</v>
      </c>
      <c r="J552" s="26">
        <v>2.6088</v>
      </c>
      <c r="K552" s="27">
        <v>5.11E-2</v>
      </c>
      <c r="L552" s="27">
        <v>5.5899999999999998E-2</v>
      </c>
      <c r="M552" s="27">
        <v>8.8999999999999999E-3</v>
      </c>
      <c r="N552" s="42">
        <v>2.4929999999999999</v>
      </c>
      <c r="O552" s="27">
        <v>0.2467</v>
      </c>
      <c r="P552" s="27">
        <v>2.71</v>
      </c>
      <c r="Q552" s="28">
        <v>0.16539999999999999</v>
      </c>
      <c r="R552" s="7"/>
      <c r="S552" s="6"/>
      <c r="T552" s="6"/>
      <c r="U552" s="6"/>
      <c r="V552" s="6"/>
      <c r="W552" s="6"/>
      <c r="X552" s="6"/>
      <c r="Y552" s="6"/>
      <c r="Z552" s="6"/>
      <c r="AA552" s="6"/>
      <c r="AB552" s="6"/>
      <c r="AC552" s="6"/>
      <c r="AD552" s="6"/>
      <c r="AE552" s="6"/>
      <c r="AF552" s="6"/>
      <c r="AG552" s="6"/>
      <c r="AH552" s="6"/>
      <c r="AI552" s="6"/>
      <c r="AJ552" s="6"/>
      <c r="AK552" s="6"/>
      <c r="AL552" s="6"/>
      <c r="AM552" s="6"/>
      <c r="AN552" s="6"/>
      <c r="AO552" s="6"/>
      <c r="AP552" s="6"/>
      <c r="AQ552" s="6"/>
      <c r="AR552" s="6"/>
      <c r="AS552" s="6"/>
      <c r="AT552" s="6"/>
      <c r="AU552" s="6"/>
      <c r="AV552" s="6"/>
      <c r="AW552" s="6"/>
      <c r="AX552" s="6"/>
      <c r="AY552" s="6"/>
    </row>
    <row r="553" spans="2:51" ht="15.75" customHeight="1" x14ac:dyDescent="0.35">
      <c r="B553" s="20" t="s">
        <v>1223</v>
      </c>
      <c r="C553" s="21" t="s">
        <v>2644</v>
      </c>
      <c r="D553" s="21"/>
      <c r="E553" s="21"/>
      <c r="F553" s="22">
        <v>796.43732034908999</v>
      </c>
      <c r="G553" s="23">
        <v>1724</v>
      </c>
      <c r="H553" s="24">
        <v>2.16</v>
      </c>
      <c r="I553" s="25">
        <v>0.61099999999999999</v>
      </c>
      <c r="J553" s="26">
        <v>0.62529999999999997</v>
      </c>
      <c r="K553" s="27">
        <v>0.13009999999999999</v>
      </c>
      <c r="L553" s="27">
        <v>1.5E-3</v>
      </c>
      <c r="M553" s="27">
        <v>1.0200000000000001E-2</v>
      </c>
      <c r="N553" s="42">
        <v>0.4834</v>
      </c>
      <c r="O553" s="27">
        <v>0.25540000000000002</v>
      </c>
      <c r="P553" s="27">
        <v>1.2069000000000001</v>
      </c>
      <c r="Q553" s="28">
        <v>0.04</v>
      </c>
      <c r="R553" s="7"/>
      <c r="S553" s="6"/>
      <c r="T553" s="6"/>
      <c r="U553" s="6"/>
      <c r="V553" s="6"/>
      <c r="W553" s="6"/>
      <c r="X553" s="6"/>
      <c r="Y553" s="6"/>
      <c r="Z553" s="6"/>
      <c r="AA553" s="6"/>
      <c r="AB553" s="6"/>
      <c r="AC553" s="6"/>
      <c r="AD553" s="6"/>
      <c r="AE553" s="6"/>
      <c r="AF553" s="6"/>
      <c r="AG553" s="6"/>
      <c r="AH553" s="6"/>
      <c r="AI553" s="6"/>
      <c r="AJ553" s="6"/>
      <c r="AK553" s="6"/>
      <c r="AL553" s="6"/>
      <c r="AM553" s="6"/>
      <c r="AN553" s="6"/>
      <c r="AO553" s="6"/>
      <c r="AP553" s="6"/>
      <c r="AQ553" s="6"/>
      <c r="AR553" s="6"/>
      <c r="AS553" s="6"/>
      <c r="AT553" s="6"/>
      <c r="AU553" s="6"/>
      <c r="AV553" s="6"/>
      <c r="AW553" s="6"/>
      <c r="AX553" s="6"/>
      <c r="AY553" s="6"/>
    </row>
    <row r="554" spans="2:51" ht="15.75" customHeight="1" x14ac:dyDescent="0.35">
      <c r="B554" s="20" t="s">
        <v>1225</v>
      </c>
      <c r="C554" s="21" t="s">
        <v>2645</v>
      </c>
      <c r="D554" s="21"/>
      <c r="E554" s="21"/>
      <c r="F554" s="22">
        <v>1832.5599494173764</v>
      </c>
      <c r="G554" s="23">
        <v>2037</v>
      </c>
      <c r="H554" s="24">
        <v>1.1100000000000001</v>
      </c>
      <c r="I554" s="25">
        <v>0.88300000000000001</v>
      </c>
      <c r="J554" s="26">
        <v>0.27129999999999999</v>
      </c>
      <c r="K554" s="27">
        <v>0.12520000000000001</v>
      </c>
      <c r="L554" s="27">
        <v>1.8E-3</v>
      </c>
      <c r="M554" s="27">
        <v>3.0999999999999999E-3</v>
      </c>
      <c r="N554" s="42">
        <v>0.14119999999999999</v>
      </c>
      <c r="O554" s="27">
        <v>0.2097</v>
      </c>
      <c r="P554" s="27">
        <v>0.73670000000000002</v>
      </c>
      <c r="Q554" s="28">
        <v>1.06E-2</v>
      </c>
      <c r="R554" s="7"/>
      <c r="S554" s="6"/>
      <c r="T554" s="6"/>
      <c r="U554" s="6"/>
      <c r="V554" s="6"/>
      <c r="W554" s="6"/>
      <c r="X554" s="6"/>
      <c r="Y554" s="6"/>
      <c r="Z554" s="6"/>
      <c r="AA554" s="6"/>
      <c r="AB554" s="6"/>
      <c r="AC554" s="6"/>
      <c r="AD554" s="6"/>
      <c r="AE554" s="6"/>
      <c r="AF554" s="6"/>
      <c r="AG554" s="6"/>
      <c r="AH554" s="6"/>
      <c r="AI554" s="6"/>
      <c r="AJ554" s="6"/>
      <c r="AK554" s="6"/>
      <c r="AL554" s="6"/>
      <c r="AM554" s="6"/>
      <c r="AN554" s="6"/>
      <c r="AO554" s="6"/>
      <c r="AP554" s="6"/>
      <c r="AQ554" s="6"/>
      <c r="AR554" s="6"/>
      <c r="AS554" s="6"/>
      <c r="AT554" s="6"/>
      <c r="AU554" s="6"/>
      <c r="AV554" s="6"/>
      <c r="AW554" s="6"/>
      <c r="AX554" s="6"/>
      <c r="AY554" s="6"/>
    </row>
    <row r="555" spans="2:51" ht="15.75" customHeight="1" x14ac:dyDescent="0.35">
      <c r="B555" s="20" t="s">
        <v>1227</v>
      </c>
      <c r="C555" s="21" t="s">
        <v>2284</v>
      </c>
      <c r="D555" s="21"/>
      <c r="E555" s="21"/>
      <c r="F555" s="22">
        <v>5041.922288544265</v>
      </c>
      <c r="G555" s="23">
        <v>43715</v>
      </c>
      <c r="H555" s="24">
        <v>8.67</v>
      </c>
      <c r="I555" s="25">
        <v>0.03</v>
      </c>
      <c r="J555" s="26">
        <v>2.1648999999999998</v>
      </c>
      <c r="K555" s="27">
        <v>3.8399999999999997E-2</v>
      </c>
      <c r="L555" s="27">
        <v>0.19450000000000001</v>
      </c>
      <c r="M555" s="27">
        <v>4.3E-3</v>
      </c>
      <c r="N555" s="42">
        <v>1.9278</v>
      </c>
      <c r="O555" s="27">
        <v>0.3271</v>
      </c>
      <c r="P555" s="27">
        <v>2.2219000000000002</v>
      </c>
      <c r="Q555" s="28">
        <v>3.3799999999999997E-2</v>
      </c>
      <c r="R555" s="7"/>
      <c r="S555" s="6"/>
      <c r="T555" s="6"/>
      <c r="U555" s="6"/>
      <c r="V555" s="6"/>
      <c r="W555" s="6"/>
      <c r="X555" s="6"/>
      <c r="Y555" s="6"/>
      <c r="Z555" s="6"/>
      <c r="AA555" s="6"/>
      <c r="AB555" s="6"/>
      <c r="AC555" s="6"/>
      <c r="AD555" s="6"/>
      <c r="AE555" s="6"/>
      <c r="AF555" s="6"/>
      <c r="AG555" s="6"/>
      <c r="AH555" s="6"/>
      <c r="AI555" s="6"/>
      <c r="AJ555" s="6"/>
      <c r="AK555" s="6"/>
      <c r="AL555" s="6"/>
      <c r="AM555" s="6"/>
      <c r="AN555" s="6"/>
      <c r="AO555" s="6"/>
      <c r="AP555" s="6"/>
      <c r="AQ555" s="6"/>
      <c r="AR555" s="6"/>
      <c r="AS555" s="6"/>
      <c r="AT555" s="6"/>
      <c r="AU555" s="6"/>
      <c r="AV555" s="6"/>
      <c r="AW555" s="6"/>
      <c r="AX555" s="6"/>
      <c r="AY555" s="6"/>
    </row>
    <row r="556" spans="2:51" ht="15.75" customHeight="1" x14ac:dyDescent="0.35">
      <c r="B556" s="20" t="s">
        <v>1229</v>
      </c>
      <c r="C556" s="21" t="s">
        <v>2285</v>
      </c>
      <c r="D556" s="21"/>
      <c r="E556" s="21"/>
      <c r="F556" s="22">
        <v>10361.311151233131</v>
      </c>
      <c r="G556" s="23">
        <v>29699</v>
      </c>
      <c r="H556" s="24">
        <v>2.87</v>
      </c>
      <c r="I556" s="25">
        <v>0.42299999999999999</v>
      </c>
      <c r="J556" s="26">
        <v>0.7087</v>
      </c>
      <c r="K556" s="27">
        <v>8.5199999999999998E-2</v>
      </c>
      <c r="L556" s="27">
        <v>1.54E-2</v>
      </c>
      <c r="M556" s="27">
        <v>2.5000000000000001E-3</v>
      </c>
      <c r="N556" s="42">
        <v>0.60560000000000003</v>
      </c>
      <c r="O556" s="27">
        <v>0.27210000000000001</v>
      </c>
      <c r="P556" s="27">
        <v>1.0284</v>
      </c>
      <c r="Q556" s="28">
        <v>8.3999999999999995E-3</v>
      </c>
      <c r="R556" s="7"/>
      <c r="S556" s="6"/>
      <c r="T556" s="6"/>
      <c r="U556" s="6"/>
      <c r="V556" s="6"/>
      <c r="W556" s="6"/>
      <c r="X556" s="6"/>
      <c r="Y556" s="6"/>
      <c r="Z556" s="6"/>
      <c r="AA556" s="6"/>
      <c r="AB556" s="6"/>
      <c r="AC556" s="6"/>
      <c r="AD556" s="6"/>
      <c r="AE556" s="6"/>
      <c r="AF556" s="6"/>
      <c r="AG556" s="6"/>
      <c r="AH556" s="6"/>
      <c r="AI556" s="6"/>
      <c r="AJ556" s="6"/>
      <c r="AK556" s="6"/>
      <c r="AL556" s="6"/>
      <c r="AM556" s="6"/>
      <c r="AN556" s="6"/>
      <c r="AO556" s="6"/>
      <c r="AP556" s="6"/>
      <c r="AQ556" s="6"/>
      <c r="AR556" s="6"/>
      <c r="AS556" s="6"/>
      <c r="AT556" s="6"/>
      <c r="AU556" s="6"/>
      <c r="AV556" s="6"/>
      <c r="AW556" s="6"/>
      <c r="AX556" s="6"/>
      <c r="AY556" s="6"/>
    </row>
    <row r="557" spans="2:51" ht="15.75" customHeight="1" x14ac:dyDescent="0.35">
      <c r="B557" s="20" t="s">
        <v>1231</v>
      </c>
      <c r="C557" s="21" t="s">
        <v>2286</v>
      </c>
      <c r="D557" s="21"/>
      <c r="E557" s="21"/>
      <c r="F557" s="22">
        <v>1123.4875670375136</v>
      </c>
      <c r="G557" s="23">
        <v>2092</v>
      </c>
      <c r="H557" s="24">
        <v>1.86</v>
      </c>
      <c r="I557" s="25">
        <v>0.33300000000000002</v>
      </c>
      <c r="J557" s="26">
        <v>0.77400000000000002</v>
      </c>
      <c r="K557" s="27">
        <v>0.29089999999999999</v>
      </c>
      <c r="L557" s="27">
        <v>2.0199999999999999E-2</v>
      </c>
      <c r="M557" s="27">
        <v>3.8E-3</v>
      </c>
      <c r="N557" s="42">
        <v>0.45900000000000002</v>
      </c>
      <c r="O557" s="27">
        <v>0.43230000000000002</v>
      </c>
      <c r="P557" s="27">
        <v>0.94430000000000003</v>
      </c>
      <c r="Q557" s="28">
        <v>2.35E-2</v>
      </c>
      <c r="R557" s="7"/>
      <c r="S557" s="6"/>
      <c r="T557" s="6"/>
      <c r="U557" s="6"/>
      <c r="V557" s="6"/>
      <c r="W557" s="6"/>
      <c r="X557" s="6"/>
      <c r="Y557" s="6"/>
      <c r="Z557" s="6"/>
      <c r="AA557" s="6"/>
      <c r="AB557" s="6"/>
      <c r="AC557" s="6"/>
      <c r="AD557" s="6"/>
      <c r="AE557" s="6"/>
      <c r="AF557" s="6"/>
      <c r="AG557" s="6"/>
      <c r="AH557" s="6"/>
      <c r="AI557" s="6"/>
      <c r="AJ557" s="6"/>
      <c r="AK557" s="6"/>
      <c r="AL557" s="6"/>
      <c r="AM557" s="6"/>
      <c r="AN557" s="6"/>
      <c r="AO557" s="6"/>
      <c r="AP557" s="6"/>
      <c r="AQ557" s="6"/>
      <c r="AR557" s="6"/>
      <c r="AS557" s="6"/>
      <c r="AT557" s="6"/>
      <c r="AU557" s="6"/>
      <c r="AV557" s="6"/>
      <c r="AW557" s="6"/>
      <c r="AX557" s="6"/>
      <c r="AY557" s="6"/>
    </row>
    <row r="558" spans="2:51" ht="15.75" customHeight="1" x14ac:dyDescent="0.35">
      <c r="B558" s="20" t="s">
        <v>1233</v>
      </c>
      <c r="C558" s="21" t="s">
        <v>2287</v>
      </c>
      <c r="D558" s="21"/>
      <c r="E558" s="21"/>
      <c r="F558" s="22">
        <v>1433.3201879405549</v>
      </c>
      <c r="G558" s="23">
        <v>2014</v>
      </c>
      <c r="H558" s="24">
        <v>1.4</v>
      </c>
      <c r="I558" s="25">
        <v>0.251</v>
      </c>
      <c r="J558" s="26">
        <v>0.33679999999999999</v>
      </c>
      <c r="K558" s="27">
        <v>1.0500000000000001E-2</v>
      </c>
      <c r="L558" s="27">
        <v>3.0999999999999999E-3</v>
      </c>
      <c r="M558" s="27">
        <v>2.9999999999999997E-4</v>
      </c>
      <c r="N558" s="42">
        <v>0.32290000000000002</v>
      </c>
      <c r="O558" s="27">
        <v>0.1618</v>
      </c>
      <c r="P558" s="27">
        <v>0.39539999999999997</v>
      </c>
      <c r="Q558" s="28">
        <v>9.7999999999999997E-3</v>
      </c>
      <c r="R558" s="7"/>
      <c r="S558" s="6"/>
      <c r="T558" s="6"/>
      <c r="U558" s="6"/>
      <c r="V558" s="6"/>
      <c r="W558" s="6"/>
      <c r="X558" s="6"/>
      <c r="Y558" s="6"/>
      <c r="Z558" s="6"/>
      <c r="AA558" s="6"/>
      <c r="AB558" s="6"/>
      <c r="AC558" s="6"/>
      <c r="AD558" s="6"/>
      <c r="AE558" s="6"/>
      <c r="AF558" s="6"/>
      <c r="AG558" s="6"/>
      <c r="AH558" s="6"/>
      <c r="AI558" s="6"/>
      <c r="AJ558" s="6"/>
      <c r="AK558" s="6"/>
      <c r="AL558" s="6"/>
      <c r="AM558" s="6"/>
      <c r="AN558" s="6"/>
      <c r="AO558" s="6"/>
      <c r="AP558" s="6"/>
      <c r="AQ558" s="6"/>
      <c r="AR558" s="6"/>
      <c r="AS558" s="6"/>
      <c r="AT558" s="6"/>
      <c r="AU558" s="6"/>
      <c r="AV558" s="6"/>
      <c r="AW558" s="6"/>
      <c r="AX558" s="6"/>
      <c r="AY558" s="6"/>
    </row>
    <row r="559" spans="2:51" ht="15.75" customHeight="1" x14ac:dyDescent="0.35">
      <c r="B559" s="20" t="s">
        <v>1235</v>
      </c>
      <c r="C559" s="21" t="s">
        <v>2288</v>
      </c>
      <c r="D559" s="21"/>
      <c r="E559" s="21"/>
      <c r="F559" s="22">
        <v>1524.2710275718275</v>
      </c>
      <c r="G559" s="23">
        <v>8754</v>
      </c>
      <c r="H559" s="24">
        <v>5.74</v>
      </c>
      <c r="I559" s="25">
        <v>0.40200000000000002</v>
      </c>
      <c r="J559" s="26">
        <v>1.4360999999999999</v>
      </c>
      <c r="K559" s="27">
        <v>9.5200000000000007E-2</v>
      </c>
      <c r="L559" s="27">
        <v>8.1699999999999995E-2</v>
      </c>
      <c r="M559" s="27">
        <v>5.1000000000000004E-3</v>
      </c>
      <c r="N559" s="42">
        <v>1.2543</v>
      </c>
      <c r="O559" s="27">
        <v>0.31269999999999998</v>
      </c>
      <c r="P559" s="27">
        <v>2.1922000000000001</v>
      </c>
      <c r="Q559" s="28">
        <v>5.6800000000000003E-2</v>
      </c>
      <c r="R559" s="7"/>
      <c r="S559" s="6"/>
      <c r="T559" s="6"/>
      <c r="U559" s="6"/>
      <c r="V559" s="6"/>
      <c r="W559" s="6"/>
      <c r="X559" s="6"/>
      <c r="Y559" s="6"/>
      <c r="Z559" s="6"/>
      <c r="AA559" s="6"/>
      <c r="AB559" s="6"/>
      <c r="AC559" s="6"/>
      <c r="AD559" s="6"/>
      <c r="AE559" s="6"/>
      <c r="AF559" s="6"/>
      <c r="AG559" s="6"/>
      <c r="AH559" s="6"/>
      <c r="AI559" s="6"/>
      <c r="AJ559" s="6"/>
      <c r="AK559" s="6"/>
      <c r="AL559" s="6"/>
      <c r="AM559" s="6"/>
      <c r="AN559" s="6"/>
      <c r="AO559" s="6"/>
      <c r="AP559" s="6"/>
      <c r="AQ559" s="6"/>
      <c r="AR559" s="6"/>
      <c r="AS559" s="6"/>
      <c r="AT559" s="6"/>
      <c r="AU559" s="6"/>
      <c r="AV559" s="6"/>
      <c r="AW559" s="6"/>
      <c r="AX559" s="6"/>
      <c r="AY559" s="6"/>
    </row>
    <row r="560" spans="2:51" ht="15.75" customHeight="1" x14ac:dyDescent="0.35">
      <c r="B560" s="20" t="s">
        <v>1237</v>
      </c>
      <c r="C560" s="21" t="s">
        <v>2289</v>
      </c>
      <c r="D560" s="21"/>
      <c r="E560" s="21"/>
      <c r="F560" s="22">
        <v>5144.5808824417072</v>
      </c>
      <c r="G560" s="23">
        <v>10912</v>
      </c>
      <c r="H560" s="24">
        <v>2.12</v>
      </c>
      <c r="I560" s="25">
        <v>0.46899999999999997</v>
      </c>
      <c r="J560" s="26">
        <v>0.51080000000000003</v>
      </c>
      <c r="K560" s="27">
        <v>7.0800000000000002E-2</v>
      </c>
      <c r="L560" s="27">
        <v>8.3000000000000001E-3</v>
      </c>
      <c r="M560" s="27">
        <v>3.8E-3</v>
      </c>
      <c r="N560" s="42">
        <v>0.42780000000000001</v>
      </c>
      <c r="O560" s="27">
        <v>0.2213</v>
      </c>
      <c r="P560" s="27">
        <v>0.76639999999999997</v>
      </c>
      <c r="Q560" s="28">
        <v>1.0500000000000001E-2</v>
      </c>
      <c r="R560" s="7"/>
      <c r="S560" s="6"/>
      <c r="T560" s="6"/>
      <c r="U560" s="6"/>
      <c r="V560" s="6"/>
      <c r="W560" s="6"/>
      <c r="X560" s="6"/>
      <c r="Y560" s="6"/>
      <c r="Z560" s="6"/>
      <c r="AA560" s="6"/>
      <c r="AB560" s="6"/>
      <c r="AC560" s="6"/>
      <c r="AD560" s="6"/>
      <c r="AE560" s="6"/>
      <c r="AF560" s="6"/>
      <c r="AG560" s="6"/>
      <c r="AH560" s="6"/>
      <c r="AI560" s="6"/>
      <c r="AJ560" s="6"/>
      <c r="AK560" s="6"/>
      <c r="AL560" s="6"/>
      <c r="AM560" s="6"/>
      <c r="AN560" s="6"/>
      <c r="AO560" s="6"/>
      <c r="AP560" s="6"/>
      <c r="AQ560" s="6"/>
      <c r="AR560" s="6"/>
      <c r="AS560" s="6"/>
      <c r="AT560" s="6"/>
      <c r="AU560" s="6"/>
      <c r="AV560" s="6"/>
      <c r="AW560" s="6"/>
      <c r="AX560" s="6"/>
      <c r="AY560" s="6"/>
    </row>
    <row r="561" spans="2:51" ht="15.75" customHeight="1" x14ac:dyDescent="0.35">
      <c r="B561" s="20" t="s">
        <v>1239</v>
      </c>
      <c r="C561" s="21" t="s">
        <v>2290</v>
      </c>
      <c r="D561" s="21"/>
      <c r="E561" s="21"/>
      <c r="F561" s="22">
        <v>147.91087421043571</v>
      </c>
      <c r="G561" s="23">
        <v>169</v>
      </c>
      <c r="H561" s="24">
        <v>1.1399999999999999</v>
      </c>
      <c r="I561" s="25">
        <v>0.74299999999999999</v>
      </c>
      <c r="J561" s="26">
        <v>0.3629</v>
      </c>
      <c r="K561" s="27">
        <v>0.1709</v>
      </c>
      <c r="L561" s="27">
        <v>4.0000000000000001E-3</v>
      </c>
      <c r="M561" s="27">
        <v>5.0000000000000001E-4</v>
      </c>
      <c r="N561" s="42">
        <v>0.1875</v>
      </c>
      <c r="O561" s="27">
        <v>0.24610000000000001</v>
      </c>
      <c r="P561" s="27">
        <v>0.70079999999999998</v>
      </c>
      <c r="Q561" s="28">
        <v>3.0099999999999998E-2</v>
      </c>
      <c r="R561" s="7"/>
      <c r="S561" s="6"/>
      <c r="T561" s="6"/>
      <c r="U561" s="6"/>
      <c r="V561" s="6"/>
      <c r="W561" s="6"/>
      <c r="X561" s="6"/>
      <c r="Y561" s="6"/>
      <c r="Z561" s="6"/>
      <c r="AA561" s="6"/>
      <c r="AB561" s="6"/>
      <c r="AC561" s="6"/>
      <c r="AD561" s="6"/>
      <c r="AE561" s="6"/>
      <c r="AF561" s="6"/>
      <c r="AG561" s="6"/>
      <c r="AH561" s="6"/>
      <c r="AI561" s="6"/>
      <c r="AJ561" s="6"/>
      <c r="AK561" s="6"/>
      <c r="AL561" s="6"/>
      <c r="AM561" s="6"/>
      <c r="AN561" s="6"/>
      <c r="AO561" s="6"/>
      <c r="AP561" s="6"/>
      <c r="AQ561" s="6"/>
      <c r="AR561" s="6"/>
      <c r="AS561" s="6"/>
      <c r="AT561" s="6"/>
      <c r="AU561" s="6"/>
      <c r="AV561" s="6"/>
      <c r="AW561" s="6"/>
      <c r="AX561" s="6"/>
      <c r="AY561" s="6"/>
    </row>
    <row r="562" spans="2:51" ht="15.75" customHeight="1" x14ac:dyDescent="0.35">
      <c r="B562" s="20" t="s">
        <v>1241</v>
      </c>
      <c r="C562" s="21" t="s">
        <v>2291</v>
      </c>
      <c r="D562" s="21"/>
      <c r="E562" s="21"/>
      <c r="F562" s="22">
        <v>988.49394854816296</v>
      </c>
      <c r="G562" s="23">
        <v>5730</v>
      </c>
      <c r="H562" s="24">
        <v>5.8</v>
      </c>
      <c r="I562" s="25">
        <v>0.42399999999999999</v>
      </c>
      <c r="J562" s="26">
        <v>1.5923</v>
      </c>
      <c r="K562" s="27">
        <v>0.13139999999999999</v>
      </c>
      <c r="L562" s="27">
        <v>0.17530000000000001</v>
      </c>
      <c r="M562" s="27">
        <v>8.9999999999999993E-3</v>
      </c>
      <c r="N562" s="42">
        <v>1.2766</v>
      </c>
      <c r="O562" s="27">
        <v>0.28860000000000002</v>
      </c>
      <c r="P562" s="27">
        <v>2.5524</v>
      </c>
      <c r="Q562" s="28">
        <v>0.08</v>
      </c>
      <c r="R562" s="7"/>
      <c r="S562" s="6"/>
      <c r="T562" s="6"/>
      <c r="U562" s="6"/>
      <c r="V562" s="6"/>
      <c r="W562" s="6"/>
      <c r="X562" s="6"/>
      <c r="Y562" s="6"/>
      <c r="Z562" s="6"/>
      <c r="AA562" s="6"/>
      <c r="AB562" s="6"/>
      <c r="AC562" s="6"/>
      <c r="AD562" s="6"/>
      <c r="AE562" s="6"/>
      <c r="AF562" s="6"/>
      <c r="AG562" s="6"/>
      <c r="AH562" s="6"/>
      <c r="AI562" s="6"/>
      <c r="AJ562" s="6"/>
      <c r="AK562" s="6"/>
      <c r="AL562" s="6"/>
      <c r="AM562" s="6"/>
      <c r="AN562" s="6"/>
      <c r="AO562" s="6"/>
      <c r="AP562" s="6"/>
      <c r="AQ562" s="6"/>
      <c r="AR562" s="6"/>
      <c r="AS562" s="6"/>
      <c r="AT562" s="6"/>
      <c r="AU562" s="6"/>
      <c r="AV562" s="6"/>
      <c r="AW562" s="6"/>
      <c r="AX562" s="6"/>
      <c r="AY562" s="6"/>
    </row>
    <row r="563" spans="2:51" ht="15.75" customHeight="1" x14ac:dyDescent="0.35">
      <c r="B563" s="20" t="s">
        <v>1243</v>
      </c>
      <c r="C563" s="21" t="s">
        <v>2292</v>
      </c>
      <c r="D563" s="21"/>
      <c r="E563" s="21"/>
      <c r="F563" s="22">
        <v>8284.9123972052221</v>
      </c>
      <c r="G563" s="23">
        <v>11924</v>
      </c>
      <c r="H563" s="24">
        <v>1.44</v>
      </c>
      <c r="I563" s="25">
        <v>0.79800000000000004</v>
      </c>
      <c r="J563" s="26">
        <v>0.45950000000000002</v>
      </c>
      <c r="K563" s="27">
        <v>0.18540000000000001</v>
      </c>
      <c r="L563" s="27">
        <v>5.8999999999999999E-3</v>
      </c>
      <c r="M563" s="27">
        <v>6.3E-3</v>
      </c>
      <c r="N563" s="42">
        <v>0.26190000000000002</v>
      </c>
      <c r="O563" s="27">
        <v>0.32979999999999998</v>
      </c>
      <c r="P563" s="27">
        <v>0.97309999999999997</v>
      </c>
      <c r="Q563" s="28">
        <v>6.4999999999999997E-3</v>
      </c>
      <c r="R563" s="7"/>
      <c r="S563" s="6"/>
      <c r="T563" s="6"/>
      <c r="U563" s="6"/>
      <c r="V563" s="6"/>
      <c r="W563" s="6"/>
      <c r="X563" s="6"/>
      <c r="Y563" s="6"/>
      <c r="Z563" s="6"/>
      <c r="AA563" s="6"/>
      <c r="AB563" s="6"/>
      <c r="AC563" s="6"/>
      <c r="AD563" s="6"/>
      <c r="AE563" s="6"/>
      <c r="AF563" s="6"/>
      <c r="AG563" s="6"/>
      <c r="AH563" s="6"/>
      <c r="AI563" s="6"/>
      <c r="AJ563" s="6"/>
      <c r="AK563" s="6"/>
      <c r="AL563" s="6"/>
      <c r="AM563" s="6"/>
      <c r="AN563" s="6"/>
      <c r="AO563" s="6"/>
      <c r="AP563" s="6"/>
      <c r="AQ563" s="6"/>
      <c r="AR563" s="6"/>
      <c r="AS563" s="6"/>
      <c r="AT563" s="6"/>
      <c r="AU563" s="6"/>
      <c r="AV563" s="6"/>
      <c r="AW563" s="6"/>
      <c r="AX563" s="6"/>
      <c r="AY563" s="6"/>
    </row>
    <row r="564" spans="2:51" ht="15.75" customHeight="1" x14ac:dyDescent="0.35">
      <c r="B564" s="20" t="s">
        <v>1245</v>
      </c>
      <c r="C564" s="21" t="s">
        <v>2293</v>
      </c>
      <c r="D564" s="21"/>
      <c r="E564" s="21"/>
      <c r="F564" s="22">
        <v>8552.5670829327737</v>
      </c>
      <c r="G564" s="23">
        <v>9556</v>
      </c>
      <c r="H564" s="24">
        <v>1.1200000000000001</v>
      </c>
      <c r="I564" s="25">
        <v>0.86</v>
      </c>
      <c r="J564" s="26">
        <v>0.16930000000000001</v>
      </c>
      <c r="K564" s="27">
        <v>3.27E-2</v>
      </c>
      <c r="L564" s="27">
        <v>8.0000000000000004E-4</v>
      </c>
      <c r="M564" s="27">
        <v>8.9999999999999998E-4</v>
      </c>
      <c r="N564" s="42">
        <v>0.13489999999999999</v>
      </c>
      <c r="O564" s="27">
        <v>0.1132</v>
      </c>
      <c r="P564" s="27">
        <v>0.51300000000000001</v>
      </c>
      <c r="Q564" s="28">
        <v>3.0000000000000001E-3</v>
      </c>
      <c r="R564" s="7"/>
      <c r="S564" s="6"/>
      <c r="T564" s="6"/>
      <c r="U564" s="6"/>
      <c r="V564" s="6"/>
      <c r="W564" s="6"/>
      <c r="X564" s="6"/>
      <c r="Y564" s="6"/>
      <c r="Z564" s="6"/>
      <c r="AA564" s="6"/>
      <c r="AB564" s="6"/>
      <c r="AC564" s="6"/>
      <c r="AD564" s="6"/>
      <c r="AE564" s="6"/>
      <c r="AF564" s="6"/>
      <c r="AG564" s="6"/>
      <c r="AH564" s="6"/>
      <c r="AI564" s="6"/>
      <c r="AJ564" s="6"/>
      <c r="AK564" s="6"/>
      <c r="AL564" s="6"/>
      <c r="AM564" s="6"/>
      <c r="AN564" s="6"/>
      <c r="AO564" s="6"/>
      <c r="AP564" s="6"/>
      <c r="AQ564" s="6"/>
      <c r="AR564" s="6"/>
      <c r="AS564" s="6"/>
      <c r="AT564" s="6"/>
      <c r="AU564" s="6"/>
      <c r="AV564" s="6"/>
      <c r="AW564" s="6"/>
      <c r="AX564" s="6"/>
      <c r="AY564" s="6"/>
    </row>
    <row r="565" spans="2:51" ht="15.75" customHeight="1" x14ac:dyDescent="0.35">
      <c r="B565" s="20" t="s">
        <v>1247</v>
      </c>
      <c r="C565" s="21" t="s">
        <v>2294</v>
      </c>
      <c r="D565" s="21"/>
      <c r="E565" s="21"/>
      <c r="F565" s="22" t="s">
        <v>55</v>
      </c>
      <c r="G565" s="23" t="s">
        <v>55</v>
      </c>
      <c r="H565" s="24" t="s">
        <v>55</v>
      </c>
      <c r="I565" s="25" t="s">
        <v>55</v>
      </c>
      <c r="J565" s="26" t="s">
        <v>55</v>
      </c>
      <c r="K565" s="27" t="s">
        <v>55</v>
      </c>
      <c r="L565" s="27" t="s">
        <v>55</v>
      </c>
      <c r="M565" s="27" t="s">
        <v>55</v>
      </c>
      <c r="N565" s="42" t="s">
        <v>55</v>
      </c>
      <c r="O565" s="27" t="s">
        <v>55</v>
      </c>
      <c r="P565" s="27" t="s">
        <v>55</v>
      </c>
      <c r="Q565" s="28" t="s">
        <v>55</v>
      </c>
      <c r="R565" s="7"/>
      <c r="S565" s="6"/>
      <c r="T565" s="6"/>
      <c r="U565" s="6"/>
      <c r="V565" s="6"/>
      <c r="W565" s="6"/>
      <c r="X565" s="6"/>
      <c r="Y565" s="6"/>
      <c r="Z565" s="6"/>
      <c r="AA565" s="6"/>
      <c r="AB565" s="6"/>
      <c r="AC565" s="6"/>
      <c r="AD565" s="6"/>
      <c r="AE565" s="6"/>
      <c r="AF565" s="6"/>
      <c r="AG565" s="6"/>
      <c r="AH565" s="6"/>
      <c r="AI565" s="6"/>
      <c r="AJ565" s="6"/>
      <c r="AK565" s="6"/>
      <c r="AL565" s="6"/>
      <c r="AM565" s="6"/>
      <c r="AN565" s="6"/>
      <c r="AO565" s="6"/>
      <c r="AP565" s="6"/>
      <c r="AQ565" s="6"/>
      <c r="AR565" s="6"/>
      <c r="AS565" s="6"/>
      <c r="AT565" s="6"/>
      <c r="AU565" s="6"/>
      <c r="AV565" s="6"/>
      <c r="AW565" s="6"/>
      <c r="AX565" s="6"/>
      <c r="AY565" s="6"/>
    </row>
    <row r="566" spans="2:51" ht="15.75" customHeight="1" x14ac:dyDescent="0.35">
      <c r="B566" s="20" t="s">
        <v>1249</v>
      </c>
      <c r="C566" s="21" t="s">
        <v>2295</v>
      </c>
      <c r="D566" s="21"/>
      <c r="E566" s="21"/>
      <c r="F566" s="22">
        <v>769.81749623399105</v>
      </c>
      <c r="G566" s="23">
        <v>3182</v>
      </c>
      <c r="H566" s="24">
        <v>4.13</v>
      </c>
      <c r="I566" s="25">
        <v>0</v>
      </c>
      <c r="J566" s="26">
        <v>3.6640000000000001</v>
      </c>
      <c r="K566" s="27">
        <v>1.823</v>
      </c>
      <c r="L566" s="27">
        <v>0.26550000000000001</v>
      </c>
      <c r="M566" s="27">
        <v>0.21190000000000001</v>
      </c>
      <c r="N566" s="42">
        <v>1.3636999999999999</v>
      </c>
      <c r="O566" s="27">
        <v>0</v>
      </c>
      <c r="P566" s="27">
        <v>3.6640000000000001</v>
      </c>
      <c r="Q566" s="28">
        <v>8.3599999999999994E-2</v>
      </c>
      <c r="R566" s="7"/>
      <c r="S566" s="6"/>
      <c r="T566" s="6"/>
      <c r="U566" s="6"/>
      <c r="V566" s="6"/>
      <c r="W566" s="6"/>
      <c r="X566" s="6"/>
      <c r="Y566" s="6"/>
      <c r="Z566" s="6"/>
      <c r="AA566" s="6"/>
      <c r="AB566" s="6"/>
      <c r="AC566" s="6"/>
      <c r="AD566" s="6"/>
      <c r="AE566" s="6"/>
      <c r="AF566" s="6"/>
      <c r="AG566" s="6"/>
      <c r="AH566" s="6"/>
      <c r="AI566" s="6"/>
      <c r="AJ566" s="6"/>
      <c r="AK566" s="6"/>
      <c r="AL566" s="6"/>
      <c r="AM566" s="6"/>
      <c r="AN566" s="6"/>
      <c r="AO566" s="6"/>
      <c r="AP566" s="6"/>
      <c r="AQ566" s="6"/>
      <c r="AR566" s="6"/>
      <c r="AS566" s="6"/>
      <c r="AT566" s="6"/>
      <c r="AU566" s="6"/>
      <c r="AV566" s="6"/>
      <c r="AW566" s="6"/>
      <c r="AX566" s="6"/>
      <c r="AY566" s="6"/>
    </row>
    <row r="567" spans="2:51" ht="15.75" customHeight="1" x14ac:dyDescent="0.35">
      <c r="B567" s="20" t="s">
        <v>1251</v>
      </c>
      <c r="C567" s="21" t="s">
        <v>2296</v>
      </c>
      <c r="D567" s="21"/>
      <c r="E567" s="21"/>
      <c r="F567" s="22">
        <v>8428.5474405311616</v>
      </c>
      <c r="G567" s="23">
        <v>17828</v>
      </c>
      <c r="H567" s="24">
        <v>2.12</v>
      </c>
      <c r="I567" s="25">
        <v>0.01</v>
      </c>
      <c r="J567" s="26">
        <v>2.6545000000000001</v>
      </c>
      <c r="K567" s="27">
        <v>1.5974999999999999</v>
      </c>
      <c r="L567" s="27">
        <v>3.2899999999999999E-2</v>
      </c>
      <c r="M567" s="27">
        <v>0.1759</v>
      </c>
      <c r="N567" s="42">
        <v>0.84809999999999997</v>
      </c>
      <c r="O567" s="27">
        <v>3.7351000000000001</v>
      </c>
      <c r="P567" s="27">
        <v>2.6440000000000001</v>
      </c>
      <c r="Q567" s="28">
        <v>1.15E-2</v>
      </c>
      <c r="R567" s="7"/>
      <c r="S567" s="6"/>
      <c r="T567" s="6"/>
      <c r="U567" s="6"/>
      <c r="V567" s="6"/>
      <c r="W567" s="6"/>
      <c r="X567" s="6"/>
      <c r="Y567" s="6"/>
      <c r="Z567" s="6"/>
      <c r="AA567" s="6"/>
      <c r="AB567" s="6"/>
      <c r="AC567" s="6"/>
      <c r="AD567" s="6"/>
      <c r="AE567" s="6"/>
      <c r="AF567" s="6"/>
      <c r="AG567" s="6"/>
      <c r="AH567" s="6"/>
      <c r="AI567" s="6"/>
      <c r="AJ567" s="6"/>
      <c r="AK567" s="6"/>
      <c r="AL567" s="6"/>
      <c r="AM567" s="6"/>
      <c r="AN567" s="6"/>
      <c r="AO567" s="6"/>
      <c r="AP567" s="6"/>
      <c r="AQ567" s="6"/>
      <c r="AR567" s="6"/>
      <c r="AS567" s="6"/>
      <c r="AT567" s="6"/>
      <c r="AU567" s="6"/>
      <c r="AV567" s="6"/>
      <c r="AW567" s="6"/>
      <c r="AX567" s="6"/>
      <c r="AY567" s="6"/>
    </row>
    <row r="568" spans="2:51" ht="15.75" customHeight="1" x14ac:dyDescent="0.35">
      <c r="B568" s="20" t="s">
        <v>1253</v>
      </c>
      <c r="C568" s="21" t="s">
        <v>2297</v>
      </c>
      <c r="D568" s="21"/>
      <c r="E568" s="21"/>
      <c r="F568" s="22">
        <v>450.69803198882357</v>
      </c>
      <c r="G568" s="23">
        <v>2654</v>
      </c>
      <c r="H568" s="24">
        <v>5.89</v>
      </c>
      <c r="I568" s="25">
        <v>8.9999999999999993E-3</v>
      </c>
      <c r="J568" s="26">
        <v>2.5956999999999999</v>
      </c>
      <c r="K568" s="27">
        <v>0.70950000000000002</v>
      </c>
      <c r="L568" s="27">
        <v>0.29770000000000002</v>
      </c>
      <c r="M568" s="27">
        <v>3.1800000000000002E-2</v>
      </c>
      <c r="N568" s="42">
        <v>1.5567</v>
      </c>
      <c r="O568" s="27" t="s">
        <v>55</v>
      </c>
      <c r="P568" s="27" t="s">
        <v>55</v>
      </c>
      <c r="Q568" s="28">
        <v>0.1007</v>
      </c>
      <c r="R568" s="7"/>
      <c r="S568" s="6"/>
      <c r="T568" s="6"/>
      <c r="U568" s="6"/>
      <c r="V568" s="6"/>
      <c r="W568" s="6"/>
      <c r="X568" s="6"/>
      <c r="Y568" s="6"/>
      <c r="Z568" s="6"/>
      <c r="AA568" s="6"/>
      <c r="AB568" s="6"/>
      <c r="AC568" s="6"/>
      <c r="AD568" s="6"/>
      <c r="AE568" s="6"/>
      <c r="AF568" s="6"/>
      <c r="AG568" s="6"/>
      <c r="AH568" s="6"/>
      <c r="AI568" s="6"/>
      <c r="AJ568" s="6"/>
      <c r="AK568" s="6"/>
      <c r="AL568" s="6"/>
      <c r="AM568" s="6"/>
      <c r="AN568" s="6"/>
      <c r="AO568" s="6"/>
      <c r="AP568" s="6"/>
      <c r="AQ568" s="6"/>
      <c r="AR568" s="6"/>
      <c r="AS568" s="6"/>
      <c r="AT568" s="6"/>
      <c r="AU568" s="6"/>
      <c r="AV568" s="6"/>
      <c r="AW568" s="6"/>
      <c r="AX568" s="6"/>
      <c r="AY568" s="6"/>
    </row>
    <row r="569" spans="2:51" ht="15.75" customHeight="1" x14ac:dyDescent="0.35">
      <c r="B569" s="20" t="s">
        <v>1255</v>
      </c>
      <c r="C569" s="21" t="s">
        <v>2298</v>
      </c>
      <c r="D569" s="21"/>
      <c r="E569" s="21"/>
      <c r="F569" s="22">
        <v>9720.5888653564889</v>
      </c>
      <c r="G569" s="23">
        <v>21303</v>
      </c>
      <c r="H569" s="24">
        <v>2.19</v>
      </c>
      <c r="I569" s="25">
        <v>8.9999999999999993E-3</v>
      </c>
      <c r="J569" s="26">
        <v>1.2401</v>
      </c>
      <c r="K569" s="27">
        <v>0.5514</v>
      </c>
      <c r="L569" s="27">
        <v>1.24E-2</v>
      </c>
      <c r="M569" s="27">
        <v>1.3599999999999999E-2</v>
      </c>
      <c r="N569" s="42">
        <v>0.66269999999999996</v>
      </c>
      <c r="O569" s="27">
        <v>0.52759999999999996</v>
      </c>
      <c r="P569" s="27">
        <v>1.2465999999999999</v>
      </c>
      <c r="Q569" s="28">
        <v>6.1000000000000004E-3</v>
      </c>
      <c r="R569" s="7"/>
      <c r="S569" s="6"/>
      <c r="T569" s="6"/>
      <c r="U569" s="6"/>
      <c r="V569" s="6"/>
      <c r="W569" s="6"/>
      <c r="X569" s="6"/>
      <c r="Y569" s="6"/>
      <c r="Z569" s="6"/>
      <c r="AA569" s="6"/>
      <c r="AB569" s="6"/>
      <c r="AC569" s="6"/>
      <c r="AD569" s="6"/>
      <c r="AE569" s="6"/>
      <c r="AF569" s="6"/>
      <c r="AG569" s="6"/>
      <c r="AH569" s="6"/>
      <c r="AI569" s="6"/>
      <c r="AJ569" s="6"/>
      <c r="AK569" s="6"/>
      <c r="AL569" s="6"/>
      <c r="AM569" s="6"/>
      <c r="AN569" s="6"/>
      <c r="AO569" s="6"/>
      <c r="AP569" s="6"/>
      <c r="AQ569" s="6"/>
      <c r="AR569" s="6"/>
      <c r="AS569" s="6"/>
      <c r="AT569" s="6"/>
      <c r="AU569" s="6"/>
      <c r="AV569" s="6"/>
      <c r="AW569" s="6"/>
      <c r="AX569" s="6"/>
      <c r="AY569" s="6"/>
    </row>
    <row r="570" spans="2:51" ht="15.75" customHeight="1" x14ac:dyDescent="0.35">
      <c r="B570" s="20" t="s">
        <v>1257</v>
      </c>
      <c r="C570" s="21" t="s">
        <v>2299</v>
      </c>
      <c r="D570" s="21"/>
      <c r="E570" s="21"/>
      <c r="F570" s="22">
        <v>171.03793100569953</v>
      </c>
      <c r="G570" s="23">
        <v>430</v>
      </c>
      <c r="H570" s="24">
        <v>2.5099999999999998</v>
      </c>
      <c r="I570" s="25">
        <v>0.54200000000000004</v>
      </c>
      <c r="J570" s="26">
        <v>1.6847000000000001</v>
      </c>
      <c r="K570" s="27">
        <v>0.71540000000000004</v>
      </c>
      <c r="L570" s="27">
        <v>5.16E-2</v>
      </c>
      <c r="M570" s="27">
        <v>0.28860000000000002</v>
      </c>
      <c r="N570" s="42">
        <v>0.62909999999999999</v>
      </c>
      <c r="O570" s="27">
        <v>0.66700000000000004</v>
      </c>
      <c r="P570" s="27">
        <v>2.8889999999999998</v>
      </c>
      <c r="Q570" s="28">
        <v>0.14760000000000001</v>
      </c>
      <c r="R570" s="7"/>
      <c r="S570" s="6"/>
      <c r="T570" s="6"/>
      <c r="U570" s="6"/>
      <c r="V570" s="6"/>
      <c r="W570" s="6"/>
      <c r="X570" s="6"/>
      <c r="Y570" s="6"/>
      <c r="Z570" s="6"/>
      <c r="AA570" s="6"/>
      <c r="AB570" s="6"/>
      <c r="AC570" s="6"/>
      <c r="AD570" s="6"/>
      <c r="AE570" s="6"/>
      <c r="AF570" s="6"/>
      <c r="AG570" s="6"/>
      <c r="AH570" s="6"/>
      <c r="AI570" s="6"/>
      <c r="AJ570" s="6"/>
      <c r="AK570" s="6"/>
      <c r="AL570" s="6"/>
      <c r="AM570" s="6"/>
      <c r="AN570" s="6"/>
      <c r="AO570" s="6"/>
      <c r="AP570" s="6"/>
      <c r="AQ570" s="6"/>
      <c r="AR570" s="6"/>
      <c r="AS570" s="6"/>
      <c r="AT570" s="6"/>
      <c r="AU570" s="6"/>
      <c r="AV570" s="6"/>
      <c r="AW570" s="6"/>
      <c r="AX570" s="6"/>
      <c r="AY570" s="6"/>
    </row>
    <row r="571" spans="2:51" ht="15.75" customHeight="1" x14ac:dyDescent="0.35">
      <c r="B571" s="20" t="s">
        <v>1259</v>
      </c>
      <c r="C571" s="21" t="s">
        <v>2300</v>
      </c>
      <c r="D571" s="21"/>
      <c r="E571" s="21"/>
      <c r="F571" s="22">
        <v>2480.984066103174</v>
      </c>
      <c r="G571" s="23">
        <v>3082</v>
      </c>
      <c r="H571" s="24">
        <v>1.24</v>
      </c>
      <c r="I571" s="25">
        <v>0.63400000000000001</v>
      </c>
      <c r="J571" s="26">
        <v>1.3519000000000001</v>
      </c>
      <c r="K571" s="27">
        <v>0.5494</v>
      </c>
      <c r="L571" s="27">
        <v>3.3E-3</v>
      </c>
      <c r="M571" s="27">
        <v>0.47349999999999998</v>
      </c>
      <c r="N571" s="42">
        <v>0.32569999999999999</v>
      </c>
      <c r="O571" s="27">
        <v>0.56730000000000003</v>
      </c>
      <c r="P571" s="27">
        <v>2.7088999999999999</v>
      </c>
      <c r="Q571" s="28">
        <v>3.3799999999999997E-2</v>
      </c>
      <c r="R571" s="7"/>
      <c r="S571" s="6"/>
      <c r="T571" s="6"/>
      <c r="U571" s="6"/>
      <c r="V571" s="6"/>
      <c r="W571" s="6"/>
      <c r="X571" s="6"/>
      <c r="Y571" s="6"/>
      <c r="Z571" s="6"/>
      <c r="AA571" s="6"/>
      <c r="AB571" s="6"/>
      <c r="AC571" s="6"/>
      <c r="AD571" s="6"/>
      <c r="AE571" s="6"/>
      <c r="AF571" s="6"/>
      <c r="AG571" s="6"/>
      <c r="AH571" s="6"/>
      <c r="AI571" s="6"/>
      <c r="AJ571" s="6"/>
      <c r="AK571" s="6"/>
      <c r="AL571" s="6"/>
      <c r="AM571" s="6"/>
      <c r="AN571" s="6"/>
      <c r="AO571" s="6"/>
      <c r="AP571" s="6"/>
      <c r="AQ571" s="6"/>
      <c r="AR571" s="6"/>
      <c r="AS571" s="6"/>
      <c r="AT571" s="6"/>
      <c r="AU571" s="6"/>
      <c r="AV571" s="6"/>
      <c r="AW571" s="6"/>
      <c r="AX571" s="6"/>
      <c r="AY571" s="6"/>
    </row>
    <row r="572" spans="2:51" ht="15.75" customHeight="1" x14ac:dyDescent="0.35">
      <c r="B572" s="20" t="s">
        <v>2646</v>
      </c>
      <c r="C572" s="21" t="s">
        <v>2647</v>
      </c>
      <c r="D572" s="21"/>
      <c r="E572" s="21"/>
      <c r="F572" s="22">
        <v>6889.8877998097578</v>
      </c>
      <c r="G572" s="23">
        <v>7427</v>
      </c>
      <c r="H572" s="24">
        <v>1.08</v>
      </c>
      <c r="I572" s="25">
        <v>0.81899999999999995</v>
      </c>
      <c r="J572" s="26">
        <v>0.71140000000000003</v>
      </c>
      <c r="K572" s="27">
        <v>0.46060000000000001</v>
      </c>
      <c r="L572" s="27">
        <v>2.7000000000000001E-3</v>
      </c>
      <c r="M572" s="27">
        <v>1.2500000000000001E-2</v>
      </c>
      <c r="N572" s="42">
        <v>0.2356</v>
      </c>
      <c r="O572" s="27">
        <v>0.62949999999999995</v>
      </c>
      <c r="P572" s="27">
        <v>1.0831999999999999</v>
      </c>
      <c r="Q572" s="28">
        <v>7.3000000000000001E-3</v>
      </c>
      <c r="R572" s="7"/>
      <c r="S572" s="6"/>
      <c r="T572" s="6"/>
      <c r="U572" s="6"/>
      <c r="V572" s="6"/>
      <c r="W572" s="6"/>
      <c r="X572" s="6"/>
      <c r="Y572" s="6"/>
      <c r="Z572" s="6"/>
      <c r="AA572" s="6"/>
      <c r="AB572" s="6"/>
      <c r="AC572" s="6"/>
      <c r="AD572" s="6"/>
      <c r="AE572" s="6"/>
      <c r="AF572" s="6"/>
      <c r="AG572" s="6"/>
      <c r="AH572" s="6"/>
      <c r="AI572" s="6"/>
      <c r="AJ572" s="6"/>
      <c r="AK572" s="6"/>
      <c r="AL572" s="6"/>
      <c r="AM572" s="6"/>
      <c r="AN572" s="6"/>
      <c r="AO572" s="6"/>
      <c r="AP572" s="6"/>
      <c r="AQ572" s="6"/>
      <c r="AR572" s="6"/>
      <c r="AS572" s="6"/>
      <c r="AT572" s="6"/>
      <c r="AU572" s="6"/>
      <c r="AV572" s="6"/>
      <c r="AW572" s="6"/>
      <c r="AX572" s="6"/>
      <c r="AY572" s="6"/>
    </row>
    <row r="573" spans="2:51" ht="15.75" customHeight="1" x14ac:dyDescent="0.35">
      <c r="B573" s="20" t="s">
        <v>1265</v>
      </c>
      <c r="C573" s="21" t="s">
        <v>1266</v>
      </c>
      <c r="D573" s="21"/>
      <c r="E573" s="21"/>
      <c r="F573" s="22">
        <v>6191.4139236327137</v>
      </c>
      <c r="G573" s="23">
        <v>6268</v>
      </c>
      <c r="H573" s="24">
        <v>1.01</v>
      </c>
      <c r="I573" s="25">
        <v>0.97</v>
      </c>
      <c r="J573" s="26">
        <v>0.54569999999999996</v>
      </c>
      <c r="K573" s="27">
        <v>0.36780000000000002</v>
      </c>
      <c r="L573" s="27">
        <v>1E-3</v>
      </c>
      <c r="M573" s="27">
        <v>4.8999999999999998E-3</v>
      </c>
      <c r="N573" s="42">
        <v>0.17199999999999999</v>
      </c>
      <c r="O573" s="27">
        <v>0.53200000000000003</v>
      </c>
      <c r="P573" s="27">
        <v>0.98709999999999998</v>
      </c>
      <c r="Q573" s="28">
        <v>3.5999999999999999E-3</v>
      </c>
      <c r="R573" s="7"/>
      <c r="S573" s="6"/>
      <c r="T573" s="6"/>
      <c r="U573" s="6"/>
      <c r="V573" s="6"/>
      <c r="W573" s="6"/>
      <c r="X573" s="6"/>
      <c r="Y573" s="6"/>
      <c r="Z573" s="6"/>
      <c r="AA573" s="6"/>
      <c r="AB573" s="6"/>
      <c r="AC573" s="6"/>
      <c r="AD573" s="6"/>
      <c r="AE573" s="6"/>
      <c r="AF573" s="6"/>
      <c r="AG573" s="6"/>
      <c r="AH573" s="6"/>
      <c r="AI573" s="6"/>
      <c r="AJ573" s="6"/>
      <c r="AK573" s="6"/>
      <c r="AL573" s="6"/>
      <c r="AM573" s="6"/>
      <c r="AN573" s="6"/>
      <c r="AO573" s="6"/>
      <c r="AP573" s="6"/>
      <c r="AQ573" s="6"/>
      <c r="AR573" s="6"/>
      <c r="AS573" s="6"/>
      <c r="AT573" s="6"/>
      <c r="AU573" s="6"/>
      <c r="AV573" s="6"/>
      <c r="AW573" s="6"/>
      <c r="AX573" s="6"/>
      <c r="AY573" s="6"/>
    </row>
    <row r="574" spans="2:51" ht="15.75" customHeight="1" x14ac:dyDescent="0.35">
      <c r="B574" s="20" t="s">
        <v>1267</v>
      </c>
      <c r="C574" s="21" t="s">
        <v>2303</v>
      </c>
      <c r="D574" s="21"/>
      <c r="E574" s="21"/>
      <c r="F574" s="22">
        <v>426.05252320545259</v>
      </c>
      <c r="G574" s="23">
        <v>1474</v>
      </c>
      <c r="H574" s="24">
        <v>3.46</v>
      </c>
      <c r="I574" s="25">
        <v>0.253</v>
      </c>
      <c r="J574" s="26">
        <v>2.0893000000000002</v>
      </c>
      <c r="K574" s="27">
        <v>0.62909999999999999</v>
      </c>
      <c r="L574" s="27">
        <v>0.12690000000000001</v>
      </c>
      <c r="M574" s="27">
        <v>0.3574</v>
      </c>
      <c r="N574" s="42">
        <v>0.97589999999999999</v>
      </c>
      <c r="O574" s="27">
        <v>0.86739999999999995</v>
      </c>
      <c r="P574" s="27">
        <v>2.5026999999999999</v>
      </c>
      <c r="Q574" s="28">
        <v>0.1188</v>
      </c>
      <c r="R574" s="7"/>
      <c r="S574" s="6"/>
      <c r="T574" s="6"/>
      <c r="U574" s="6"/>
      <c r="V574" s="6"/>
      <c r="W574" s="6"/>
      <c r="X574" s="6"/>
      <c r="Y574" s="6"/>
      <c r="Z574" s="6"/>
      <c r="AA574" s="6"/>
      <c r="AB574" s="6"/>
      <c r="AC574" s="6"/>
      <c r="AD574" s="6"/>
      <c r="AE574" s="6"/>
      <c r="AF574" s="6"/>
      <c r="AG574" s="6"/>
      <c r="AH574" s="6"/>
      <c r="AI574" s="6"/>
      <c r="AJ574" s="6"/>
      <c r="AK574" s="6"/>
      <c r="AL574" s="6"/>
      <c r="AM574" s="6"/>
      <c r="AN574" s="6"/>
      <c r="AO574" s="6"/>
      <c r="AP574" s="6"/>
      <c r="AQ574" s="6"/>
      <c r="AR574" s="6"/>
      <c r="AS574" s="6"/>
      <c r="AT574" s="6"/>
      <c r="AU574" s="6"/>
      <c r="AV574" s="6"/>
      <c r="AW574" s="6"/>
      <c r="AX574" s="6"/>
      <c r="AY574" s="6"/>
    </row>
    <row r="575" spans="2:51" ht="15.75" customHeight="1" x14ac:dyDescent="0.35">
      <c r="B575" s="20" t="s">
        <v>1269</v>
      </c>
      <c r="C575" s="21" t="s">
        <v>2304</v>
      </c>
      <c r="D575" s="21"/>
      <c r="E575" s="21"/>
      <c r="F575" s="22">
        <v>4790.1176737153746</v>
      </c>
      <c r="G575" s="23">
        <v>6074</v>
      </c>
      <c r="H575" s="24">
        <v>1.27</v>
      </c>
      <c r="I575" s="25">
        <v>0.39100000000000001</v>
      </c>
      <c r="J575" s="26">
        <v>1.1126</v>
      </c>
      <c r="K575" s="27">
        <v>0.45739999999999997</v>
      </c>
      <c r="L575" s="27">
        <v>1.1999999999999999E-3</v>
      </c>
      <c r="M575" s="27">
        <v>0.28939999999999999</v>
      </c>
      <c r="N575" s="42">
        <v>0.36459999999999998</v>
      </c>
      <c r="O575" s="27">
        <v>0.90229999999999999</v>
      </c>
      <c r="P575" s="27">
        <v>1.2474000000000001</v>
      </c>
      <c r="Q575" s="28">
        <v>1.21E-2</v>
      </c>
      <c r="R575" s="7"/>
      <c r="S575" s="6"/>
      <c r="T575" s="6"/>
      <c r="U575" s="6"/>
      <c r="V575" s="6"/>
      <c r="W575" s="6"/>
      <c r="X575" s="6"/>
      <c r="Y575" s="6"/>
      <c r="Z575" s="6"/>
      <c r="AA575" s="6"/>
      <c r="AB575" s="6"/>
      <c r="AC575" s="6"/>
      <c r="AD575" s="6"/>
      <c r="AE575" s="6"/>
      <c r="AF575" s="6"/>
      <c r="AG575" s="6"/>
      <c r="AH575" s="6"/>
      <c r="AI575" s="6"/>
      <c r="AJ575" s="6"/>
      <c r="AK575" s="6"/>
      <c r="AL575" s="6"/>
      <c r="AM575" s="6"/>
      <c r="AN575" s="6"/>
      <c r="AO575" s="6"/>
      <c r="AP575" s="6"/>
      <c r="AQ575" s="6"/>
      <c r="AR575" s="6"/>
      <c r="AS575" s="6"/>
      <c r="AT575" s="6"/>
      <c r="AU575" s="6"/>
      <c r="AV575" s="6"/>
      <c r="AW575" s="6"/>
      <c r="AX575" s="6"/>
      <c r="AY575" s="6"/>
    </row>
    <row r="576" spans="2:51" ht="15.75" customHeight="1" x14ac:dyDescent="0.35">
      <c r="B576" s="20" t="s">
        <v>1271</v>
      </c>
      <c r="C576" s="21" t="s">
        <v>2305</v>
      </c>
      <c r="D576" s="21"/>
      <c r="E576" s="21"/>
      <c r="F576" s="22">
        <v>14144.766394063276</v>
      </c>
      <c r="G576" s="23">
        <v>14145</v>
      </c>
      <c r="H576" s="24">
        <v>1</v>
      </c>
      <c r="I576" s="25">
        <v>1</v>
      </c>
      <c r="J576" s="26">
        <v>0.40920000000000001</v>
      </c>
      <c r="K576" s="27">
        <v>0.26329999999999998</v>
      </c>
      <c r="L576" s="27">
        <v>1E-4</v>
      </c>
      <c r="M576" s="27">
        <v>1.9400000000000001E-2</v>
      </c>
      <c r="N576" s="42">
        <v>0.12640000000000001</v>
      </c>
      <c r="O576" s="27">
        <v>0.40920000000000001</v>
      </c>
      <c r="P576" s="27">
        <v>0</v>
      </c>
      <c r="Q576" s="28">
        <v>2.5000000000000001E-3</v>
      </c>
      <c r="R576" s="7"/>
      <c r="S576" s="6"/>
      <c r="T576" s="6"/>
      <c r="U576" s="6"/>
      <c r="V576" s="6"/>
      <c r="W576" s="6"/>
      <c r="X576" s="6"/>
      <c r="Y576" s="6"/>
      <c r="Z576" s="6"/>
      <c r="AA576" s="6"/>
      <c r="AB576" s="6"/>
      <c r="AC576" s="6"/>
      <c r="AD576" s="6"/>
      <c r="AE576" s="6"/>
      <c r="AF576" s="6"/>
      <c r="AG576" s="6"/>
      <c r="AH576" s="6"/>
      <c r="AI576" s="6"/>
      <c r="AJ576" s="6"/>
      <c r="AK576" s="6"/>
      <c r="AL576" s="6"/>
      <c r="AM576" s="6"/>
      <c r="AN576" s="6"/>
      <c r="AO576" s="6"/>
      <c r="AP576" s="6"/>
      <c r="AQ576" s="6"/>
      <c r="AR576" s="6"/>
      <c r="AS576" s="6"/>
      <c r="AT576" s="6"/>
      <c r="AU576" s="6"/>
      <c r="AV576" s="6"/>
      <c r="AW576" s="6"/>
      <c r="AX576" s="6"/>
      <c r="AY576" s="6"/>
    </row>
    <row r="577" spans="2:51" ht="15.75" customHeight="1" x14ac:dyDescent="0.35">
      <c r="B577" s="20" t="s">
        <v>1273</v>
      </c>
      <c r="C577" s="21" t="s">
        <v>2306</v>
      </c>
      <c r="D577" s="21"/>
      <c r="E577" s="21"/>
      <c r="F577" s="22">
        <v>762.06749076470658</v>
      </c>
      <c r="G577" s="23">
        <v>4540</v>
      </c>
      <c r="H577" s="24">
        <v>5.96</v>
      </c>
      <c r="I577" s="25">
        <v>0.29099999999999998</v>
      </c>
      <c r="J577" s="26">
        <v>1.5980000000000001</v>
      </c>
      <c r="K577" s="27">
        <v>0.15160000000000001</v>
      </c>
      <c r="L577" s="27">
        <v>2.4299999999999999E-2</v>
      </c>
      <c r="M577" s="27">
        <v>1.7899999999999999E-2</v>
      </c>
      <c r="N577" s="42">
        <v>1.4041999999999999</v>
      </c>
      <c r="O577" s="27">
        <v>0.44309999999999999</v>
      </c>
      <c r="P577" s="27">
        <v>2.0710000000000002</v>
      </c>
      <c r="Q577" s="28">
        <v>8.1600000000000006E-2</v>
      </c>
      <c r="R577" s="7"/>
      <c r="S577" s="6"/>
      <c r="T577" s="6"/>
      <c r="U577" s="6"/>
      <c r="V577" s="6"/>
      <c r="W577" s="6"/>
      <c r="X577" s="6"/>
      <c r="Y577" s="6"/>
      <c r="Z577" s="6"/>
      <c r="AA577" s="6"/>
      <c r="AB577" s="6"/>
      <c r="AC577" s="6"/>
      <c r="AD577" s="6"/>
      <c r="AE577" s="6"/>
      <c r="AF577" s="6"/>
      <c r="AG577" s="6"/>
      <c r="AH577" s="6"/>
      <c r="AI577" s="6"/>
      <c r="AJ577" s="6"/>
      <c r="AK577" s="6"/>
      <c r="AL577" s="6"/>
      <c r="AM577" s="6"/>
      <c r="AN577" s="6"/>
      <c r="AO577" s="6"/>
      <c r="AP577" s="6"/>
      <c r="AQ577" s="6"/>
      <c r="AR577" s="6"/>
      <c r="AS577" s="6"/>
      <c r="AT577" s="6"/>
      <c r="AU577" s="6"/>
      <c r="AV577" s="6"/>
      <c r="AW577" s="6"/>
      <c r="AX577" s="6"/>
      <c r="AY577" s="6"/>
    </row>
    <row r="578" spans="2:51" ht="15.75" customHeight="1" x14ac:dyDescent="0.35">
      <c r="B578" s="20" t="s">
        <v>1275</v>
      </c>
      <c r="C578" s="21" t="s">
        <v>2307</v>
      </c>
      <c r="D578" s="21"/>
      <c r="E578" s="21"/>
      <c r="F578" s="22">
        <v>20008.061969475308</v>
      </c>
      <c r="G578" s="23">
        <v>20807</v>
      </c>
      <c r="H578" s="24">
        <v>1.04</v>
      </c>
      <c r="I578" s="25">
        <v>0.94199999999999995</v>
      </c>
      <c r="J578" s="26">
        <v>0.53710000000000002</v>
      </c>
      <c r="K578" s="27">
        <v>0.28470000000000001</v>
      </c>
      <c r="L578" s="27">
        <v>1E-3</v>
      </c>
      <c r="M578" s="27">
        <v>8.5400000000000004E-2</v>
      </c>
      <c r="N578" s="42">
        <v>0.16600000000000001</v>
      </c>
      <c r="O578" s="27">
        <v>0.51719999999999999</v>
      </c>
      <c r="P578" s="27">
        <v>0.85899999999999999</v>
      </c>
      <c r="Q578" s="28">
        <v>5.7999999999999996E-3</v>
      </c>
      <c r="R578" s="7"/>
      <c r="S578" s="6"/>
      <c r="T578" s="6"/>
      <c r="U578" s="6"/>
      <c r="V578" s="6"/>
      <c r="W578" s="6"/>
      <c r="X578" s="6"/>
      <c r="Y578" s="6"/>
      <c r="Z578" s="6"/>
      <c r="AA578" s="6"/>
      <c r="AB578" s="6"/>
      <c r="AC578" s="6"/>
      <c r="AD578" s="6"/>
      <c r="AE578" s="6"/>
      <c r="AF578" s="6"/>
      <c r="AG578" s="6"/>
      <c r="AH578" s="6"/>
      <c r="AI578" s="6"/>
      <c r="AJ578" s="6"/>
      <c r="AK578" s="6"/>
      <c r="AL578" s="6"/>
      <c r="AM578" s="6"/>
      <c r="AN578" s="6"/>
      <c r="AO578" s="6"/>
      <c r="AP578" s="6"/>
      <c r="AQ578" s="6"/>
      <c r="AR578" s="6"/>
      <c r="AS578" s="6"/>
      <c r="AT578" s="6"/>
      <c r="AU578" s="6"/>
      <c r="AV578" s="6"/>
      <c r="AW578" s="6"/>
      <c r="AX578" s="6"/>
      <c r="AY578" s="6"/>
    </row>
    <row r="579" spans="2:51" ht="15.75" customHeight="1" x14ac:dyDescent="0.35">
      <c r="B579" s="20" t="s">
        <v>1277</v>
      </c>
      <c r="C579" s="21" t="s">
        <v>2308</v>
      </c>
      <c r="D579" s="21"/>
      <c r="E579" s="21"/>
      <c r="F579" s="22">
        <v>111.59015828530669</v>
      </c>
      <c r="G579" s="23">
        <v>421</v>
      </c>
      <c r="H579" s="24">
        <v>3.77</v>
      </c>
      <c r="I579" s="25">
        <v>0.38700000000000001</v>
      </c>
      <c r="J579" s="26">
        <v>1.2226999999999999</v>
      </c>
      <c r="K579" s="27">
        <v>0.2848</v>
      </c>
      <c r="L579" s="27">
        <v>5.0299999999999997E-2</v>
      </c>
      <c r="M579" s="27">
        <v>2.7000000000000001E-3</v>
      </c>
      <c r="N579" s="42">
        <v>0.88490000000000002</v>
      </c>
      <c r="O579" s="27">
        <v>0.53410000000000002</v>
      </c>
      <c r="P579" s="27">
        <v>1.6573</v>
      </c>
      <c r="Q579" s="28">
        <v>0.30399999999999999</v>
      </c>
      <c r="R579" s="7"/>
      <c r="S579" s="6"/>
      <c r="T579" s="6"/>
      <c r="U579" s="6"/>
      <c r="V579" s="6"/>
      <c r="W579" s="6"/>
      <c r="X579" s="6"/>
      <c r="Y579" s="6"/>
      <c r="Z579" s="6"/>
      <c r="AA579" s="6"/>
      <c r="AB579" s="6"/>
      <c r="AC579" s="6"/>
      <c r="AD579" s="6"/>
      <c r="AE579" s="6"/>
      <c r="AF579" s="6"/>
      <c r="AG579" s="6"/>
      <c r="AH579" s="6"/>
      <c r="AI579" s="6"/>
      <c r="AJ579" s="6"/>
      <c r="AK579" s="6"/>
      <c r="AL579" s="6"/>
      <c r="AM579" s="6"/>
      <c r="AN579" s="6"/>
      <c r="AO579" s="6"/>
      <c r="AP579" s="6"/>
      <c r="AQ579" s="6"/>
      <c r="AR579" s="6"/>
      <c r="AS579" s="6"/>
      <c r="AT579" s="6"/>
      <c r="AU579" s="6"/>
      <c r="AV579" s="6"/>
      <c r="AW579" s="6"/>
      <c r="AX579" s="6"/>
      <c r="AY579" s="6"/>
    </row>
    <row r="580" spans="2:51" ht="15.75" customHeight="1" x14ac:dyDescent="0.35">
      <c r="B580" s="20" t="s">
        <v>1279</v>
      </c>
      <c r="C580" s="21" t="s">
        <v>2309</v>
      </c>
      <c r="D580" s="21"/>
      <c r="E580" s="21"/>
      <c r="F580" s="22">
        <v>913.24112615312492</v>
      </c>
      <c r="G580" s="23">
        <v>1064</v>
      </c>
      <c r="H580" s="24">
        <v>1.1599999999999999</v>
      </c>
      <c r="I580" s="25">
        <v>0.80400000000000005</v>
      </c>
      <c r="J580" s="26">
        <v>0.46510000000000001</v>
      </c>
      <c r="K580" s="27">
        <v>0.24990000000000001</v>
      </c>
      <c r="L580" s="27">
        <v>8.9999999999999998E-4</v>
      </c>
      <c r="M580" s="27">
        <v>9.2999999999999992E-3</v>
      </c>
      <c r="N580" s="42">
        <v>0.2049</v>
      </c>
      <c r="O580" s="27">
        <v>0.38100000000000001</v>
      </c>
      <c r="P580" s="27">
        <v>0.80889999999999995</v>
      </c>
      <c r="Q580" s="28">
        <v>1.14E-2</v>
      </c>
      <c r="R580" s="7"/>
      <c r="S580" s="6"/>
      <c r="T580" s="6"/>
      <c r="U580" s="6"/>
      <c r="V580" s="6"/>
      <c r="W580" s="6"/>
      <c r="X580" s="6"/>
      <c r="Y580" s="6"/>
      <c r="Z580" s="6"/>
      <c r="AA580" s="6"/>
      <c r="AB580" s="6"/>
      <c r="AC580" s="6"/>
      <c r="AD580" s="6"/>
      <c r="AE580" s="6"/>
      <c r="AF580" s="6"/>
      <c r="AG580" s="6"/>
      <c r="AH580" s="6"/>
      <c r="AI580" s="6"/>
      <c r="AJ580" s="6"/>
      <c r="AK580" s="6"/>
      <c r="AL580" s="6"/>
      <c r="AM580" s="6"/>
      <c r="AN580" s="6"/>
      <c r="AO580" s="6"/>
      <c r="AP580" s="6"/>
      <c r="AQ580" s="6"/>
      <c r="AR580" s="6"/>
      <c r="AS580" s="6"/>
      <c r="AT580" s="6"/>
      <c r="AU580" s="6"/>
      <c r="AV580" s="6"/>
      <c r="AW580" s="6"/>
      <c r="AX580" s="6"/>
      <c r="AY580" s="6"/>
    </row>
    <row r="581" spans="2:51" ht="15.75" customHeight="1" x14ac:dyDescent="0.35">
      <c r="B581" s="20" t="s">
        <v>1281</v>
      </c>
      <c r="C581" s="21" t="s">
        <v>2310</v>
      </c>
      <c r="D581" s="21"/>
      <c r="E581" s="21"/>
      <c r="F581" s="22">
        <v>189.22587149039353</v>
      </c>
      <c r="G581" s="23">
        <v>1576</v>
      </c>
      <c r="H581" s="24">
        <v>8.33</v>
      </c>
      <c r="I581" s="25">
        <v>0.13600000000000001</v>
      </c>
      <c r="J581" s="26">
        <v>2.1153</v>
      </c>
      <c r="K581" s="27">
        <v>0.1042</v>
      </c>
      <c r="L581" s="27">
        <v>0.1179</v>
      </c>
      <c r="M581" s="27">
        <v>5.1999999999999998E-3</v>
      </c>
      <c r="N581" s="42">
        <v>1.8879999999999999</v>
      </c>
      <c r="O581" s="27">
        <v>0.50060000000000004</v>
      </c>
      <c r="P581" s="27">
        <v>2.3696999999999999</v>
      </c>
      <c r="Q581" s="28">
        <v>0.2039</v>
      </c>
      <c r="R581" s="7"/>
      <c r="S581" s="6"/>
      <c r="T581" s="6"/>
      <c r="U581" s="6"/>
      <c r="V581" s="6"/>
      <c r="W581" s="6"/>
      <c r="X581" s="6"/>
      <c r="Y581" s="6"/>
      <c r="Z581" s="6"/>
      <c r="AA581" s="6"/>
      <c r="AB581" s="6"/>
      <c r="AC581" s="6"/>
      <c r="AD581" s="6"/>
      <c r="AE581" s="6"/>
      <c r="AF581" s="6"/>
      <c r="AG581" s="6"/>
      <c r="AH581" s="6"/>
      <c r="AI581" s="6"/>
      <c r="AJ581" s="6"/>
      <c r="AK581" s="6"/>
      <c r="AL581" s="6"/>
      <c r="AM581" s="6"/>
      <c r="AN581" s="6"/>
      <c r="AO581" s="6"/>
      <c r="AP581" s="6"/>
      <c r="AQ581" s="6"/>
      <c r="AR581" s="6"/>
      <c r="AS581" s="6"/>
      <c r="AT581" s="6"/>
      <c r="AU581" s="6"/>
      <c r="AV581" s="6"/>
      <c r="AW581" s="6"/>
      <c r="AX581" s="6"/>
      <c r="AY581" s="6"/>
    </row>
    <row r="582" spans="2:51" ht="15.75" customHeight="1" x14ac:dyDescent="0.35">
      <c r="B582" s="20" t="s">
        <v>1283</v>
      </c>
      <c r="C582" s="21" t="s">
        <v>2311</v>
      </c>
      <c r="D582" s="21"/>
      <c r="E582" s="21"/>
      <c r="F582" s="22">
        <v>926.14662344429325</v>
      </c>
      <c r="G582" s="23">
        <v>2798</v>
      </c>
      <c r="H582" s="24">
        <v>3.02</v>
      </c>
      <c r="I582" s="25">
        <v>0.317</v>
      </c>
      <c r="J582" s="26">
        <v>0.75480000000000003</v>
      </c>
      <c r="K582" s="27">
        <v>8.8599999999999998E-2</v>
      </c>
      <c r="L582" s="27">
        <v>1.06E-2</v>
      </c>
      <c r="M582" s="27">
        <v>1.6000000000000001E-3</v>
      </c>
      <c r="N582" s="42">
        <v>0.65400000000000003</v>
      </c>
      <c r="O582" s="27">
        <v>0.36</v>
      </c>
      <c r="P582" s="27">
        <v>0.93769999999999998</v>
      </c>
      <c r="Q582" s="28">
        <v>3.0099999999999998E-2</v>
      </c>
      <c r="R582" s="7"/>
      <c r="S582" s="6"/>
      <c r="T582" s="6"/>
      <c r="U582" s="6"/>
      <c r="V582" s="6"/>
      <c r="W582" s="6"/>
      <c r="X582" s="6"/>
      <c r="Y582" s="6"/>
      <c r="Z582" s="6"/>
      <c r="AA582" s="6"/>
      <c r="AB582" s="6"/>
      <c r="AC582" s="6"/>
      <c r="AD582" s="6"/>
      <c r="AE582" s="6"/>
      <c r="AF582" s="6"/>
      <c r="AG582" s="6"/>
      <c r="AH582" s="6"/>
      <c r="AI582" s="6"/>
      <c r="AJ582" s="6"/>
      <c r="AK582" s="6"/>
      <c r="AL582" s="6"/>
      <c r="AM582" s="6"/>
      <c r="AN582" s="6"/>
      <c r="AO582" s="6"/>
      <c r="AP582" s="6"/>
      <c r="AQ582" s="6"/>
      <c r="AR582" s="6"/>
      <c r="AS582" s="6"/>
      <c r="AT582" s="6"/>
      <c r="AU582" s="6"/>
      <c r="AV582" s="6"/>
      <c r="AW582" s="6"/>
      <c r="AX582" s="6"/>
      <c r="AY582" s="6"/>
    </row>
    <row r="583" spans="2:51" ht="15.75" customHeight="1" x14ac:dyDescent="0.35">
      <c r="B583" s="20" t="s">
        <v>1285</v>
      </c>
      <c r="C583" s="21" t="s">
        <v>2312</v>
      </c>
      <c r="D583" s="21"/>
      <c r="E583" s="21"/>
      <c r="F583" s="22">
        <v>5411.9797723946549</v>
      </c>
      <c r="G583" s="23">
        <v>5413</v>
      </c>
      <c r="H583" s="24">
        <v>1</v>
      </c>
      <c r="I583" s="25">
        <v>0.996</v>
      </c>
      <c r="J583" s="26">
        <v>0.42830000000000001</v>
      </c>
      <c r="K583" s="27">
        <v>0.29189999999999999</v>
      </c>
      <c r="L583" s="27">
        <v>2.0000000000000001E-4</v>
      </c>
      <c r="M583" s="27">
        <v>1.1000000000000001E-3</v>
      </c>
      <c r="N583" s="42">
        <v>0.13519999999999999</v>
      </c>
      <c r="O583" s="27">
        <v>0.42720000000000002</v>
      </c>
      <c r="P583" s="27">
        <v>0.6825</v>
      </c>
      <c r="Q583" s="28">
        <v>5.5999999999999999E-3</v>
      </c>
      <c r="R583" s="7"/>
      <c r="S583" s="6"/>
      <c r="T583" s="6"/>
      <c r="U583" s="6"/>
      <c r="V583" s="6"/>
      <c r="W583" s="6"/>
      <c r="X583" s="6"/>
      <c r="Y583" s="6"/>
      <c r="Z583" s="6"/>
      <c r="AA583" s="6"/>
      <c r="AB583" s="6"/>
      <c r="AC583" s="6"/>
      <c r="AD583" s="6"/>
      <c r="AE583" s="6"/>
      <c r="AF583" s="6"/>
      <c r="AG583" s="6"/>
      <c r="AH583" s="6"/>
      <c r="AI583" s="6"/>
      <c r="AJ583" s="6"/>
      <c r="AK583" s="6"/>
      <c r="AL583" s="6"/>
      <c r="AM583" s="6"/>
      <c r="AN583" s="6"/>
      <c r="AO583" s="6"/>
      <c r="AP583" s="6"/>
      <c r="AQ583" s="6"/>
      <c r="AR583" s="6"/>
      <c r="AS583" s="6"/>
      <c r="AT583" s="6"/>
      <c r="AU583" s="6"/>
      <c r="AV583" s="6"/>
      <c r="AW583" s="6"/>
      <c r="AX583" s="6"/>
      <c r="AY583" s="6"/>
    </row>
    <row r="584" spans="2:51" ht="15.75" customHeight="1" x14ac:dyDescent="0.35">
      <c r="B584" s="20" t="s">
        <v>1287</v>
      </c>
      <c r="C584" s="21" t="s">
        <v>2313</v>
      </c>
      <c r="D584" s="21"/>
      <c r="E584" s="21"/>
      <c r="F584" s="22">
        <v>573.90814503972047</v>
      </c>
      <c r="G584" s="23">
        <v>873</v>
      </c>
      <c r="H584" s="24">
        <v>1.52</v>
      </c>
      <c r="I584" s="25">
        <v>0.82299999999999995</v>
      </c>
      <c r="J584" s="26">
        <v>0.54469999999999996</v>
      </c>
      <c r="K584" s="27">
        <v>0.26200000000000001</v>
      </c>
      <c r="L584" s="27">
        <v>5.7000000000000002E-3</v>
      </c>
      <c r="M584" s="27">
        <v>4.4000000000000003E-3</v>
      </c>
      <c r="N584" s="42">
        <v>0.27260000000000001</v>
      </c>
      <c r="O584" s="27">
        <v>0.42049999999999998</v>
      </c>
      <c r="P584" s="27">
        <v>1.1214999999999999</v>
      </c>
      <c r="Q584" s="28">
        <v>2.5499999999999998E-2</v>
      </c>
      <c r="R584" s="7"/>
      <c r="S584" s="6"/>
      <c r="T584" s="6"/>
      <c r="U584" s="6"/>
      <c r="V584" s="6"/>
      <c r="W584" s="6"/>
      <c r="X584" s="6"/>
      <c r="Y584" s="6"/>
      <c r="Z584" s="6"/>
      <c r="AA584" s="6"/>
      <c r="AB584" s="6"/>
      <c r="AC584" s="6"/>
      <c r="AD584" s="6"/>
      <c r="AE584" s="6"/>
      <c r="AF584" s="6"/>
      <c r="AG584" s="6"/>
      <c r="AH584" s="6"/>
      <c r="AI584" s="6"/>
      <c r="AJ584" s="6"/>
      <c r="AK584" s="6"/>
      <c r="AL584" s="6"/>
      <c r="AM584" s="6"/>
      <c r="AN584" s="6"/>
      <c r="AO584" s="6"/>
      <c r="AP584" s="6"/>
      <c r="AQ584" s="6"/>
      <c r="AR584" s="6"/>
      <c r="AS584" s="6"/>
      <c r="AT584" s="6"/>
      <c r="AU584" s="6"/>
      <c r="AV584" s="6"/>
      <c r="AW584" s="6"/>
      <c r="AX584" s="6"/>
      <c r="AY584" s="6"/>
    </row>
    <row r="585" spans="2:51" ht="15.75" customHeight="1" x14ac:dyDescent="0.35">
      <c r="B585" s="20" t="s">
        <v>1289</v>
      </c>
      <c r="C585" s="21" t="s">
        <v>2314</v>
      </c>
      <c r="D585" s="21"/>
      <c r="E585" s="21"/>
      <c r="F585" s="22">
        <v>2956.8489228823473</v>
      </c>
      <c r="G585" s="23">
        <v>3243</v>
      </c>
      <c r="H585" s="24">
        <v>1.1000000000000001</v>
      </c>
      <c r="I585" s="25">
        <v>0.90600000000000003</v>
      </c>
      <c r="J585" s="26">
        <v>0.43969999999999998</v>
      </c>
      <c r="K585" s="27">
        <v>0.25919999999999999</v>
      </c>
      <c r="L585" s="27">
        <v>1.4E-3</v>
      </c>
      <c r="M585" s="27">
        <v>3.8E-3</v>
      </c>
      <c r="N585" s="42">
        <v>0.17530000000000001</v>
      </c>
      <c r="O585" s="27">
        <v>0.40379999999999999</v>
      </c>
      <c r="P585" s="27">
        <v>0.78759999999999997</v>
      </c>
      <c r="Q585" s="28">
        <v>7.0000000000000001E-3</v>
      </c>
      <c r="R585" s="7"/>
      <c r="S585" s="6"/>
      <c r="T585" s="6"/>
      <c r="U585" s="6"/>
      <c r="V585" s="6"/>
      <c r="W585" s="6"/>
      <c r="X585" s="6"/>
      <c r="Y585" s="6"/>
      <c r="Z585" s="6"/>
      <c r="AA585" s="6"/>
      <c r="AB585" s="6"/>
      <c r="AC585" s="6"/>
      <c r="AD585" s="6"/>
      <c r="AE585" s="6"/>
      <c r="AF585" s="6"/>
      <c r="AG585" s="6"/>
      <c r="AH585" s="6"/>
      <c r="AI585" s="6"/>
      <c r="AJ585" s="6"/>
      <c r="AK585" s="6"/>
      <c r="AL585" s="6"/>
      <c r="AM585" s="6"/>
      <c r="AN585" s="6"/>
      <c r="AO585" s="6"/>
      <c r="AP585" s="6"/>
      <c r="AQ585" s="6"/>
      <c r="AR585" s="6"/>
      <c r="AS585" s="6"/>
      <c r="AT585" s="6"/>
      <c r="AU585" s="6"/>
      <c r="AV585" s="6"/>
      <c r="AW585" s="6"/>
      <c r="AX585" s="6"/>
      <c r="AY585" s="6"/>
    </row>
    <row r="586" spans="2:51" ht="15.75" customHeight="1" x14ac:dyDescent="0.35">
      <c r="B586" s="20" t="s">
        <v>1291</v>
      </c>
      <c r="C586" s="21" t="s">
        <v>2315</v>
      </c>
      <c r="D586" s="21"/>
      <c r="E586" s="21"/>
      <c r="F586" s="22">
        <v>341.27730983479682</v>
      </c>
      <c r="G586" s="23">
        <v>1855</v>
      </c>
      <c r="H586" s="24">
        <v>5.43</v>
      </c>
      <c r="I586" s="25">
        <v>4.8000000000000001E-2</v>
      </c>
      <c r="J586" s="26">
        <v>3.4476</v>
      </c>
      <c r="K586" s="27">
        <v>1.1994</v>
      </c>
      <c r="L586" s="27">
        <v>0.53569999999999995</v>
      </c>
      <c r="M586" s="27">
        <v>0.13289999999999999</v>
      </c>
      <c r="N586" s="42">
        <v>1.5797000000000001</v>
      </c>
      <c r="O586" s="27">
        <v>1.671</v>
      </c>
      <c r="P586" s="27">
        <v>3.5369000000000002</v>
      </c>
      <c r="Q586" s="28">
        <v>0.16300000000000001</v>
      </c>
      <c r="R586" s="7"/>
      <c r="S586" s="6"/>
      <c r="T586" s="6"/>
      <c r="U586" s="6"/>
      <c r="V586" s="6"/>
      <c r="W586" s="6"/>
      <c r="X586" s="6"/>
      <c r="Y586" s="6"/>
      <c r="Z586" s="6"/>
      <c r="AA586" s="6"/>
      <c r="AB586" s="6"/>
      <c r="AC586" s="6"/>
      <c r="AD586" s="6"/>
      <c r="AE586" s="6"/>
      <c r="AF586" s="6"/>
      <c r="AG586" s="6"/>
      <c r="AH586" s="6"/>
      <c r="AI586" s="6"/>
      <c r="AJ586" s="6"/>
      <c r="AK586" s="6"/>
      <c r="AL586" s="6"/>
      <c r="AM586" s="6"/>
      <c r="AN586" s="6"/>
      <c r="AO586" s="6"/>
      <c r="AP586" s="6"/>
      <c r="AQ586" s="6"/>
      <c r="AR586" s="6"/>
      <c r="AS586" s="6"/>
      <c r="AT586" s="6"/>
      <c r="AU586" s="6"/>
      <c r="AV586" s="6"/>
      <c r="AW586" s="6"/>
      <c r="AX586" s="6"/>
      <c r="AY586" s="6"/>
    </row>
    <row r="587" spans="2:51" ht="15.5" x14ac:dyDescent="0.35">
      <c r="B587" s="20" t="s">
        <v>1293</v>
      </c>
      <c r="C587" s="21" t="s">
        <v>2316</v>
      </c>
      <c r="D587" s="21"/>
      <c r="E587" s="21"/>
      <c r="F587" s="22">
        <v>1579.41554442029</v>
      </c>
      <c r="G587" s="23">
        <v>5361</v>
      </c>
      <c r="H587" s="24">
        <v>3.39</v>
      </c>
      <c r="I587" s="25">
        <v>7.0000000000000001E-3</v>
      </c>
      <c r="J587" s="26">
        <v>2.7018</v>
      </c>
      <c r="K587" s="27">
        <v>1.3045</v>
      </c>
      <c r="L587" s="27">
        <v>0.157</v>
      </c>
      <c r="M587" s="27">
        <v>0.10290000000000001</v>
      </c>
      <c r="N587" s="42">
        <v>1.1375</v>
      </c>
      <c r="O587" s="27">
        <v>1.6758999999999999</v>
      </c>
      <c r="P587" s="27">
        <v>2.7096</v>
      </c>
      <c r="Q587" s="28">
        <v>4.41E-2</v>
      </c>
      <c r="R587" s="7"/>
      <c r="S587" s="6"/>
      <c r="T587" s="6"/>
      <c r="U587" s="6"/>
      <c r="V587" s="6"/>
      <c r="W587" s="6"/>
      <c r="X587" s="6"/>
      <c r="Y587" s="6"/>
      <c r="Z587" s="6"/>
      <c r="AA587" s="6"/>
      <c r="AB587" s="6"/>
      <c r="AC587" s="6"/>
      <c r="AD587" s="6"/>
      <c r="AE587" s="6"/>
      <c r="AF587" s="6"/>
      <c r="AG587" s="6"/>
      <c r="AH587" s="6"/>
      <c r="AI587" s="6"/>
      <c r="AJ587" s="6"/>
      <c r="AK587" s="6"/>
      <c r="AL587" s="6"/>
      <c r="AM587" s="6"/>
      <c r="AN587" s="6"/>
      <c r="AO587" s="6"/>
      <c r="AP587" s="6"/>
      <c r="AQ587" s="6"/>
      <c r="AR587" s="6"/>
      <c r="AS587" s="6"/>
      <c r="AT587" s="6"/>
      <c r="AU587" s="6"/>
      <c r="AV587" s="6"/>
      <c r="AW587" s="6"/>
      <c r="AX587" s="6"/>
      <c r="AY587" s="6"/>
    </row>
    <row r="588" spans="2:51" ht="15.5" x14ac:dyDescent="0.35">
      <c r="B588" s="20" t="s">
        <v>1295</v>
      </c>
      <c r="C588" s="21" t="s">
        <v>2317</v>
      </c>
      <c r="D588" s="21"/>
      <c r="E588" s="21"/>
      <c r="F588" s="22">
        <v>15187.735480445755</v>
      </c>
      <c r="G588" s="23">
        <v>34913</v>
      </c>
      <c r="H588" s="24">
        <v>2.2999999999999998</v>
      </c>
      <c r="I588" s="25">
        <v>3.0000000000000001E-3</v>
      </c>
      <c r="J588" s="26">
        <v>1.9213</v>
      </c>
      <c r="K588" s="27">
        <v>1.0043</v>
      </c>
      <c r="L588" s="27">
        <v>1.6E-2</v>
      </c>
      <c r="M588" s="27">
        <v>6.7199999999999996E-2</v>
      </c>
      <c r="N588" s="42">
        <v>0.83389999999999997</v>
      </c>
      <c r="O588" s="27">
        <v>0.91790000000000005</v>
      </c>
      <c r="P588" s="27">
        <v>1.9245000000000001</v>
      </c>
      <c r="Q588" s="28">
        <v>6.6E-3</v>
      </c>
      <c r="R588" s="7"/>
      <c r="S588" s="6"/>
      <c r="T588" s="6"/>
      <c r="U588" s="6"/>
      <c r="V588" s="6"/>
      <c r="W588" s="6"/>
      <c r="X588" s="6"/>
      <c r="Y588" s="6"/>
      <c r="Z588" s="6"/>
      <c r="AA588" s="6"/>
      <c r="AB588" s="6"/>
      <c r="AC588" s="6"/>
      <c r="AD588" s="6"/>
      <c r="AE588" s="6"/>
      <c r="AF588" s="6"/>
      <c r="AG588" s="6"/>
      <c r="AH588" s="6"/>
      <c r="AI588" s="6"/>
      <c r="AJ588" s="6"/>
      <c r="AK588" s="6"/>
      <c r="AL588" s="6"/>
      <c r="AM588" s="6"/>
      <c r="AN588" s="6"/>
      <c r="AO588" s="6"/>
      <c r="AP588" s="6"/>
      <c r="AQ588" s="6"/>
      <c r="AR588" s="6"/>
      <c r="AS588" s="6"/>
      <c r="AT588" s="6"/>
      <c r="AU588" s="6"/>
      <c r="AV588" s="6"/>
      <c r="AW588" s="6"/>
      <c r="AX588" s="6"/>
      <c r="AY588" s="6"/>
    </row>
    <row r="589" spans="2:51" ht="15.5" x14ac:dyDescent="0.35">
      <c r="B589" s="20" t="s">
        <v>1297</v>
      </c>
      <c r="C589" s="21" t="s">
        <v>2648</v>
      </c>
      <c r="D589" s="21"/>
      <c r="E589" s="21"/>
      <c r="F589" s="22">
        <v>327.27368415648863</v>
      </c>
      <c r="G589" s="23">
        <v>958</v>
      </c>
      <c r="H589" s="24">
        <v>2.93</v>
      </c>
      <c r="I589" s="25">
        <v>8.4000000000000005E-2</v>
      </c>
      <c r="J589" s="26">
        <v>2.2355</v>
      </c>
      <c r="K589" s="27">
        <v>1.02</v>
      </c>
      <c r="L589" s="27">
        <v>0.16930000000000001</v>
      </c>
      <c r="M589" s="27">
        <v>0.10059999999999999</v>
      </c>
      <c r="N589" s="42">
        <v>0.94550000000000001</v>
      </c>
      <c r="O589" s="27">
        <v>1.526</v>
      </c>
      <c r="P589" s="27">
        <v>2.3001999999999998</v>
      </c>
      <c r="Q589" s="28">
        <v>0.1183</v>
      </c>
      <c r="R589" s="7"/>
      <c r="S589" s="6"/>
      <c r="T589" s="6"/>
      <c r="U589" s="6"/>
      <c r="V589" s="6"/>
      <c r="W589" s="6"/>
      <c r="X589" s="6"/>
      <c r="Y589" s="6"/>
      <c r="Z589" s="6"/>
      <c r="AA589" s="6"/>
      <c r="AB589" s="6"/>
      <c r="AC589" s="6"/>
      <c r="AD589" s="6"/>
      <c r="AE589" s="6"/>
      <c r="AF589" s="6"/>
      <c r="AG589" s="6"/>
      <c r="AH589" s="6"/>
      <c r="AI589" s="6"/>
      <c r="AJ589" s="6"/>
      <c r="AK589" s="6"/>
      <c r="AL589" s="6"/>
      <c r="AM589" s="6"/>
      <c r="AN589" s="6"/>
      <c r="AO589" s="6"/>
      <c r="AP589" s="6"/>
      <c r="AQ589" s="6"/>
      <c r="AR589" s="6"/>
      <c r="AS589" s="6"/>
      <c r="AT589" s="6"/>
      <c r="AU589" s="6"/>
      <c r="AV589" s="6"/>
      <c r="AW589" s="6"/>
      <c r="AX589" s="6"/>
      <c r="AY589" s="6"/>
    </row>
    <row r="590" spans="2:51" ht="15.5" x14ac:dyDescent="0.35">
      <c r="B590" s="20" t="s">
        <v>1299</v>
      </c>
      <c r="C590" s="21" t="s">
        <v>2649</v>
      </c>
      <c r="D590" s="21"/>
      <c r="E590" s="21"/>
      <c r="F590" s="22">
        <v>4780.8786272935176</v>
      </c>
      <c r="G590" s="23">
        <v>6175</v>
      </c>
      <c r="H590" s="24">
        <v>1.29</v>
      </c>
      <c r="I590" s="25">
        <v>0.311</v>
      </c>
      <c r="J590" s="26">
        <v>1.1556999999999999</v>
      </c>
      <c r="K590" s="27">
        <v>0.66990000000000005</v>
      </c>
      <c r="L590" s="27">
        <v>8.6E-3</v>
      </c>
      <c r="M590" s="27">
        <v>3.9100000000000003E-2</v>
      </c>
      <c r="N590" s="42">
        <v>0.43809999999999999</v>
      </c>
      <c r="O590" s="27">
        <v>0.82430000000000003</v>
      </c>
      <c r="P590" s="27">
        <v>1.3056000000000001</v>
      </c>
      <c r="Q590" s="28">
        <v>9.5999999999999992E-3</v>
      </c>
      <c r="R590" s="7"/>
      <c r="S590" s="6"/>
      <c r="T590" s="6"/>
      <c r="U590" s="6"/>
      <c r="V590" s="6"/>
      <c r="W590" s="6"/>
      <c r="X590" s="6"/>
      <c r="Y590" s="6"/>
      <c r="Z590" s="6"/>
      <c r="AA590" s="6"/>
      <c r="AB590" s="6"/>
      <c r="AC590" s="6"/>
      <c r="AD590" s="6"/>
      <c r="AE590" s="6"/>
      <c r="AF590" s="6"/>
      <c r="AG590" s="6"/>
      <c r="AH590" s="6"/>
      <c r="AI590" s="6"/>
      <c r="AJ590" s="6"/>
      <c r="AK590" s="6"/>
      <c r="AL590" s="6"/>
      <c r="AM590" s="6"/>
      <c r="AN590" s="6"/>
      <c r="AO590" s="6"/>
      <c r="AP590" s="6"/>
      <c r="AQ590" s="6"/>
      <c r="AR590" s="6"/>
      <c r="AS590" s="6"/>
      <c r="AT590" s="6"/>
      <c r="AU590" s="6"/>
      <c r="AV590" s="6"/>
      <c r="AW590" s="6"/>
      <c r="AX590" s="6"/>
      <c r="AY590" s="6"/>
    </row>
    <row r="591" spans="2:51" ht="15" customHeight="1" x14ac:dyDescent="0.35">
      <c r="B591" s="20" t="s">
        <v>1301</v>
      </c>
      <c r="C591" s="21" t="s">
        <v>2320</v>
      </c>
      <c r="D591" s="21"/>
      <c r="E591" s="21"/>
      <c r="F591" s="22">
        <v>845.86931766858356</v>
      </c>
      <c r="G591" s="23">
        <v>2806</v>
      </c>
      <c r="H591" s="24">
        <v>3.32</v>
      </c>
      <c r="I591" s="25">
        <v>1.4999999999999999E-2</v>
      </c>
      <c r="J591" s="26">
        <v>2.1930000000000001</v>
      </c>
      <c r="K591" s="27">
        <v>1.0181</v>
      </c>
      <c r="L591" s="27">
        <v>5.0200000000000002E-2</v>
      </c>
      <c r="M591" s="27">
        <v>0.1142</v>
      </c>
      <c r="N591" s="42">
        <v>1.0105</v>
      </c>
      <c r="O591" s="27">
        <v>0.86550000000000005</v>
      </c>
      <c r="P591" s="27">
        <v>2.2134</v>
      </c>
      <c r="Q591" s="28">
        <v>4.4900000000000002E-2</v>
      </c>
      <c r="R591" s="7"/>
      <c r="S591" s="6"/>
      <c r="T591" s="6"/>
      <c r="U591" s="6"/>
      <c r="V591" s="6"/>
      <c r="W591" s="6"/>
      <c r="X591" s="6"/>
      <c r="Y591" s="6"/>
      <c r="Z591" s="6"/>
      <c r="AA591" s="6"/>
      <c r="AB591" s="6"/>
      <c r="AC591" s="6"/>
      <c r="AD591" s="6"/>
      <c r="AE591" s="6"/>
      <c r="AF591" s="6"/>
      <c r="AG591" s="6"/>
      <c r="AH591" s="6"/>
      <c r="AI591" s="6"/>
      <c r="AJ591" s="6"/>
      <c r="AK591" s="6"/>
      <c r="AL591" s="6"/>
      <c r="AM591" s="6"/>
      <c r="AN591" s="6"/>
      <c r="AO591" s="6"/>
      <c r="AP591" s="6"/>
      <c r="AQ591" s="6"/>
      <c r="AR591" s="6"/>
      <c r="AS591" s="6"/>
      <c r="AT591" s="6"/>
      <c r="AU591" s="6"/>
      <c r="AV591" s="6"/>
      <c r="AW591" s="6"/>
      <c r="AX591" s="6"/>
      <c r="AY591" s="6"/>
    </row>
    <row r="592" spans="2:51" ht="15" customHeight="1" x14ac:dyDescent="0.35">
      <c r="B592" s="20" t="s">
        <v>1303</v>
      </c>
      <c r="C592" s="21" t="s">
        <v>2321</v>
      </c>
      <c r="D592" s="21"/>
      <c r="E592" s="21"/>
      <c r="F592" s="22">
        <v>7048.9331481659519</v>
      </c>
      <c r="G592" s="23">
        <v>14918</v>
      </c>
      <c r="H592" s="24">
        <v>2.12</v>
      </c>
      <c r="I592" s="25">
        <v>0.109</v>
      </c>
      <c r="J592" s="26">
        <v>1.4336</v>
      </c>
      <c r="K592" s="27">
        <v>0.65190000000000003</v>
      </c>
      <c r="L592" s="27">
        <v>8.9999999999999993E-3</v>
      </c>
      <c r="M592" s="27">
        <v>8.6400000000000005E-2</v>
      </c>
      <c r="N592" s="42">
        <v>0.68620000000000003</v>
      </c>
      <c r="O592" s="27">
        <v>0.70489999999999997</v>
      </c>
      <c r="P592" s="27">
        <v>1.5226</v>
      </c>
      <c r="Q592" s="28">
        <v>9.1000000000000004E-3</v>
      </c>
      <c r="R592" s="7"/>
      <c r="S592" s="6"/>
      <c r="T592" s="6"/>
      <c r="U592" s="6"/>
      <c r="V592" s="6"/>
      <c r="W592" s="6"/>
      <c r="X592" s="6"/>
      <c r="Y592" s="6"/>
      <c r="Z592" s="6"/>
      <c r="AA592" s="6"/>
      <c r="AB592" s="6"/>
      <c r="AC592" s="6"/>
      <c r="AD592" s="6"/>
      <c r="AE592" s="6"/>
      <c r="AF592" s="6"/>
      <c r="AG592" s="6"/>
      <c r="AH592" s="6"/>
      <c r="AI592" s="6"/>
      <c r="AJ592" s="6"/>
      <c r="AK592" s="6"/>
      <c r="AL592" s="6"/>
      <c r="AM592" s="6"/>
      <c r="AN592" s="6"/>
      <c r="AO592" s="6"/>
      <c r="AP592" s="6"/>
      <c r="AQ592" s="6"/>
      <c r="AR592" s="6"/>
      <c r="AS592" s="6"/>
      <c r="AT592" s="6"/>
      <c r="AU592" s="6"/>
      <c r="AV592" s="6"/>
      <c r="AW592" s="6"/>
      <c r="AX592" s="6"/>
      <c r="AY592" s="6"/>
    </row>
    <row r="593" spans="2:51" ht="15" customHeight="1" x14ac:dyDescent="0.35">
      <c r="B593" s="20" t="s">
        <v>1305</v>
      </c>
      <c r="C593" s="21" t="s">
        <v>2322</v>
      </c>
      <c r="D593" s="21"/>
      <c r="E593" s="21"/>
      <c r="F593" s="22">
        <v>17003.571446417071</v>
      </c>
      <c r="G593" s="23">
        <v>20175</v>
      </c>
      <c r="H593" s="24">
        <v>1.19</v>
      </c>
      <c r="I593" s="25">
        <v>0.55800000000000005</v>
      </c>
      <c r="J593" s="26">
        <v>1.0725</v>
      </c>
      <c r="K593" s="27">
        <v>0.6351</v>
      </c>
      <c r="L593" s="27">
        <v>0.01</v>
      </c>
      <c r="M593" s="27">
        <v>8.0500000000000002E-2</v>
      </c>
      <c r="N593" s="42">
        <v>0.34689999999999999</v>
      </c>
      <c r="O593" s="27">
        <v>0.80640000000000001</v>
      </c>
      <c r="P593" s="27">
        <v>1.4078999999999999</v>
      </c>
      <c r="Q593" s="28">
        <v>6.4999999999999997E-3</v>
      </c>
      <c r="R593" s="7"/>
      <c r="S593" s="6"/>
      <c r="T593" s="6"/>
      <c r="U593" s="6"/>
      <c r="V593" s="6"/>
      <c r="W593" s="6"/>
      <c r="X593" s="6"/>
      <c r="Y593" s="6"/>
      <c r="Z593" s="6"/>
      <c r="AA593" s="6"/>
      <c r="AB593" s="6"/>
      <c r="AC593" s="6"/>
      <c r="AD593" s="6"/>
      <c r="AE593" s="6"/>
      <c r="AF593" s="6"/>
      <c r="AG593" s="6"/>
      <c r="AH593" s="6"/>
      <c r="AI593" s="6"/>
      <c r="AJ593" s="6"/>
      <c r="AK593" s="6"/>
      <c r="AL593" s="6"/>
      <c r="AM593" s="6"/>
      <c r="AN593" s="6"/>
      <c r="AO593" s="6"/>
      <c r="AP593" s="6"/>
      <c r="AQ593" s="6"/>
      <c r="AR593" s="6"/>
      <c r="AS593" s="6"/>
      <c r="AT593" s="6"/>
      <c r="AU593" s="6"/>
      <c r="AV593" s="6"/>
      <c r="AW593" s="6"/>
      <c r="AX593" s="6"/>
      <c r="AY593" s="6"/>
    </row>
    <row r="594" spans="2:51" ht="15" customHeight="1" x14ac:dyDescent="0.35">
      <c r="B594" s="20" t="s">
        <v>1307</v>
      </c>
      <c r="C594" s="21" t="s">
        <v>2323</v>
      </c>
      <c r="D594" s="21"/>
      <c r="E594" s="21"/>
      <c r="F594" s="22">
        <v>39405.733849988108</v>
      </c>
      <c r="G594" s="23">
        <v>40122</v>
      </c>
      <c r="H594" s="24">
        <v>1.02</v>
      </c>
      <c r="I594" s="25">
        <v>0.95699999999999996</v>
      </c>
      <c r="J594" s="26">
        <v>0.44629999999999997</v>
      </c>
      <c r="K594" s="27">
        <v>0.29070000000000001</v>
      </c>
      <c r="L594" s="27">
        <v>4.0000000000000002E-4</v>
      </c>
      <c r="M594" s="27">
        <v>1.32E-2</v>
      </c>
      <c r="N594" s="42">
        <v>0.1421</v>
      </c>
      <c r="O594" s="27">
        <v>0.41049999999999998</v>
      </c>
      <c r="P594" s="27">
        <v>1.2392000000000001</v>
      </c>
      <c r="Q594" s="28">
        <v>2.0999999999999999E-3</v>
      </c>
      <c r="R594" s="7"/>
      <c r="S594" s="6"/>
      <c r="T594" s="6"/>
      <c r="U594" s="6"/>
      <c r="V594" s="6"/>
      <c r="W594" s="6"/>
      <c r="X594" s="6"/>
      <c r="Y594" s="6"/>
      <c r="Z594" s="6"/>
      <c r="AA594" s="6"/>
      <c r="AB594" s="6"/>
      <c r="AC594" s="6"/>
      <c r="AD594" s="6"/>
      <c r="AE594" s="6"/>
      <c r="AF594" s="6"/>
      <c r="AG594" s="6"/>
      <c r="AH594" s="6"/>
      <c r="AI594" s="6"/>
      <c r="AJ594" s="6"/>
      <c r="AK594" s="6"/>
      <c r="AL594" s="6"/>
      <c r="AM594" s="6"/>
      <c r="AN594" s="6"/>
      <c r="AO594" s="6"/>
      <c r="AP594" s="6"/>
      <c r="AQ594" s="6"/>
      <c r="AR594" s="6"/>
      <c r="AS594" s="6"/>
      <c r="AT594" s="6"/>
      <c r="AU594" s="6"/>
      <c r="AV594" s="6"/>
      <c r="AW594" s="6"/>
      <c r="AX594" s="6"/>
      <c r="AY594" s="6"/>
    </row>
    <row r="595" spans="2:51" ht="15" customHeight="1" x14ac:dyDescent="0.35">
      <c r="B595" s="20" t="s">
        <v>1309</v>
      </c>
      <c r="C595" s="21" t="s">
        <v>2324</v>
      </c>
      <c r="D595" s="21"/>
      <c r="E595" s="21"/>
      <c r="F595" s="22">
        <v>13101.383418211073</v>
      </c>
      <c r="G595" s="23">
        <v>15030</v>
      </c>
      <c r="H595" s="24">
        <v>1.1499999999999999</v>
      </c>
      <c r="I595" s="25">
        <v>0.53</v>
      </c>
      <c r="J595" s="26">
        <v>0.97050000000000003</v>
      </c>
      <c r="K595" s="27">
        <v>0.58460000000000001</v>
      </c>
      <c r="L595" s="27">
        <v>4.5999999999999999E-3</v>
      </c>
      <c r="M595" s="27">
        <v>4.7699999999999999E-2</v>
      </c>
      <c r="N595" s="42">
        <v>0.33350000000000002</v>
      </c>
      <c r="O595" s="27">
        <v>0.76519999999999999</v>
      </c>
      <c r="P595" s="27">
        <v>1.2021999999999999</v>
      </c>
      <c r="Q595" s="28">
        <v>5.5999999999999999E-3</v>
      </c>
      <c r="R595" s="7"/>
      <c r="S595" s="6"/>
      <c r="T595" s="6"/>
      <c r="U595" s="6"/>
      <c r="V595" s="6"/>
      <c r="W595" s="6"/>
      <c r="X595" s="6"/>
      <c r="Y595" s="6"/>
      <c r="Z595" s="6"/>
      <c r="AA595" s="6"/>
      <c r="AB595" s="6"/>
      <c r="AC595" s="6"/>
      <c r="AD595" s="6"/>
      <c r="AE595" s="6"/>
      <c r="AF595" s="6"/>
      <c r="AG595" s="6"/>
      <c r="AH595" s="6"/>
      <c r="AI595" s="6"/>
      <c r="AJ595" s="6"/>
      <c r="AK595" s="6"/>
      <c r="AL595" s="6"/>
      <c r="AM595" s="6"/>
      <c r="AN595" s="6"/>
      <c r="AO595" s="6"/>
      <c r="AP595" s="6"/>
      <c r="AQ595" s="6"/>
      <c r="AR595" s="6"/>
      <c r="AS595" s="6"/>
      <c r="AT595" s="6"/>
      <c r="AU595" s="6"/>
      <c r="AV595" s="6"/>
      <c r="AW595" s="6"/>
      <c r="AX595" s="6"/>
      <c r="AY595" s="6"/>
    </row>
    <row r="596" spans="2:51" ht="15" customHeight="1" x14ac:dyDescent="0.35">
      <c r="B596" s="20" t="s">
        <v>1311</v>
      </c>
      <c r="C596" s="21" t="s">
        <v>2325</v>
      </c>
      <c r="D596" s="21"/>
      <c r="E596" s="21"/>
      <c r="F596" s="22">
        <v>1041.3760840353975</v>
      </c>
      <c r="G596" s="23">
        <v>1601</v>
      </c>
      <c r="H596" s="24">
        <v>1.54</v>
      </c>
      <c r="I596" s="25">
        <v>0.70199999999999996</v>
      </c>
      <c r="J596" s="26">
        <v>0.77339999999999998</v>
      </c>
      <c r="K596" s="27">
        <v>0.3957</v>
      </c>
      <c r="L596" s="27">
        <v>8.9999999999999993E-3</v>
      </c>
      <c r="M596" s="27">
        <v>6.8999999999999999E-3</v>
      </c>
      <c r="N596" s="42">
        <v>0.36180000000000001</v>
      </c>
      <c r="O596" s="27">
        <v>0.49940000000000001</v>
      </c>
      <c r="P596" s="27">
        <v>1.4180999999999999</v>
      </c>
      <c r="Q596" s="28">
        <v>3.3500000000000002E-2</v>
      </c>
      <c r="R596" s="7"/>
      <c r="S596" s="6"/>
      <c r="T596" s="6"/>
      <c r="U596" s="6"/>
      <c r="V596" s="6"/>
      <c r="W596" s="6"/>
      <c r="X596" s="6"/>
      <c r="Y596" s="6"/>
      <c r="Z596" s="6"/>
      <c r="AA596" s="6"/>
      <c r="AB596" s="6"/>
      <c r="AC596" s="6"/>
      <c r="AD596" s="6"/>
      <c r="AE596" s="6"/>
      <c r="AF596" s="6"/>
      <c r="AG596" s="6"/>
      <c r="AH596" s="6"/>
      <c r="AI596" s="6"/>
      <c r="AJ596" s="6"/>
      <c r="AK596" s="6"/>
      <c r="AL596" s="6"/>
      <c r="AM596" s="6"/>
      <c r="AN596" s="6"/>
      <c r="AO596" s="6"/>
      <c r="AP596" s="6"/>
      <c r="AQ596" s="6"/>
      <c r="AR596" s="6"/>
      <c r="AS596" s="6"/>
      <c r="AT596" s="6"/>
      <c r="AU596" s="6"/>
      <c r="AV596" s="6"/>
      <c r="AW596" s="6"/>
      <c r="AX596" s="6"/>
      <c r="AY596" s="6"/>
    </row>
    <row r="597" spans="2:51" ht="15" customHeight="1" x14ac:dyDescent="0.35">
      <c r="B597" s="20" t="s">
        <v>1313</v>
      </c>
      <c r="C597" s="21" t="s">
        <v>2326</v>
      </c>
      <c r="D597" s="21"/>
      <c r="E597" s="21"/>
      <c r="F597" s="22">
        <v>12807.281735628216</v>
      </c>
      <c r="G597" s="23">
        <v>13048</v>
      </c>
      <c r="H597" s="24">
        <v>1.02</v>
      </c>
      <c r="I597" s="25">
        <v>0.94699999999999995</v>
      </c>
      <c r="J597" s="26">
        <v>0.44750000000000001</v>
      </c>
      <c r="K597" s="27">
        <v>0.29780000000000001</v>
      </c>
      <c r="L597" s="27">
        <v>2.9999999999999997E-4</v>
      </c>
      <c r="M597" s="27">
        <v>3.2000000000000002E-3</v>
      </c>
      <c r="N597" s="42">
        <v>0.14630000000000001</v>
      </c>
      <c r="O597" s="27">
        <v>0.42599999999999999</v>
      </c>
      <c r="P597" s="27">
        <v>0.83160000000000001</v>
      </c>
      <c r="Q597" s="28">
        <v>2.5999999999999999E-3</v>
      </c>
      <c r="R597" s="7"/>
      <c r="S597" s="6"/>
      <c r="T597" s="6"/>
      <c r="U597" s="6"/>
      <c r="V597" s="6"/>
      <c r="W597" s="6"/>
      <c r="X597" s="6"/>
      <c r="Y597" s="6"/>
      <c r="Z597" s="6"/>
      <c r="AA597" s="6"/>
      <c r="AB597" s="6"/>
      <c r="AC597" s="6"/>
      <c r="AD597" s="6"/>
      <c r="AE597" s="6"/>
      <c r="AF597" s="6"/>
      <c r="AG597" s="6"/>
      <c r="AH597" s="6"/>
      <c r="AI597" s="6"/>
      <c r="AJ597" s="6"/>
      <c r="AK597" s="6"/>
      <c r="AL597" s="6"/>
      <c r="AM597" s="6"/>
      <c r="AN597" s="6"/>
      <c r="AO597" s="6"/>
      <c r="AP597" s="6"/>
      <c r="AQ597" s="6"/>
      <c r="AR597" s="6"/>
      <c r="AS597" s="6"/>
      <c r="AT597" s="6"/>
      <c r="AU597" s="6"/>
      <c r="AV597" s="6"/>
      <c r="AW597" s="6"/>
      <c r="AX597" s="6"/>
      <c r="AY597" s="6"/>
    </row>
    <row r="598" spans="2:51" ht="15" customHeight="1" x14ac:dyDescent="0.35">
      <c r="B598" s="20" t="s">
        <v>1315</v>
      </c>
      <c r="C598" s="21" t="s">
        <v>2327</v>
      </c>
      <c r="D598" s="21"/>
      <c r="E598" s="21"/>
      <c r="F598" s="22">
        <v>30082.755719832538</v>
      </c>
      <c r="G598" s="23">
        <v>30289</v>
      </c>
      <c r="H598" s="24">
        <v>1.01</v>
      </c>
      <c r="I598" s="25">
        <v>0.98</v>
      </c>
      <c r="J598" s="26">
        <v>0.39929999999999999</v>
      </c>
      <c r="K598" s="27">
        <v>0.2676</v>
      </c>
      <c r="L598" s="27">
        <v>1E-3</v>
      </c>
      <c r="M598" s="27">
        <v>2E-3</v>
      </c>
      <c r="N598" s="42">
        <v>0.1288</v>
      </c>
      <c r="O598" s="27">
        <v>0.39</v>
      </c>
      <c r="P598" s="27">
        <v>0.86240000000000006</v>
      </c>
      <c r="Q598" s="28">
        <v>1.8E-3</v>
      </c>
      <c r="R598" s="7"/>
      <c r="S598" s="6"/>
      <c r="T598" s="6"/>
      <c r="U598" s="6"/>
      <c r="V598" s="6"/>
      <c r="W598" s="6"/>
      <c r="X598" s="6"/>
      <c r="Y598" s="6"/>
      <c r="Z598" s="6"/>
      <c r="AA598" s="6"/>
      <c r="AB598" s="6"/>
      <c r="AC598" s="6"/>
      <c r="AD598" s="6"/>
      <c r="AE598" s="6"/>
      <c r="AF598" s="6"/>
      <c r="AG598" s="6"/>
      <c r="AH598" s="6"/>
      <c r="AI598" s="6"/>
      <c r="AJ598" s="6"/>
      <c r="AK598" s="6"/>
      <c r="AL598" s="6"/>
      <c r="AM598" s="6"/>
      <c r="AN598" s="6"/>
      <c r="AO598" s="6"/>
      <c r="AP598" s="6"/>
      <c r="AQ598" s="6"/>
      <c r="AR598" s="6"/>
      <c r="AS598" s="6"/>
      <c r="AT598" s="6"/>
      <c r="AU598" s="6"/>
      <c r="AV598" s="6"/>
      <c r="AW598" s="6"/>
      <c r="AX598" s="6"/>
      <c r="AY598" s="6"/>
    </row>
    <row r="599" spans="2:51" ht="15" customHeight="1" x14ac:dyDescent="0.35">
      <c r="B599" s="20" t="s">
        <v>1317</v>
      </c>
      <c r="C599" s="21" t="s">
        <v>2328</v>
      </c>
      <c r="D599" s="21"/>
      <c r="E599" s="21"/>
      <c r="F599" s="22">
        <v>218.53858708361309</v>
      </c>
      <c r="G599" s="23">
        <v>909</v>
      </c>
      <c r="H599" s="24">
        <v>4.16</v>
      </c>
      <c r="I599" s="25">
        <v>0.25800000000000001</v>
      </c>
      <c r="J599" s="26">
        <v>2.1362000000000001</v>
      </c>
      <c r="K599" s="27">
        <v>0.59470000000000001</v>
      </c>
      <c r="L599" s="27">
        <v>0.10249999999999999</v>
      </c>
      <c r="M599" s="27">
        <v>0.34499999999999997</v>
      </c>
      <c r="N599" s="42">
        <v>1.0940000000000001</v>
      </c>
      <c r="O599" s="27">
        <v>0.72899999999999998</v>
      </c>
      <c r="P599" s="27">
        <v>2.6259000000000001</v>
      </c>
      <c r="Q599" s="28">
        <v>0.18140000000000001</v>
      </c>
      <c r="R599" s="7"/>
      <c r="S599" s="6"/>
      <c r="T599" s="6"/>
      <c r="U599" s="6"/>
      <c r="V599" s="6"/>
      <c r="W599" s="6"/>
      <c r="X599" s="6"/>
      <c r="Y599" s="6"/>
      <c r="Z599" s="6"/>
      <c r="AA599" s="6"/>
      <c r="AB599" s="6"/>
      <c r="AC599" s="6"/>
      <c r="AD599" s="6"/>
      <c r="AE599" s="6"/>
      <c r="AF599" s="6"/>
      <c r="AG599" s="6"/>
      <c r="AH599" s="6"/>
      <c r="AI599" s="6"/>
      <c r="AJ599" s="6"/>
      <c r="AK599" s="6"/>
      <c r="AL599" s="6"/>
      <c r="AM599" s="6"/>
      <c r="AN599" s="6"/>
      <c r="AO599" s="6"/>
      <c r="AP599" s="6"/>
      <c r="AQ599" s="6"/>
      <c r="AR599" s="6"/>
      <c r="AS599" s="6"/>
      <c r="AT599" s="6"/>
      <c r="AU599" s="6"/>
      <c r="AV599" s="6"/>
      <c r="AW599" s="6"/>
      <c r="AX599" s="6"/>
      <c r="AY599" s="6"/>
    </row>
    <row r="600" spans="2:51" ht="15" customHeight="1" x14ac:dyDescent="0.35">
      <c r="B600" s="20" t="s">
        <v>1319</v>
      </c>
      <c r="C600" s="21" t="s">
        <v>2329</v>
      </c>
      <c r="D600" s="21"/>
      <c r="E600" s="21"/>
      <c r="F600" s="22">
        <v>4422.4291338347766</v>
      </c>
      <c r="G600" s="23">
        <v>4446</v>
      </c>
      <c r="H600" s="24">
        <v>1.01</v>
      </c>
      <c r="I600" s="25">
        <v>0.99399999999999999</v>
      </c>
      <c r="J600" s="26">
        <v>0.1636</v>
      </c>
      <c r="K600" s="27">
        <v>6.5699999999999995E-2</v>
      </c>
      <c r="L600" s="27">
        <v>1E-4</v>
      </c>
      <c r="M600" s="27">
        <v>2.2100000000000002E-2</v>
      </c>
      <c r="N600" s="42">
        <v>7.5800000000000006E-2</v>
      </c>
      <c r="O600" s="27">
        <v>0.13769999999999999</v>
      </c>
      <c r="P600" s="27">
        <v>4.2637999999999998</v>
      </c>
      <c r="Q600" s="28">
        <v>8.9999999999999993E-3</v>
      </c>
      <c r="R600" s="7"/>
      <c r="S600" s="6"/>
      <c r="T600" s="6"/>
      <c r="U600" s="6"/>
      <c r="V600" s="6"/>
      <c r="W600" s="6"/>
      <c r="X600" s="6"/>
      <c r="Y600" s="6"/>
      <c r="Z600" s="6"/>
      <c r="AA600" s="6"/>
      <c r="AB600" s="6"/>
      <c r="AC600" s="6"/>
      <c r="AD600" s="6"/>
      <c r="AE600" s="6"/>
      <c r="AF600" s="6"/>
      <c r="AG600" s="6"/>
      <c r="AH600" s="6"/>
      <c r="AI600" s="6"/>
      <c r="AJ600" s="6"/>
      <c r="AK600" s="6"/>
      <c r="AL600" s="6"/>
      <c r="AM600" s="6"/>
      <c r="AN600" s="6"/>
      <c r="AO600" s="6"/>
      <c r="AP600" s="6"/>
      <c r="AQ600" s="6"/>
      <c r="AR600" s="6"/>
      <c r="AS600" s="6"/>
      <c r="AT600" s="6"/>
      <c r="AU600" s="6"/>
      <c r="AV600" s="6"/>
      <c r="AW600" s="6"/>
      <c r="AX600" s="6"/>
      <c r="AY600" s="6"/>
    </row>
    <row r="601" spans="2:51" ht="15" customHeight="1" x14ac:dyDescent="0.35">
      <c r="B601" s="20" t="s">
        <v>1321</v>
      </c>
      <c r="C601" s="21" t="s">
        <v>2330</v>
      </c>
      <c r="D601" s="21"/>
      <c r="E601" s="21"/>
      <c r="F601" s="22">
        <v>186.05989636506493</v>
      </c>
      <c r="G601" s="23">
        <v>1623</v>
      </c>
      <c r="H601" s="24">
        <v>8.7200000000000006</v>
      </c>
      <c r="I601" s="25">
        <v>1.7000000000000001E-2</v>
      </c>
      <c r="J601" s="26">
        <v>5.4535999999999998</v>
      </c>
      <c r="K601" s="27">
        <v>1.4384999999999999</v>
      </c>
      <c r="L601" s="27">
        <v>1.5784</v>
      </c>
      <c r="M601" s="27">
        <v>0.25659999999999999</v>
      </c>
      <c r="N601" s="42">
        <v>2.1800999999999999</v>
      </c>
      <c r="O601" s="27" t="s">
        <v>55</v>
      </c>
      <c r="P601" s="27" t="s">
        <v>55</v>
      </c>
      <c r="Q601" s="28">
        <v>0.27650000000000002</v>
      </c>
      <c r="R601" s="7"/>
      <c r="S601" s="6"/>
      <c r="T601" s="6"/>
      <c r="U601" s="6"/>
      <c r="V601" s="6"/>
      <c r="W601" s="6"/>
      <c r="X601" s="6"/>
      <c r="Y601" s="6"/>
      <c r="Z601" s="6"/>
      <c r="AA601" s="6"/>
      <c r="AB601" s="6"/>
      <c r="AC601" s="6"/>
      <c r="AD601" s="6"/>
      <c r="AE601" s="6"/>
      <c r="AF601" s="6"/>
      <c r="AG601" s="6"/>
      <c r="AH601" s="6"/>
      <c r="AI601" s="6"/>
      <c r="AJ601" s="6"/>
      <c r="AK601" s="6"/>
      <c r="AL601" s="6"/>
      <c r="AM601" s="6"/>
      <c r="AN601" s="6"/>
      <c r="AO601" s="6"/>
      <c r="AP601" s="6"/>
      <c r="AQ601" s="6"/>
      <c r="AR601" s="6"/>
      <c r="AS601" s="6"/>
      <c r="AT601" s="6"/>
      <c r="AU601" s="6"/>
      <c r="AV601" s="6"/>
      <c r="AW601" s="6"/>
      <c r="AX601" s="6"/>
      <c r="AY601" s="6"/>
    </row>
    <row r="602" spans="2:51" ht="15" customHeight="1" x14ac:dyDescent="0.35">
      <c r="B602" s="20" t="s">
        <v>1323</v>
      </c>
      <c r="C602" s="21" t="s">
        <v>2331</v>
      </c>
      <c r="D602" s="21"/>
      <c r="E602" s="21"/>
      <c r="F602" s="22">
        <v>855.21666949690587</v>
      </c>
      <c r="G602" s="23">
        <v>3080</v>
      </c>
      <c r="H602" s="24">
        <v>3.6</v>
      </c>
      <c r="I602" s="25">
        <v>0.03</v>
      </c>
      <c r="J602" s="26">
        <v>2.5607000000000002</v>
      </c>
      <c r="K602" s="27">
        <v>1.1173</v>
      </c>
      <c r="L602" s="27">
        <v>0.27450000000000002</v>
      </c>
      <c r="M602" s="27">
        <v>9.9500000000000005E-2</v>
      </c>
      <c r="N602" s="42">
        <v>1.0694999999999999</v>
      </c>
      <c r="O602" s="27">
        <v>1.0734999999999999</v>
      </c>
      <c r="P602" s="27">
        <v>2.6065999999999998</v>
      </c>
      <c r="Q602" s="28">
        <v>4.9700000000000001E-2</v>
      </c>
      <c r="R602" s="7"/>
      <c r="S602" s="6"/>
      <c r="T602" s="6"/>
      <c r="U602" s="6"/>
      <c r="V602" s="6"/>
      <c r="W602" s="6"/>
      <c r="X602" s="6"/>
      <c r="Y602" s="6"/>
      <c r="Z602" s="6"/>
      <c r="AA602" s="6"/>
      <c r="AB602" s="6"/>
      <c r="AC602" s="6"/>
      <c r="AD602" s="6"/>
      <c r="AE602" s="6"/>
      <c r="AF602" s="6"/>
      <c r="AG602" s="6"/>
      <c r="AH602" s="6"/>
      <c r="AI602" s="6"/>
      <c r="AJ602" s="6"/>
      <c r="AK602" s="6"/>
      <c r="AL602" s="6"/>
      <c r="AM602" s="6"/>
      <c r="AN602" s="6"/>
      <c r="AO602" s="6"/>
      <c r="AP602" s="6"/>
      <c r="AQ602" s="6"/>
      <c r="AR602" s="6"/>
      <c r="AS602" s="6"/>
      <c r="AT602" s="6"/>
      <c r="AU602" s="6"/>
      <c r="AV602" s="6"/>
      <c r="AW602" s="6"/>
      <c r="AX602" s="6"/>
      <c r="AY602" s="6"/>
    </row>
    <row r="603" spans="2:51" ht="15" customHeight="1" x14ac:dyDescent="0.35">
      <c r="B603" s="20" t="s">
        <v>1325</v>
      </c>
      <c r="C603" s="21" t="s">
        <v>2332</v>
      </c>
      <c r="D603" s="21"/>
      <c r="E603" s="21"/>
      <c r="F603" s="22">
        <v>1724.512689979382</v>
      </c>
      <c r="G603" s="23">
        <v>3794</v>
      </c>
      <c r="H603" s="24">
        <v>2.2000000000000002</v>
      </c>
      <c r="I603" s="25">
        <v>0.17399999999999999</v>
      </c>
      <c r="J603" s="26">
        <v>1.7383</v>
      </c>
      <c r="K603" s="27">
        <v>0.9052</v>
      </c>
      <c r="L603" s="27">
        <v>8.43E-2</v>
      </c>
      <c r="M603" s="27">
        <v>4.7E-2</v>
      </c>
      <c r="N603" s="42">
        <v>0.70189999999999997</v>
      </c>
      <c r="O603" s="27">
        <v>0.55740000000000001</v>
      </c>
      <c r="P603" s="27">
        <v>1.9875</v>
      </c>
      <c r="Q603" s="28">
        <v>2.7E-2</v>
      </c>
      <c r="R603" s="7"/>
      <c r="S603" s="6"/>
      <c r="T603" s="6"/>
      <c r="U603" s="6"/>
      <c r="V603" s="6"/>
      <c r="W603" s="6"/>
      <c r="X603" s="6"/>
      <c r="Y603" s="6"/>
      <c r="Z603" s="6"/>
      <c r="AA603" s="6"/>
      <c r="AB603" s="6"/>
      <c r="AC603" s="6"/>
      <c r="AD603" s="6"/>
      <c r="AE603" s="6"/>
      <c r="AF603" s="6"/>
      <c r="AG603" s="6"/>
      <c r="AH603" s="6"/>
      <c r="AI603" s="6"/>
      <c r="AJ603" s="6"/>
      <c r="AK603" s="6"/>
      <c r="AL603" s="6"/>
      <c r="AM603" s="6"/>
      <c r="AN603" s="6"/>
      <c r="AO603" s="6"/>
      <c r="AP603" s="6"/>
      <c r="AQ603" s="6"/>
      <c r="AR603" s="6"/>
      <c r="AS603" s="6"/>
      <c r="AT603" s="6"/>
      <c r="AU603" s="6"/>
      <c r="AV603" s="6"/>
      <c r="AW603" s="6"/>
      <c r="AX603" s="6"/>
      <c r="AY603" s="6"/>
    </row>
    <row r="604" spans="2:51" ht="15" customHeight="1" x14ac:dyDescent="0.35">
      <c r="B604" s="20" t="s">
        <v>1327</v>
      </c>
      <c r="C604" s="21" t="s">
        <v>2333</v>
      </c>
      <c r="D604" s="21"/>
      <c r="E604" s="21"/>
      <c r="F604" s="22">
        <v>204.74718782140519</v>
      </c>
      <c r="G604" s="23">
        <v>2537</v>
      </c>
      <c r="H604" s="24">
        <v>12.39</v>
      </c>
      <c r="I604" s="25">
        <v>1.4999999999999999E-2</v>
      </c>
      <c r="J604" s="26">
        <v>3.0234000000000001</v>
      </c>
      <c r="K604" s="27">
        <v>4.48E-2</v>
      </c>
      <c r="L604" s="27">
        <v>0.1053</v>
      </c>
      <c r="M604" s="27">
        <v>9.4999999999999998E-3</v>
      </c>
      <c r="N604" s="42">
        <v>2.8637999999999999</v>
      </c>
      <c r="O604" s="27" t="s">
        <v>55</v>
      </c>
      <c r="P604" s="27" t="s">
        <v>55</v>
      </c>
      <c r="Q604" s="28">
        <v>0.2457</v>
      </c>
      <c r="R604" s="7"/>
      <c r="S604" s="6"/>
      <c r="T604" s="6"/>
      <c r="U604" s="6"/>
      <c r="V604" s="6"/>
      <c r="W604" s="6"/>
      <c r="X604" s="6"/>
      <c r="Y604" s="6"/>
      <c r="Z604" s="6"/>
      <c r="AA604" s="6"/>
      <c r="AB604" s="6"/>
      <c r="AC604" s="6"/>
      <c r="AD604" s="6"/>
      <c r="AE604" s="6"/>
      <c r="AF604" s="6"/>
      <c r="AG604" s="6"/>
      <c r="AH604" s="6"/>
      <c r="AI604" s="6"/>
      <c r="AJ604" s="6"/>
      <c r="AK604" s="6"/>
      <c r="AL604" s="6"/>
      <c r="AM604" s="6"/>
      <c r="AN604" s="6"/>
      <c r="AO604" s="6"/>
      <c r="AP604" s="6"/>
      <c r="AQ604" s="6"/>
      <c r="AR604" s="6"/>
      <c r="AS604" s="6"/>
      <c r="AT604" s="6"/>
      <c r="AU604" s="6"/>
      <c r="AV604" s="6"/>
      <c r="AW604" s="6"/>
      <c r="AX604" s="6"/>
      <c r="AY604" s="6"/>
    </row>
    <row r="605" spans="2:51" ht="15" customHeight="1" x14ac:dyDescent="0.35">
      <c r="B605" s="20" t="s">
        <v>1329</v>
      </c>
      <c r="C605" s="21" t="s">
        <v>2334</v>
      </c>
      <c r="D605" s="21"/>
      <c r="E605" s="21"/>
      <c r="F605" s="22">
        <v>716.11406174316869</v>
      </c>
      <c r="G605" s="23">
        <v>2343</v>
      </c>
      <c r="H605" s="24">
        <v>3.27</v>
      </c>
      <c r="I605" s="25">
        <v>0.40100000000000002</v>
      </c>
      <c r="J605" s="26">
        <v>0.92449999999999999</v>
      </c>
      <c r="K605" s="27">
        <v>5.7200000000000001E-2</v>
      </c>
      <c r="L605" s="27">
        <v>9.1999999999999998E-3</v>
      </c>
      <c r="M605" s="27">
        <v>3.8999999999999998E-3</v>
      </c>
      <c r="N605" s="42">
        <v>0.85429999999999995</v>
      </c>
      <c r="O605" s="27">
        <v>0.20960000000000001</v>
      </c>
      <c r="P605" s="27">
        <v>1.4028</v>
      </c>
      <c r="Q605" s="28">
        <v>5.9400000000000001E-2</v>
      </c>
      <c r="R605" s="7"/>
      <c r="S605" s="6"/>
      <c r="T605" s="6"/>
      <c r="U605" s="6"/>
      <c r="V605" s="6"/>
      <c r="W605" s="6"/>
      <c r="X605" s="6"/>
      <c r="Y605" s="6"/>
      <c r="Z605" s="6"/>
      <c r="AA605" s="6"/>
      <c r="AB605" s="6"/>
      <c r="AC605" s="6"/>
      <c r="AD605" s="6"/>
      <c r="AE605" s="6"/>
      <c r="AF605" s="6"/>
      <c r="AG605" s="6"/>
      <c r="AH605" s="6"/>
      <c r="AI605" s="6"/>
      <c r="AJ605" s="6"/>
      <c r="AK605" s="6"/>
      <c r="AL605" s="6"/>
      <c r="AM605" s="6"/>
      <c r="AN605" s="6"/>
      <c r="AO605" s="6"/>
      <c r="AP605" s="6"/>
      <c r="AQ605" s="6"/>
      <c r="AR605" s="6"/>
      <c r="AS605" s="6"/>
      <c r="AT605" s="6"/>
      <c r="AU605" s="6"/>
      <c r="AV605" s="6"/>
      <c r="AW605" s="6"/>
      <c r="AX605" s="6"/>
      <c r="AY605" s="6"/>
    </row>
    <row r="606" spans="2:51" ht="15" customHeight="1" x14ac:dyDescent="0.35">
      <c r="B606" s="20" t="s">
        <v>1331</v>
      </c>
      <c r="C606" s="21" t="s">
        <v>2335</v>
      </c>
      <c r="D606" s="21"/>
      <c r="E606" s="21"/>
      <c r="F606" s="22">
        <v>41.431066813106241</v>
      </c>
      <c r="G606" s="23">
        <v>254</v>
      </c>
      <c r="H606" s="24">
        <v>6.13</v>
      </c>
      <c r="I606" s="25">
        <v>5.7000000000000002E-2</v>
      </c>
      <c r="J606" s="26">
        <v>1.581</v>
      </c>
      <c r="K606" s="27">
        <v>4.0599999999999997E-2</v>
      </c>
      <c r="L606" s="27">
        <v>5.4699999999999999E-2</v>
      </c>
      <c r="M606" s="27">
        <v>2.3E-3</v>
      </c>
      <c r="N606" s="42">
        <v>1.4835</v>
      </c>
      <c r="O606" s="27" t="s">
        <v>55</v>
      </c>
      <c r="P606" s="27" t="s">
        <v>55</v>
      </c>
      <c r="Q606" s="28">
        <v>0.25159999999999999</v>
      </c>
      <c r="R606" s="7"/>
      <c r="S606" s="6"/>
      <c r="T606" s="6"/>
      <c r="U606" s="6"/>
      <c r="V606" s="6"/>
      <c r="W606" s="6"/>
      <c r="X606" s="6"/>
      <c r="Y606" s="6"/>
      <c r="Z606" s="6"/>
      <c r="AA606" s="6"/>
      <c r="AB606" s="6"/>
      <c r="AC606" s="6"/>
      <c r="AD606" s="6"/>
      <c r="AE606" s="6"/>
      <c r="AF606" s="6"/>
      <c r="AG606" s="6"/>
      <c r="AH606" s="6"/>
      <c r="AI606" s="6"/>
      <c r="AJ606" s="6"/>
      <c r="AK606" s="6"/>
      <c r="AL606" s="6"/>
      <c r="AM606" s="6"/>
      <c r="AN606" s="6"/>
      <c r="AO606" s="6"/>
      <c r="AP606" s="6"/>
      <c r="AQ606" s="6"/>
      <c r="AR606" s="6"/>
      <c r="AS606" s="6"/>
      <c r="AT606" s="6"/>
      <c r="AU606" s="6"/>
      <c r="AV606" s="6"/>
      <c r="AW606" s="6"/>
      <c r="AX606" s="6"/>
      <c r="AY606" s="6"/>
    </row>
    <row r="607" spans="2:51" ht="15" customHeight="1" x14ac:dyDescent="0.35">
      <c r="B607" s="20" t="s">
        <v>1333</v>
      </c>
      <c r="C607" s="21" t="s">
        <v>2336</v>
      </c>
      <c r="D607" s="21"/>
      <c r="E607" s="21"/>
      <c r="F607" s="22">
        <v>253.60987195024205</v>
      </c>
      <c r="G607" s="23">
        <v>712</v>
      </c>
      <c r="H607" s="24">
        <v>2.81</v>
      </c>
      <c r="I607" s="25">
        <v>0.218</v>
      </c>
      <c r="J607" s="26">
        <v>0.74819999999999998</v>
      </c>
      <c r="K607" s="27">
        <v>3.95E-2</v>
      </c>
      <c r="L607" s="27">
        <v>1.2699999999999999E-2</v>
      </c>
      <c r="M607" s="27">
        <v>8.9999999999999998E-4</v>
      </c>
      <c r="N607" s="42">
        <v>0.69510000000000005</v>
      </c>
      <c r="O607" s="27">
        <v>0.25569999999999998</v>
      </c>
      <c r="P607" s="27">
        <v>0.88519999999999999</v>
      </c>
      <c r="Q607" s="28">
        <v>5.7500000000000002E-2</v>
      </c>
      <c r="R607" s="7"/>
      <c r="S607" s="6"/>
      <c r="T607" s="6"/>
      <c r="U607" s="6"/>
      <c r="V607" s="6"/>
      <c r="W607" s="6"/>
      <c r="X607" s="6"/>
      <c r="Y607" s="6"/>
      <c r="Z607" s="6"/>
      <c r="AA607" s="6"/>
      <c r="AB607" s="6"/>
      <c r="AC607" s="6"/>
      <c r="AD607" s="6"/>
      <c r="AE607" s="6"/>
      <c r="AF607" s="6"/>
      <c r="AG607" s="6"/>
      <c r="AH607" s="6"/>
      <c r="AI607" s="6"/>
      <c r="AJ607" s="6"/>
      <c r="AK607" s="6"/>
      <c r="AL607" s="6"/>
      <c r="AM607" s="6"/>
      <c r="AN607" s="6"/>
      <c r="AO607" s="6"/>
      <c r="AP607" s="6"/>
      <c r="AQ607" s="6"/>
      <c r="AR607" s="6"/>
      <c r="AS607" s="6"/>
      <c r="AT607" s="6"/>
      <c r="AU607" s="6"/>
      <c r="AV607" s="6"/>
      <c r="AW607" s="6"/>
      <c r="AX607" s="6"/>
      <c r="AY607" s="6"/>
    </row>
    <row r="608" spans="2:51" ht="15" customHeight="1" x14ac:dyDescent="0.35">
      <c r="B608" s="20" t="s">
        <v>1335</v>
      </c>
      <c r="C608" s="21" t="s">
        <v>2337</v>
      </c>
      <c r="D608" s="21"/>
      <c r="E608" s="21"/>
      <c r="F608" s="22">
        <v>770.65994758407226</v>
      </c>
      <c r="G608" s="23">
        <v>1446</v>
      </c>
      <c r="H608" s="24">
        <v>1.88</v>
      </c>
      <c r="I608" s="25">
        <v>0.72799999999999998</v>
      </c>
      <c r="J608" s="26">
        <v>0.6603</v>
      </c>
      <c r="K608" s="27">
        <v>0.2218</v>
      </c>
      <c r="L608" s="27">
        <v>5.4699999999999999E-2</v>
      </c>
      <c r="M608" s="27">
        <v>5.4999999999999997E-3</v>
      </c>
      <c r="N608" s="42">
        <v>0.37830000000000003</v>
      </c>
      <c r="O608" s="27">
        <v>0.37909999999999999</v>
      </c>
      <c r="P608" s="27">
        <v>1.4114</v>
      </c>
      <c r="Q608" s="28">
        <v>4.7600000000000003E-2</v>
      </c>
      <c r="R608" s="7"/>
      <c r="S608" s="6"/>
      <c r="T608" s="6"/>
      <c r="U608" s="6"/>
      <c r="V608" s="6"/>
      <c r="W608" s="6"/>
      <c r="X608" s="6"/>
      <c r="Y608" s="6"/>
      <c r="Z608" s="6"/>
      <c r="AA608" s="6"/>
      <c r="AB608" s="6"/>
      <c r="AC608" s="6"/>
      <c r="AD608" s="6"/>
      <c r="AE608" s="6"/>
      <c r="AF608" s="6"/>
      <c r="AG608" s="6"/>
      <c r="AH608" s="6"/>
      <c r="AI608" s="6"/>
      <c r="AJ608" s="6"/>
      <c r="AK608" s="6"/>
      <c r="AL608" s="6"/>
      <c r="AM608" s="6"/>
      <c r="AN608" s="6"/>
      <c r="AO608" s="6"/>
      <c r="AP608" s="6"/>
      <c r="AQ608" s="6"/>
      <c r="AR608" s="6"/>
      <c r="AS608" s="6"/>
      <c r="AT608" s="6"/>
      <c r="AU608" s="6"/>
      <c r="AV608" s="6"/>
      <c r="AW608" s="6"/>
      <c r="AX608" s="6"/>
      <c r="AY608" s="6"/>
    </row>
    <row r="609" spans="2:51" ht="15" customHeight="1" x14ac:dyDescent="0.35">
      <c r="B609" s="20" t="s">
        <v>1337</v>
      </c>
      <c r="C609" s="21" t="s">
        <v>2338</v>
      </c>
      <c r="D609" s="21"/>
      <c r="E609" s="21"/>
      <c r="F609" s="22">
        <v>8525.4952898198353</v>
      </c>
      <c r="G609" s="23">
        <v>10359</v>
      </c>
      <c r="H609" s="24">
        <v>1.22</v>
      </c>
      <c r="I609" s="25">
        <v>0.86699999999999999</v>
      </c>
      <c r="J609" s="26">
        <v>0.35360000000000003</v>
      </c>
      <c r="K609" s="27">
        <v>0.15390000000000001</v>
      </c>
      <c r="L609" s="27">
        <v>1.4E-3</v>
      </c>
      <c r="M609" s="27">
        <v>7.7000000000000002E-3</v>
      </c>
      <c r="N609" s="42">
        <v>0.1905</v>
      </c>
      <c r="O609" s="27">
        <v>0.29020000000000001</v>
      </c>
      <c r="P609" s="27">
        <v>0.76849999999999996</v>
      </c>
      <c r="Q609" s="28">
        <v>4.0000000000000001E-3</v>
      </c>
      <c r="R609" s="7"/>
      <c r="S609" s="6"/>
      <c r="T609" s="6"/>
      <c r="U609" s="6"/>
      <c r="V609" s="6"/>
      <c r="W609" s="6"/>
      <c r="X609" s="6"/>
      <c r="Y609" s="6"/>
      <c r="Z609" s="6"/>
      <c r="AA609" s="6"/>
      <c r="AB609" s="6"/>
      <c r="AC609" s="6"/>
      <c r="AD609" s="6"/>
      <c r="AE609" s="6"/>
      <c r="AF609" s="6"/>
      <c r="AG609" s="6"/>
      <c r="AH609" s="6"/>
      <c r="AI609" s="6"/>
      <c r="AJ609" s="6"/>
      <c r="AK609" s="6"/>
      <c r="AL609" s="6"/>
      <c r="AM609" s="6"/>
      <c r="AN609" s="6"/>
      <c r="AO609" s="6"/>
      <c r="AP609" s="6"/>
      <c r="AQ609" s="6"/>
      <c r="AR609" s="6"/>
      <c r="AS609" s="6"/>
      <c r="AT609" s="6"/>
      <c r="AU609" s="6"/>
      <c r="AV609" s="6"/>
      <c r="AW609" s="6"/>
      <c r="AX609" s="6"/>
      <c r="AY609" s="6"/>
    </row>
    <row r="610" spans="2:51" ht="15" customHeight="1" x14ac:dyDescent="0.35">
      <c r="B610" s="20" t="s">
        <v>1339</v>
      </c>
      <c r="C610" s="21" t="s">
        <v>2339</v>
      </c>
      <c r="D610" s="21"/>
      <c r="E610" s="21"/>
      <c r="F610" s="22">
        <v>1473.9453309155472</v>
      </c>
      <c r="G610" s="23">
        <v>10799</v>
      </c>
      <c r="H610" s="24">
        <v>7.33</v>
      </c>
      <c r="I610" s="25">
        <v>8.0000000000000002E-3</v>
      </c>
      <c r="J610" s="26">
        <v>3.9499</v>
      </c>
      <c r="K610" s="27">
        <v>0.53659999999999997</v>
      </c>
      <c r="L610" s="27">
        <v>0.14419999999999999</v>
      </c>
      <c r="M610" s="27">
        <v>2.8000000000000001E-2</v>
      </c>
      <c r="N610" s="42">
        <v>3.2410999999999999</v>
      </c>
      <c r="O610" s="27">
        <v>0.84119999999999995</v>
      </c>
      <c r="P610" s="27">
        <v>3.9756999999999998</v>
      </c>
      <c r="Q610" s="28">
        <v>8.2500000000000004E-2</v>
      </c>
      <c r="R610" s="7"/>
      <c r="S610" s="6"/>
      <c r="T610" s="6"/>
      <c r="U610" s="6"/>
      <c r="V610" s="6"/>
      <c r="W610" s="6"/>
      <c r="X610" s="6"/>
      <c r="Y610" s="6"/>
      <c r="Z610" s="6"/>
      <c r="AA610" s="6"/>
      <c r="AB610" s="6"/>
      <c r="AC610" s="6"/>
      <c r="AD610" s="6"/>
      <c r="AE610" s="6"/>
      <c r="AF610" s="6"/>
      <c r="AG610" s="6"/>
      <c r="AH610" s="6"/>
      <c r="AI610" s="6"/>
      <c r="AJ610" s="6"/>
      <c r="AK610" s="6"/>
      <c r="AL610" s="6"/>
      <c r="AM610" s="6"/>
      <c r="AN610" s="6"/>
      <c r="AO610" s="6"/>
      <c r="AP610" s="6"/>
      <c r="AQ610" s="6"/>
      <c r="AR610" s="6"/>
      <c r="AS610" s="6"/>
      <c r="AT610" s="6"/>
      <c r="AU610" s="6"/>
      <c r="AV610" s="6"/>
      <c r="AW610" s="6"/>
      <c r="AX610" s="6"/>
      <c r="AY610" s="6"/>
    </row>
    <row r="611" spans="2:51" ht="15" customHeight="1" x14ac:dyDescent="0.35">
      <c r="B611" s="20" t="s">
        <v>1341</v>
      </c>
      <c r="C611" s="21" t="s">
        <v>2340</v>
      </c>
      <c r="D611" s="21"/>
      <c r="E611" s="21"/>
      <c r="F611" s="22">
        <v>11390.225536849908</v>
      </c>
      <c r="G611" s="23">
        <v>59576</v>
      </c>
      <c r="H611" s="24">
        <v>5.23</v>
      </c>
      <c r="I611" s="25">
        <v>8.9999999999999993E-3</v>
      </c>
      <c r="J611" s="26">
        <v>2.8513999999999999</v>
      </c>
      <c r="K611" s="27">
        <v>0.46400000000000002</v>
      </c>
      <c r="L611" s="27">
        <v>8.9999999999999993E-3</v>
      </c>
      <c r="M611" s="27">
        <v>2.1899999999999999E-2</v>
      </c>
      <c r="N611" s="42">
        <v>2.3563999999999998</v>
      </c>
      <c r="O611" s="27">
        <v>1.3532999999999999</v>
      </c>
      <c r="P611" s="27">
        <v>2.8645</v>
      </c>
      <c r="Q611" s="28">
        <v>0.02</v>
      </c>
      <c r="R611" s="7"/>
      <c r="S611" s="6"/>
      <c r="T611" s="6"/>
      <c r="U611" s="6"/>
      <c r="V611" s="6"/>
      <c r="W611" s="6"/>
      <c r="X611" s="6"/>
      <c r="Y611" s="6"/>
      <c r="Z611" s="6"/>
      <c r="AA611" s="6"/>
      <c r="AB611" s="6"/>
      <c r="AC611" s="6"/>
      <c r="AD611" s="6"/>
      <c r="AE611" s="6"/>
      <c r="AF611" s="6"/>
      <c r="AG611" s="6"/>
      <c r="AH611" s="6"/>
      <c r="AI611" s="6"/>
      <c r="AJ611" s="6"/>
      <c r="AK611" s="6"/>
      <c r="AL611" s="6"/>
      <c r="AM611" s="6"/>
      <c r="AN611" s="6"/>
      <c r="AO611" s="6"/>
      <c r="AP611" s="6"/>
      <c r="AQ611" s="6"/>
      <c r="AR611" s="6"/>
      <c r="AS611" s="6"/>
      <c r="AT611" s="6"/>
      <c r="AU611" s="6"/>
      <c r="AV611" s="6"/>
      <c r="AW611" s="6"/>
      <c r="AX611" s="6"/>
      <c r="AY611" s="6"/>
    </row>
    <row r="612" spans="2:51" ht="15" customHeight="1" x14ac:dyDescent="0.35">
      <c r="B612" s="20" t="s">
        <v>1343</v>
      </c>
      <c r="C612" s="21" t="s">
        <v>2341</v>
      </c>
      <c r="D612" s="21"/>
      <c r="E612" s="21"/>
      <c r="F612" s="22">
        <v>24064.655511090234</v>
      </c>
      <c r="G612" s="23">
        <v>104733</v>
      </c>
      <c r="H612" s="24">
        <v>4.3499999999999996</v>
      </c>
      <c r="I612" s="25">
        <v>1.0999999999999999E-2</v>
      </c>
      <c r="J612" s="26">
        <v>2.3008000000000002</v>
      </c>
      <c r="K612" s="27">
        <v>0.45100000000000001</v>
      </c>
      <c r="L612" s="27">
        <v>1.4E-3</v>
      </c>
      <c r="M612" s="27">
        <v>2.1999999999999999E-2</v>
      </c>
      <c r="N612" s="42">
        <v>1.8265</v>
      </c>
      <c r="O612" s="27">
        <v>1.3633</v>
      </c>
      <c r="P612" s="27">
        <v>2.3117000000000001</v>
      </c>
      <c r="Q612" s="28">
        <v>5.4000000000000003E-3</v>
      </c>
      <c r="R612" s="7"/>
      <c r="S612" s="6"/>
      <c r="T612" s="6"/>
      <c r="U612" s="6"/>
      <c r="V612" s="6"/>
      <c r="W612" s="6"/>
      <c r="X612" s="6"/>
      <c r="Y612" s="6"/>
      <c r="Z612" s="6"/>
      <c r="AA612" s="6"/>
      <c r="AB612" s="6"/>
      <c r="AC612" s="6"/>
      <c r="AD612" s="6"/>
      <c r="AE612" s="6"/>
      <c r="AF612" s="6"/>
      <c r="AG612" s="6"/>
      <c r="AH612" s="6"/>
      <c r="AI612" s="6"/>
      <c r="AJ612" s="6"/>
      <c r="AK612" s="6"/>
      <c r="AL612" s="6"/>
      <c r="AM612" s="6"/>
      <c r="AN612" s="6"/>
      <c r="AO612" s="6"/>
      <c r="AP612" s="6"/>
      <c r="AQ612" s="6"/>
      <c r="AR612" s="6"/>
      <c r="AS612" s="6"/>
      <c r="AT612" s="6"/>
      <c r="AU612" s="6"/>
      <c r="AV612" s="6"/>
      <c r="AW612" s="6"/>
      <c r="AX612" s="6"/>
      <c r="AY612" s="6"/>
    </row>
    <row r="613" spans="2:51" ht="15" customHeight="1" x14ac:dyDescent="0.35">
      <c r="B613" s="20" t="s">
        <v>1345</v>
      </c>
      <c r="C613" s="21" t="s">
        <v>2650</v>
      </c>
      <c r="D613" s="21"/>
      <c r="E613" s="21"/>
      <c r="F613" s="22">
        <v>154.94945580485685</v>
      </c>
      <c r="G613" s="23">
        <v>956</v>
      </c>
      <c r="H613" s="24">
        <v>6.17</v>
      </c>
      <c r="I613" s="25">
        <v>0</v>
      </c>
      <c r="J613" s="26">
        <v>3.3454999999999999</v>
      </c>
      <c r="K613" s="27">
        <v>0.40160000000000001</v>
      </c>
      <c r="L613" s="27">
        <v>0.1323</v>
      </c>
      <c r="M613" s="27">
        <v>7.6E-3</v>
      </c>
      <c r="N613" s="42">
        <v>2.8039999999999998</v>
      </c>
      <c r="O613" s="27">
        <v>0</v>
      </c>
      <c r="P613" s="27">
        <v>3.3454999999999999</v>
      </c>
      <c r="Q613" s="28">
        <v>0.1862</v>
      </c>
      <c r="R613" s="7"/>
      <c r="S613" s="6"/>
      <c r="T613" s="6"/>
      <c r="U613" s="6"/>
      <c r="V613" s="6"/>
      <c r="W613" s="6"/>
      <c r="X613" s="6"/>
      <c r="Y613" s="6"/>
      <c r="Z613" s="6"/>
      <c r="AA613" s="6"/>
      <c r="AB613" s="6"/>
      <c r="AC613" s="6"/>
      <c r="AD613" s="6"/>
      <c r="AE613" s="6"/>
      <c r="AF613" s="6"/>
      <c r="AG613" s="6"/>
      <c r="AH613" s="6"/>
      <c r="AI613" s="6"/>
      <c r="AJ613" s="6"/>
      <c r="AK613" s="6"/>
      <c r="AL613" s="6"/>
      <c r="AM613" s="6"/>
      <c r="AN613" s="6"/>
      <c r="AO613" s="6"/>
      <c r="AP613" s="6"/>
      <c r="AQ613" s="6"/>
      <c r="AR613" s="6"/>
      <c r="AS613" s="6"/>
      <c r="AT613" s="6"/>
      <c r="AU613" s="6"/>
      <c r="AV613" s="6"/>
      <c r="AW613" s="6"/>
      <c r="AX613" s="6"/>
      <c r="AY613" s="6"/>
    </row>
    <row r="614" spans="2:51" ht="15" customHeight="1" x14ac:dyDescent="0.35">
      <c r="B614" s="20" t="s">
        <v>1347</v>
      </c>
      <c r="C614" s="21" t="s">
        <v>2651</v>
      </c>
      <c r="D614" s="21"/>
      <c r="E614" s="21"/>
      <c r="F614" s="22">
        <v>402.81889625997212</v>
      </c>
      <c r="G614" s="23">
        <v>1722</v>
      </c>
      <c r="H614" s="24">
        <v>4.28</v>
      </c>
      <c r="I614" s="25">
        <v>6.0000000000000001E-3</v>
      </c>
      <c r="J614" s="26">
        <v>2.2504</v>
      </c>
      <c r="K614" s="27">
        <v>0.17660000000000001</v>
      </c>
      <c r="L614" s="27">
        <v>1.67E-2</v>
      </c>
      <c r="M614" s="27">
        <v>1.8E-3</v>
      </c>
      <c r="N614" s="42">
        <v>2.0554000000000001</v>
      </c>
      <c r="O614" s="27" t="s">
        <v>55</v>
      </c>
      <c r="P614" s="27" t="s">
        <v>55</v>
      </c>
      <c r="Q614" s="28">
        <v>4.6800000000000001E-2</v>
      </c>
      <c r="R614" s="7"/>
      <c r="S614" s="6"/>
      <c r="T614" s="6"/>
      <c r="U614" s="6"/>
      <c r="V614" s="6"/>
      <c r="W614" s="6"/>
      <c r="X614" s="6"/>
      <c r="Y614" s="6"/>
      <c r="Z614" s="6"/>
      <c r="AA614" s="6"/>
      <c r="AB614" s="6"/>
      <c r="AC614" s="6"/>
      <c r="AD614" s="6"/>
      <c r="AE614" s="6"/>
      <c r="AF614" s="6"/>
      <c r="AG614" s="6"/>
      <c r="AH614" s="6"/>
      <c r="AI614" s="6"/>
      <c r="AJ614" s="6"/>
      <c r="AK614" s="6"/>
      <c r="AL614" s="6"/>
      <c r="AM614" s="6"/>
      <c r="AN614" s="6"/>
      <c r="AO614" s="6"/>
      <c r="AP614" s="6"/>
      <c r="AQ614" s="6"/>
      <c r="AR614" s="6"/>
      <c r="AS614" s="6"/>
      <c r="AT614" s="6"/>
      <c r="AU614" s="6"/>
      <c r="AV614" s="6"/>
      <c r="AW614" s="6"/>
      <c r="AX614" s="6"/>
      <c r="AY614" s="6"/>
    </row>
    <row r="615" spans="2:51" ht="15" customHeight="1" x14ac:dyDescent="0.35">
      <c r="B615" s="20" t="s">
        <v>1349</v>
      </c>
      <c r="C615" s="21" t="s">
        <v>2344</v>
      </c>
      <c r="D615" s="21"/>
      <c r="E615" s="21"/>
      <c r="F615" s="22">
        <v>370.74775224531442</v>
      </c>
      <c r="G615" s="23">
        <v>412</v>
      </c>
      <c r="H615" s="24">
        <v>1.1100000000000001</v>
      </c>
      <c r="I615" s="25">
        <v>0.378</v>
      </c>
      <c r="J615" s="26">
        <v>0.6835</v>
      </c>
      <c r="K615" s="27">
        <v>0.37440000000000001</v>
      </c>
      <c r="L615" s="27">
        <v>1.9E-3</v>
      </c>
      <c r="M615" s="27">
        <v>1.26E-2</v>
      </c>
      <c r="N615" s="42">
        <v>0.29449999999999998</v>
      </c>
      <c r="O615" s="27">
        <v>0.33579999999999999</v>
      </c>
      <c r="P615" s="27">
        <v>0.89490000000000003</v>
      </c>
      <c r="Q615" s="28">
        <v>2.2800000000000001E-2</v>
      </c>
      <c r="R615" s="7"/>
      <c r="S615" s="6"/>
      <c r="T615" s="6"/>
      <c r="U615" s="6"/>
      <c r="V615" s="6"/>
      <c r="W615" s="6"/>
      <c r="X615" s="6"/>
      <c r="Y615" s="6"/>
      <c r="Z615" s="6"/>
      <c r="AA615" s="6"/>
      <c r="AB615" s="6"/>
      <c r="AC615" s="6"/>
      <c r="AD615" s="6"/>
      <c r="AE615" s="6"/>
      <c r="AF615" s="6"/>
      <c r="AG615" s="6"/>
      <c r="AH615" s="6"/>
      <c r="AI615" s="6"/>
      <c r="AJ615" s="6"/>
      <c r="AK615" s="6"/>
      <c r="AL615" s="6"/>
      <c r="AM615" s="6"/>
      <c r="AN615" s="6"/>
      <c r="AO615" s="6"/>
      <c r="AP615" s="6"/>
      <c r="AQ615" s="6"/>
      <c r="AR615" s="6"/>
      <c r="AS615" s="6"/>
      <c r="AT615" s="6"/>
      <c r="AU615" s="6"/>
      <c r="AV615" s="6"/>
      <c r="AW615" s="6"/>
      <c r="AX615" s="6"/>
      <c r="AY615" s="6"/>
    </row>
    <row r="616" spans="2:51" ht="15" customHeight="1" x14ac:dyDescent="0.35">
      <c r="B616" s="20" t="s">
        <v>1351</v>
      </c>
      <c r="C616" s="21" t="s">
        <v>2652</v>
      </c>
      <c r="D616" s="21"/>
      <c r="E616" s="21"/>
      <c r="F616" s="22">
        <v>97.300065085965954</v>
      </c>
      <c r="G616" s="23">
        <v>345</v>
      </c>
      <c r="H616" s="24">
        <v>3.55</v>
      </c>
      <c r="I616" s="25">
        <v>0.253</v>
      </c>
      <c r="J616" s="26">
        <v>1.9495</v>
      </c>
      <c r="K616" s="27">
        <v>0.55920000000000003</v>
      </c>
      <c r="L616" s="27">
        <v>0.19800000000000001</v>
      </c>
      <c r="M616" s="27">
        <v>3.9600000000000003E-2</v>
      </c>
      <c r="N616" s="42">
        <v>1.1528</v>
      </c>
      <c r="O616" s="27">
        <v>1.0161</v>
      </c>
      <c r="P616" s="27">
        <v>2.2656999999999998</v>
      </c>
      <c r="Q616" s="28">
        <v>0.28860000000000002</v>
      </c>
      <c r="R616" s="7"/>
      <c r="S616" s="6"/>
      <c r="T616" s="6"/>
      <c r="U616" s="6"/>
      <c r="V616" s="6"/>
      <c r="W616" s="6"/>
      <c r="X616" s="6"/>
      <c r="Y616" s="6"/>
      <c r="Z616" s="6"/>
      <c r="AA616" s="6"/>
      <c r="AB616" s="6"/>
      <c r="AC616" s="6"/>
      <c r="AD616" s="6"/>
      <c r="AE616" s="6"/>
      <c r="AF616" s="6"/>
      <c r="AG616" s="6"/>
      <c r="AH616" s="6"/>
      <c r="AI616" s="6"/>
      <c r="AJ616" s="6"/>
      <c r="AK616" s="6"/>
      <c r="AL616" s="6"/>
      <c r="AM616" s="6"/>
      <c r="AN616" s="6"/>
      <c r="AO616" s="6"/>
      <c r="AP616" s="6"/>
      <c r="AQ616" s="6"/>
      <c r="AR616" s="6"/>
      <c r="AS616" s="6"/>
      <c r="AT616" s="6"/>
      <c r="AU616" s="6"/>
      <c r="AV616" s="6"/>
      <c r="AW616" s="6"/>
      <c r="AX616" s="6"/>
      <c r="AY616" s="6"/>
    </row>
    <row r="617" spans="2:51" ht="15" customHeight="1" x14ac:dyDescent="0.35">
      <c r="B617" s="20" t="s">
        <v>1353</v>
      </c>
      <c r="C617" s="21" t="s">
        <v>2653</v>
      </c>
      <c r="D617" s="21"/>
      <c r="E617" s="21"/>
      <c r="F617" s="22">
        <v>616.02166992630089</v>
      </c>
      <c r="G617" s="23">
        <v>684</v>
      </c>
      <c r="H617" s="24">
        <v>1.1100000000000001</v>
      </c>
      <c r="I617" s="25">
        <v>0.85499999999999998</v>
      </c>
      <c r="J617" s="26">
        <v>0.55379999999999996</v>
      </c>
      <c r="K617" s="27">
        <v>0.31390000000000001</v>
      </c>
      <c r="L617" s="27">
        <v>1.38E-2</v>
      </c>
      <c r="M617" s="27">
        <v>5.7999999999999996E-3</v>
      </c>
      <c r="N617" s="42">
        <v>0.2203</v>
      </c>
      <c r="O617" s="27">
        <v>0.45069999999999999</v>
      </c>
      <c r="P617" s="27">
        <v>1.1637999999999999</v>
      </c>
      <c r="Q617" s="28">
        <v>2.1000000000000001E-2</v>
      </c>
      <c r="R617" s="7"/>
      <c r="S617" s="6"/>
      <c r="T617" s="6"/>
      <c r="U617" s="6"/>
      <c r="V617" s="6"/>
      <c r="W617" s="6"/>
      <c r="X617" s="6"/>
      <c r="Y617" s="6"/>
      <c r="Z617" s="6"/>
      <c r="AA617" s="6"/>
      <c r="AB617" s="6"/>
      <c r="AC617" s="6"/>
      <c r="AD617" s="6"/>
      <c r="AE617" s="6"/>
      <c r="AF617" s="6"/>
      <c r="AG617" s="6"/>
      <c r="AH617" s="6"/>
      <c r="AI617" s="6"/>
      <c r="AJ617" s="6"/>
      <c r="AK617" s="6"/>
      <c r="AL617" s="6"/>
      <c r="AM617" s="6"/>
      <c r="AN617" s="6"/>
      <c r="AO617" s="6"/>
      <c r="AP617" s="6"/>
      <c r="AQ617" s="6"/>
      <c r="AR617" s="6"/>
      <c r="AS617" s="6"/>
      <c r="AT617" s="6"/>
      <c r="AU617" s="6"/>
      <c r="AV617" s="6"/>
      <c r="AW617" s="6"/>
      <c r="AX617" s="6"/>
      <c r="AY617" s="6"/>
    </row>
    <row r="618" spans="2:51" ht="15" customHeight="1" x14ac:dyDescent="0.35">
      <c r="B618" s="20" t="s">
        <v>1355</v>
      </c>
      <c r="C618" s="21" t="s">
        <v>2654</v>
      </c>
      <c r="D618" s="21"/>
      <c r="E618" s="21"/>
      <c r="F618" s="22">
        <v>7556.5767181178808</v>
      </c>
      <c r="G618" s="23">
        <v>7710</v>
      </c>
      <c r="H618" s="24">
        <v>1.02</v>
      </c>
      <c r="I618" s="25">
        <v>0.94799999999999995</v>
      </c>
      <c r="J618" s="26">
        <v>0.40129999999999999</v>
      </c>
      <c r="K618" s="27">
        <v>0.2601</v>
      </c>
      <c r="L618" s="27">
        <v>8.9999999999999998E-4</v>
      </c>
      <c r="M618" s="27">
        <v>2.7000000000000001E-3</v>
      </c>
      <c r="N618" s="42">
        <v>0.13769999999999999</v>
      </c>
      <c r="O618" s="27">
        <v>0.38019999999999998</v>
      </c>
      <c r="P618" s="27">
        <v>0.78649999999999998</v>
      </c>
      <c r="Q618" s="28">
        <v>3.3999999999999998E-3</v>
      </c>
      <c r="R618" s="7"/>
      <c r="S618" s="6"/>
      <c r="T618" s="6"/>
      <c r="U618" s="6"/>
      <c r="V618" s="6"/>
      <c r="W618" s="6"/>
      <c r="X618" s="6"/>
      <c r="Y618" s="6"/>
      <c r="Z618" s="6"/>
      <c r="AA618" s="6"/>
      <c r="AB618" s="6"/>
      <c r="AC618" s="6"/>
      <c r="AD618" s="6"/>
      <c r="AE618" s="6"/>
      <c r="AF618" s="6"/>
      <c r="AG618" s="6"/>
      <c r="AH618" s="6"/>
      <c r="AI618" s="6"/>
      <c r="AJ618" s="6"/>
      <c r="AK618" s="6"/>
      <c r="AL618" s="6"/>
      <c r="AM618" s="6"/>
      <c r="AN618" s="6"/>
      <c r="AO618" s="6"/>
      <c r="AP618" s="6"/>
      <c r="AQ618" s="6"/>
      <c r="AR618" s="6"/>
      <c r="AS618" s="6"/>
      <c r="AT618" s="6"/>
      <c r="AU618" s="6"/>
      <c r="AV618" s="6"/>
      <c r="AW618" s="6"/>
      <c r="AX618" s="6"/>
      <c r="AY618" s="6"/>
    </row>
    <row r="619" spans="2:51" ht="15" customHeight="1" x14ac:dyDescent="0.35">
      <c r="B619" s="20" t="s">
        <v>1357</v>
      </c>
      <c r="C619" s="21" t="s">
        <v>2348</v>
      </c>
      <c r="D619" s="21"/>
      <c r="E619" s="21"/>
      <c r="F619" s="22">
        <v>3569.7776942868882</v>
      </c>
      <c r="G619" s="23">
        <v>16842</v>
      </c>
      <c r="H619" s="24">
        <v>4.72</v>
      </c>
      <c r="I619" s="25">
        <v>2E-3</v>
      </c>
      <c r="J619" s="26">
        <v>2.3281999999999998</v>
      </c>
      <c r="K619" s="27">
        <v>4.2500000000000003E-2</v>
      </c>
      <c r="L619" s="27">
        <v>1.55E-2</v>
      </c>
      <c r="M619" s="27">
        <v>1E-3</v>
      </c>
      <c r="N619" s="42">
        <v>2.2692000000000001</v>
      </c>
      <c r="O619" s="27">
        <v>0.38529999999999998</v>
      </c>
      <c r="P619" s="27">
        <v>2.3330000000000002</v>
      </c>
      <c r="Q619" s="28">
        <v>2.6499999999999999E-2</v>
      </c>
      <c r="R619" s="7"/>
      <c r="S619" s="6"/>
      <c r="T619" s="6"/>
      <c r="U619" s="6"/>
      <c r="V619" s="6"/>
      <c r="W619" s="6"/>
      <c r="X619" s="6"/>
      <c r="Y619" s="6"/>
      <c r="Z619" s="6"/>
      <c r="AA619" s="6"/>
      <c r="AB619" s="6"/>
      <c r="AC619" s="6"/>
      <c r="AD619" s="6"/>
      <c r="AE619" s="6"/>
      <c r="AF619" s="6"/>
      <c r="AG619" s="6"/>
      <c r="AH619" s="6"/>
      <c r="AI619" s="6"/>
      <c r="AJ619" s="6"/>
      <c r="AK619" s="6"/>
      <c r="AL619" s="6"/>
      <c r="AM619" s="6"/>
      <c r="AN619" s="6"/>
      <c r="AO619" s="6"/>
      <c r="AP619" s="6"/>
      <c r="AQ619" s="6"/>
      <c r="AR619" s="6"/>
      <c r="AS619" s="6"/>
      <c r="AT619" s="6"/>
      <c r="AU619" s="6"/>
      <c r="AV619" s="6"/>
      <c r="AW619" s="6"/>
      <c r="AX619" s="6"/>
      <c r="AY619" s="6"/>
    </row>
    <row r="620" spans="2:51" ht="15" customHeight="1" x14ac:dyDescent="0.35">
      <c r="B620" s="20" t="s">
        <v>1359</v>
      </c>
      <c r="C620" s="21" t="s">
        <v>2349</v>
      </c>
      <c r="D620" s="21"/>
      <c r="E620" s="21"/>
      <c r="F620" s="22">
        <v>13818.2781117131</v>
      </c>
      <c r="G620" s="23">
        <v>56374</v>
      </c>
      <c r="H620" s="24">
        <v>4.08</v>
      </c>
      <c r="I620" s="25">
        <v>3.0000000000000001E-3</v>
      </c>
      <c r="J620" s="26">
        <v>1.9191</v>
      </c>
      <c r="K620" s="27">
        <v>9.7000000000000003E-3</v>
      </c>
      <c r="L620" s="27">
        <v>2E-3</v>
      </c>
      <c r="M620" s="27">
        <v>6.9999999999999999E-4</v>
      </c>
      <c r="N620" s="42">
        <v>1.9067000000000001</v>
      </c>
      <c r="O620" s="27">
        <v>0.56869999999999998</v>
      </c>
      <c r="P620" s="27">
        <v>1.923</v>
      </c>
      <c r="Q620" s="28">
        <v>8.3999999999999995E-3</v>
      </c>
      <c r="R620" s="7"/>
      <c r="S620" s="6"/>
      <c r="T620" s="6"/>
      <c r="U620" s="6"/>
      <c r="V620" s="6"/>
      <c r="W620" s="6"/>
      <c r="X620" s="6"/>
      <c r="Y620" s="6"/>
      <c r="Z620" s="6"/>
      <c r="AA620" s="6"/>
      <c r="AB620" s="6"/>
      <c r="AC620" s="6"/>
      <c r="AD620" s="6"/>
      <c r="AE620" s="6"/>
      <c r="AF620" s="6"/>
      <c r="AG620" s="6"/>
      <c r="AH620" s="6"/>
      <c r="AI620" s="6"/>
      <c r="AJ620" s="6"/>
      <c r="AK620" s="6"/>
      <c r="AL620" s="6"/>
      <c r="AM620" s="6"/>
      <c r="AN620" s="6"/>
      <c r="AO620" s="6"/>
      <c r="AP620" s="6"/>
      <c r="AQ620" s="6"/>
      <c r="AR620" s="6"/>
      <c r="AS620" s="6"/>
      <c r="AT620" s="6"/>
      <c r="AU620" s="6"/>
      <c r="AV620" s="6"/>
      <c r="AW620" s="6"/>
      <c r="AX620" s="6"/>
      <c r="AY620" s="6"/>
    </row>
    <row r="621" spans="2:51" ht="15" customHeight="1" x14ac:dyDescent="0.35">
      <c r="B621" s="20" t="s">
        <v>1361</v>
      </c>
      <c r="C621" s="21" t="s">
        <v>2350</v>
      </c>
      <c r="D621" s="21"/>
      <c r="E621" s="21"/>
      <c r="F621" s="22">
        <v>10267.980417167111</v>
      </c>
      <c r="G621" s="23">
        <v>37102</v>
      </c>
      <c r="H621" s="24">
        <v>3.61</v>
      </c>
      <c r="I621" s="25">
        <v>8.9999999999999993E-3</v>
      </c>
      <c r="J621" s="26">
        <v>1.6785000000000001</v>
      </c>
      <c r="K621" s="27">
        <v>2.0999999999999999E-3</v>
      </c>
      <c r="L621" s="27">
        <v>8.0000000000000004E-4</v>
      </c>
      <c r="M621" s="27">
        <v>2.9999999999999997E-4</v>
      </c>
      <c r="N621" s="42">
        <v>1.6752</v>
      </c>
      <c r="O621" s="27">
        <v>0.52149999999999996</v>
      </c>
      <c r="P621" s="27">
        <v>1.6884999999999999</v>
      </c>
      <c r="Q621" s="28">
        <v>6.4000000000000003E-3</v>
      </c>
      <c r="R621" s="7"/>
      <c r="S621" s="6"/>
      <c r="T621" s="6"/>
      <c r="U621" s="6"/>
      <c r="V621" s="6"/>
      <c r="W621" s="6"/>
      <c r="X621" s="6"/>
      <c r="Y621" s="6"/>
      <c r="Z621" s="6"/>
      <c r="AA621" s="6"/>
      <c r="AB621" s="6"/>
      <c r="AC621" s="6"/>
      <c r="AD621" s="6"/>
      <c r="AE621" s="6"/>
      <c r="AF621" s="6"/>
      <c r="AG621" s="6"/>
      <c r="AH621" s="6"/>
      <c r="AI621" s="6"/>
      <c r="AJ621" s="6"/>
      <c r="AK621" s="6"/>
      <c r="AL621" s="6"/>
      <c r="AM621" s="6"/>
      <c r="AN621" s="6"/>
      <c r="AO621" s="6"/>
      <c r="AP621" s="6"/>
      <c r="AQ621" s="6"/>
      <c r="AR621" s="6"/>
      <c r="AS621" s="6"/>
      <c r="AT621" s="6"/>
      <c r="AU621" s="6"/>
      <c r="AV621" s="6"/>
      <c r="AW621" s="6"/>
      <c r="AX621" s="6"/>
      <c r="AY621" s="6"/>
    </row>
    <row r="622" spans="2:51" ht="15" customHeight="1" x14ac:dyDescent="0.35">
      <c r="B622" s="20" t="s">
        <v>1363</v>
      </c>
      <c r="C622" s="21" t="s">
        <v>2655</v>
      </c>
      <c r="D622" s="21"/>
      <c r="E622" s="21"/>
      <c r="F622" s="22">
        <v>867.47758650400681</v>
      </c>
      <c r="G622" s="23">
        <v>3861</v>
      </c>
      <c r="H622" s="24">
        <v>4.45</v>
      </c>
      <c r="I622" s="25">
        <v>0.61899999999999999</v>
      </c>
      <c r="J622" s="26">
        <v>1.2645</v>
      </c>
      <c r="K622" s="27">
        <v>5.4000000000000003E-3</v>
      </c>
      <c r="L622" s="27">
        <v>1.5299999999999999E-2</v>
      </c>
      <c r="M622" s="27">
        <v>2.9999999999999997E-4</v>
      </c>
      <c r="N622" s="42">
        <v>1.2436</v>
      </c>
      <c r="O622" s="27">
        <v>0.13439999999999999</v>
      </c>
      <c r="P622" s="27">
        <v>3.1017999999999999</v>
      </c>
      <c r="Q622" s="28">
        <v>0.1215</v>
      </c>
      <c r="R622" s="7"/>
      <c r="S622" s="6"/>
      <c r="T622" s="6"/>
      <c r="U622" s="6"/>
      <c r="V622" s="6"/>
      <c r="W622" s="6"/>
      <c r="X622" s="6"/>
      <c r="Y622" s="6"/>
      <c r="Z622" s="6"/>
      <c r="AA622" s="6"/>
      <c r="AB622" s="6"/>
      <c r="AC622" s="6"/>
      <c r="AD622" s="6"/>
      <c r="AE622" s="6"/>
      <c r="AF622" s="6"/>
      <c r="AG622" s="6"/>
      <c r="AH622" s="6"/>
      <c r="AI622" s="6"/>
      <c r="AJ622" s="6"/>
      <c r="AK622" s="6"/>
      <c r="AL622" s="6"/>
      <c r="AM622" s="6"/>
      <c r="AN622" s="6"/>
      <c r="AO622" s="6"/>
      <c r="AP622" s="6"/>
      <c r="AQ622" s="6"/>
      <c r="AR622" s="6"/>
      <c r="AS622" s="6"/>
      <c r="AT622" s="6"/>
      <c r="AU622" s="6"/>
      <c r="AV622" s="6"/>
      <c r="AW622" s="6"/>
      <c r="AX622" s="6"/>
      <c r="AY622" s="6"/>
    </row>
    <row r="623" spans="2:51" ht="15" customHeight="1" x14ac:dyDescent="0.35">
      <c r="B623" s="20" t="s">
        <v>1365</v>
      </c>
      <c r="C623" s="21" t="s">
        <v>2656</v>
      </c>
      <c r="D623" s="21"/>
      <c r="E623" s="21"/>
      <c r="F623" s="22">
        <v>1436.2392309278546</v>
      </c>
      <c r="G623" s="23">
        <v>3268</v>
      </c>
      <c r="H623" s="24">
        <v>2.2799999999999998</v>
      </c>
      <c r="I623" s="25">
        <v>0.17399999999999999</v>
      </c>
      <c r="J623" s="26">
        <v>0.77210000000000001</v>
      </c>
      <c r="K623" s="27">
        <v>2.07E-2</v>
      </c>
      <c r="L623" s="27">
        <v>8.6E-3</v>
      </c>
      <c r="M623" s="27">
        <v>5.9999999999999995E-4</v>
      </c>
      <c r="N623" s="42">
        <v>0.74219999999999997</v>
      </c>
      <c r="O623" s="27">
        <v>0.2198</v>
      </c>
      <c r="P623" s="27">
        <v>0.88819999999999999</v>
      </c>
      <c r="Q623" s="28">
        <v>2.1700000000000001E-2</v>
      </c>
      <c r="R623" s="7"/>
      <c r="S623" s="6"/>
      <c r="T623" s="6"/>
      <c r="U623" s="6"/>
      <c r="V623" s="6"/>
      <c r="W623" s="6"/>
      <c r="X623" s="6"/>
      <c r="Y623" s="6"/>
      <c r="Z623" s="6"/>
      <c r="AA623" s="6"/>
      <c r="AB623" s="6"/>
      <c r="AC623" s="6"/>
      <c r="AD623" s="6"/>
      <c r="AE623" s="6"/>
      <c r="AF623" s="6"/>
      <c r="AG623" s="6"/>
      <c r="AH623" s="6"/>
      <c r="AI623" s="6"/>
      <c r="AJ623" s="6"/>
      <c r="AK623" s="6"/>
      <c r="AL623" s="6"/>
      <c r="AM623" s="6"/>
      <c r="AN623" s="6"/>
      <c r="AO623" s="6"/>
      <c r="AP623" s="6"/>
      <c r="AQ623" s="6"/>
      <c r="AR623" s="6"/>
      <c r="AS623" s="6"/>
      <c r="AT623" s="6"/>
      <c r="AU623" s="6"/>
      <c r="AV623" s="6"/>
      <c r="AW623" s="6"/>
      <c r="AX623" s="6"/>
      <c r="AY623" s="6"/>
    </row>
    <row r="624" spans="2:51" ht="15" customHeight="1" x14ac:dyDescent="0.35">
      <c r="B624" s="20" t="s">
        <v>1367</v>
      </c>
      <c r="C624" s="21" t="s">
        <v>2657</v>
      </c>
      <c r="D624" s="21"/>
      <c r="E624" s="21"/>
      <c r="F624" s="22">
        <v>136.7372445357949</v>
      </c>
      <c r="G624" s="23">
        <v>185</v>
      </c>
      <c r="H624" s="24">
        <v>1.35</v>
      </c>
      <c r="I624" s="25">
        <v>0.41399999999999998</v>
      </c>
      <c r="J624" s="26">
        <v>0.60970000000000002</v>
      </c>
      <c r="K624" s="27">
        <v>3.0599999999999999E-2</v>
      </c>
      <c r="L624" s="27">
        <v>0</v>
      </c>
      <c r="M624" s="27">
        <v>0</v>
      </c>
      <c r="N624" s="42">
        <v>0.57920000000000005</v>
      </c>
      <c r="O624" s="27">
        <v>0.2545</v>
      </c>
      <c r="P624" s="27">
        <v>0.86040000000000005</v>
      </c>
      <c r="Q624" s="28">
        <v>6.4600000000000005E-2</v>
      </c>
      <c r="R624" s="7"/>
      <c r="S624" s="6"/>
      <c r="T624" s="6"/>
      <c r="U624" s="6"/>
      <c r="V624" s="6"/>
      <c r="W624" s="6"/>
      <c r="X624" s="6"/>
      <c r="Y624" s="6"/>
      <c r="Z624" s="6"/>
      <c r="AA624" s="6"/>
      <c r="AB624" s="6"/>
      <c r="AC624" s="6"/>
      <c r="AD624" s="6"/>
      <c r="AE624" s="6"/>
      <c r="AF624" s="6"/>
      <c r="AG624" s="6"/>
      <c r="AH624" s="6"/>
      <c r="AI624" s="6"/>
      <c r="AJ624" s="6"/>
      <c r="AK624" s="6"/>
      <c r="AL624" s="6"/>
      <c r="AM624" s="6"/>
      <c r="AN624" s="6"/>
      <c r="AO624" s="6"/>
      <c r="AP624" s="6"/>
      <c r="AQ624" s="6"/>
      <c r="AR624" s="6"/>
      <c r="AS624" s="6"/>
      <c r="AT624" s="6"/>
      <c r="AU624" s="6"/>
      <c r="AV624" s="6"/>
      <c r="AW624" s="6"/>
      <c r="AX624" s="6"/>
      <c r="AY624" s="6"/>
    </row>
    <row r="625" spans="2:51" ht="15" customHeight="1" x14ac:dyDescent="0.35">
      <c r="B625" s="20" t="s">
        <v>1369</v>
      </c>
      <c r="C625" s="21" t="s">
        <v>2658</v>
      </c>
      <c r="D625" s="21"/>
      <c r="E625" s="21"/>
      <c r="F625" s="22">
        <v>208.57730341064675</v>
      </c>
      <c r="G625" s="23">
        <v>246</v>
      </c>
      <c r="H625" s="24">
        <v>1.18</v>
      </c>
      <c r="I625" s="25">
        <v>0.47099999999999997</v>
      </c>
      <c r="J625" s="26">
        <v>0.40839999999999999</v>
      </c>
      <c r="K625" s="27">
        <v>3.4099999999999998E-2</v>
      </c>
      <c r="L625" s="27">
        <v>0</v>
      </c>
      <c r="M625" s="27">
        <v>0</v>
      </c>
      <c r="N625" s="42">
        <v>0.37430000000000002</v>
      </c>
      <c r="O625" s="27">
        <v>0.25359999999999999</v>
      </c>
      <c r="P625" s="27">
        <v>0.5464</v>
      </c>
      <c r="Q625" s="28">
        <v>2.86E-2</v>
      </c>
      <c r="R625" s="7"/>
      <c r="S625" s="6"/>
      <c r="T625" s="6"/>
      <c r="U625" s="6"/>
      <c r="V625" s="6"/>
      <c r="W625" s="6"/>
      <c r="X625" s="6"/>
      <c r="Y625" s="6"/>
      <c r="Z625" s="6"/>
      <c r="AA625" s="6"/>
      <c r="AB625" s="6"/>
      <c r="AC625" s="6"/>
      <c r="AD625" s="6"/>
      <c r="AE625" s="6"/>
      <c r="AF625" s="6"/>
      <c r="AG625" s="6"/>
      <c r="AH625" s="6"/>
      <c r="AI625" s="6"/>
      <c r="AJ625" s="6"/>
      <c r="AK625" s="6"/>
      <c r="AL625" s="6"/>
      <c r="AM625" s="6"/>
      <c r="AN625" s="6"/>
      <c r="AO625" s="6"/>
      <c r="AP625" s="6"/>
      <c r="AQ625" s="6"/>
      <c r="AR625" s="6"/>
      <c r="AS625" s="6"/>
      <c r="AT625" s="6"/>
      <c r="AU625" s="6"/>
      <c r="AV625" s="6"/>
      <c r="AW625" s="6"/>
      <c r="AX625" s="6"/>
      <c r="AY625" s="6"/>
    </row>
    <row r="626" spans="2:51" ht="15" customHeight="1" x14ac:dyDescent="0.35">
      <c r="B626" s="20" t="s">
        <v>2355</v>
      </c>
      <c r="C626" s="21" t="s">
        <v>2659</v>
      </c>
      <c r="D626" s="21"/>
      <c r="E626" s="21"/>
      <c r="F626" s="22">
        <v>1971.6928003315807</v>
      </c>
      <c r="G626" s="23">
        <v>5976</v>
      </c>
      <c r="H626" s="24">
        <v>3.03</v>
      </c>
      <c r="I626" s="25">
        <v>0.28899999999999998</v>
      </c>
      <c r="J626" s="26">
        <v>1.0321</v>
      </c>
      <c r="K626" s="27">
        <v>0.1074</v>
      </c>
      <c r="L626" s="27">
        <v>2.35E-2</v>
      </c>
      <c r="M626" s="27">
        <v>3.2000000000000002E-3</v>
      </c>
      <c r="N626" s="42">
        <v>0.89800000000000002</v>
      </c>
      <c r="O626" s="27">
        <v>0.28549999999999998</v>
      </c>
      <c r="P626" s="27">
        <v>1.3355999999999999</v>
      </c>
      <c r="Q626" s="28">
        <v>4.5900000000000003E-2</v>
      </c>
      <c r="R626" s="7"/>
      <c r="S626" s="6"/>
      <c r="T626" s="6"/>
      <c r="U626" s="6"/>
      <c r="V626" s="6"/>
      <c r="W626" s="6"/>
      <c r="X626" s="6"/>
      <c r="Y626" s="6"/>
      <c r="Z626" s="6"/>
      <c r="AA626" s="6"/>
      <c r="AB626" s="6"/>
      <c r="AC626" s="6"/>
      <c r="AD626" s="6"/>
      <c r="AE626" s="6"/>
      <c r="AF626" s="6"/>
      <c r="AG626" s="6"/>
      <c r="AH626" s="6"/>
      <c r="AI626" s="6"/>
      <c r="AJ626" s="6"/>
      <c r="AK626" s="6"/>
      <c r="AL626" s="6"/>
      <c r="AM626" s="6"/>
      <c r="AN626" s="6"/>
      <c r="AO626" s="6"/>
      <c r="AP626" s="6"/>
      <c r="AQ626" s="6"/>
      <c r="AR626" s="6"/>
      <c r="AS626" s="6"/>
      <c r="AT626" s="6"/>
      <c r="AU626" s="6"/>
      <c r="AV626" s="6"/>
      <c r="AW626" s="6"/>
      <c r="AX626" s="6"/>
      <c r="AY626" s="6"/>
    </row>
    <row r="627" spans="2:51" ht="15" customHeight="1" x14ac:dyDescent="0.35">
      <c r="B627" s="20" t="s">
        <v>2357</v>
      </c>
      <c r="C627" s="21" t="s">
        <v>2660</v>
      </c>
      <c r="D627" s="21"/>
      <c r="E627" s="21"/>
      <c r="F627" s="22">
        <v>4273.2939652177229</v>
      </c>
      <c r="G627" s="23">
        <v>6425</v>
      </c>
      <c r="H627" s="24">
        <v>1.5</v>
      </c>
      <c r="I627" s="25">
        <v>0.43099999999999999</v>
      </c>
      <c r="J627" s="26">
        <v>0.46339999999999998</v>
      </c>
      <c r="K627" s="27">
        <v>1.35E-2</v>
      </c>
      <c r="L627" s="27">
        <v>2.8E-3</v>
      </c>
      <c r="M627" s="27">
        <v>1.6999999999999999E-3</v>
      </c>
      <c r="N627" s="42">
        <v>0.44529999999999997</v>
      </c>
      <c r="O627" s="27">
        <v>0.1439</v>
      </c>
      <c r="P627" s="27">
        <v>0.70520000000000005</v>
      </c>
      <c r="Q627" s="28">
        <v>1.41E-2</v>
      </c>
      <c r="R627" s="7"/>
      <c r="S627" s="6"/>
      <c r="T627" s="6"/>
      <c r="U627" s="6"/>
      <c r="V627" s="6"/>
      <c r="W627" s="6"/>
      <c r="X627" s="6"/>
      <c r="Y627" s="6"/>
      <c r="Z627" s="6"/>
      <c r="AA627" s="6"/>
      <c r="AB627" s="6"/>
      <c r="AC627" s="6"/>
      <c r="AD627" s="6"/>
      <c r="AE627" s="6"/>
      <c r="AF627" s="6"/>
      <c r="AG627" s="6"/>
      <c r="AH627" s="6"/>
      <c r="AI627" s="6"/>
      <c r="AJ627" s="6"/>
      <c r="AK627" s="6"/>
      <c r="AL627" s="6"/>
      <c r="AM627" s="6"/>
      <c r="AN627" s="6"/>
      <c r="AO627" s="6"/>
      <c r="AP627" s="6"/>
      <c r="AQ627" s="6"/>
      <c r="AR627" s="6"/>
      <c r="AS627" s="6"/>
      <c r="AT627" s="6"/>
      <c r="AU627" s="6"/>
      <c r="AV627" s="6"/>
      <c r="AW627" s="6"/>
      <c r="AX627" s="6"/>
      <c r="AY627" s="6"/>
    </row>
    <row r="628" spans="2:51" ht="15" customHeight="1" x14ac:dyDescent="0.35">
      <c r="B628" s="20" t="s">
        <v>2359</v>
      </c>
      <c r="C628" s="21" t="s">
        <v>2661</v>
      </c>
      <c r="D628" s="21"/>
      <c r="E628" s="21"/>
      <c r="F628" s="22">
        <v>10738.316835698468</v>
      </c>
      <c r="G628" s="23">
        <v>12055</v>
      </c>
      <c r="H628" s="24">
        <v>1.1200000000000001</v>
      </c>
      <c r="I628" s="25">
        <v>0.81699999999999995</v>
      </c>
      <c r="J628" s="26">
        <v>0.19939999999999999</v>
      </c>
      <c r="K628" s="27">
        <v>2.3999999999999998E-3</v>
      </c>
      <c r="L628" s="27">
        <v>1E-3</v>
      </c>
      <c r="M628" s="27">
        <v>1E-4</v>
      </c>
      <c r="N628" s="42">
        <v>0.19589999999999999</v>
      </c>
      <c r="O628" s="27">
        <v>0.1198</v>
      </c>
      <c r="P628" s="27">
        <v>0.5554</v>
      </c>
      <c r="Q628" s="28">
        <v>4.4999999999999997E-3</v>
      </c>
      <c r="R628" s="7"/>
      <c r="S628" s="6"/>
      <c r="T628" s="6"/>
      <c r="U628" s="6"/>
      <c r="V628" s="6"/>
      <c r="W628" s="6"/>
      <c r="X628" s="6"/>
      <c r="Y628" s="6"/>
      <c r="Z628" s="6"/>
      <c r="AA628" s="6"/>
      <c r="AB628" s="6"/>
      <c r="AC628" s="6"/>
      <c r="AD628" s="6"/>
      <c r="AE628" s="6"/>
      <c r="AF628" s="6"/>
      <c r="AG628" s="6"/>
      <c r="AH628" s="6"/>
      <c r="AI628" s="6"/>
      <c r="AJ628" s="6"/>
      <c r="AK628" s="6"/>
      <c r="AL628" s="6"/>
      <c r="AM628" s="6"/>
      <c r="AN628" s="6"/>
      <c r="AO628" s="6"/>
      <c r="AP628" s="6"/>
      <c r="AQ628" s="6"/>
      <c r="AR628" s="6"/>
      <c r="AS628" s="6"/>
      <c r="AT628" s="6"/>
      <c r="AU628" s="6"/>
      <c r="AV628" s="6"/>
      <c r="AW628" s="6"/>
      <c r="AX628" s="6"/>
      <c r="AY628" s="6"/>
    </row>
    <row r="629" spans="2:51" ht="15" customHeight="1" x14ac:dyDescent="0.35">
      <c r="B629" s="20" t="s">
        <v>1387</v>
      </c>
      <c r="C629" s="21" t="s">
        <v>2662</v>
      </c>
      <c r="D629" s="21"/>
      <c r="E629" s="21"/>
      <c r="F629" s="22" t="s">
        <v>55</v>
      </c>
      <c r="G629" s="23" t="s">
        <v>55</v>
      </c>
      <c r="H629" s="24" t="s">
        <v>55</v>
      </c>
      <c r="I629" s="25" t="s">
        <v>55</v>
      </c>
      <c r="J629" s="26" t="s">
        <v>55</v>
      </c>
      <c r="K629" s="27" t="s">
        <v>55</v>
      </c>
      <c r="L629" s="27" t="s">
        <v>55</v>
      </c>
      <c r="M629" s="27" t="s">
        <v>55</v>
      </c>
      <c r="N629" s="42" t="s">
        <v>55</v>
      </c>
      <c r="O629" s="27" t="s">
        <v>55</v>
      </c>
      <c r="P629" s="27" t="s">
        <v>55</v>
      </c>
      <c r="Q629" s="28" t="s">
        <v>55</v>
      </c>
      <c r="R629" s="7"/>
      <c r="S629" s="6"/>
      <c r="T629" s="6"/>
      <c r="U629" s="6"/>
      <c r="V629" s="6"/>
      <c r="W629" s="6"/>
      <c r="X629" s="6"/>
      <c r="Y629" s="6"/>
      <c r="Z629" s="6"/>
      <c r="AA629" s="6"/>
      <c r="AB629" s="6"/>
      <c r="AC629" s="6"/>
      <c r="AD629" s="6"/>
      <c r="AE629" s="6"/>
      <c r="AF629" s="6"/>
      <c r="AG629" s="6"/>
      <c r="AH629" s="6"/>
      <c r="AI629" s="6"/>
      <c r="AJ629" s="6"/>
      <c r="AK629" s="6"/>
      <c r="AL629" s="6"/>
      <c r="AM629" s="6"/>
      <c r="AN629" s="6"/>
      <c r="AO629" s="6"/>
      <c r="AP629" s="6"/>
      <c r="AQ629" s="6"/>
      <c r="AR629" s="6"/>
      <c r="AS629" s="6"/>
      <c r="AT629" s="6"/>
      <c r="AU629" s="6"/>
      <c r="AV629" s="6"/>
      <c r="AW629" s="6"/>
      <c r="AX629" s="6"/>
      <c r="AY629" s="6"/>
    </row>
    <row r="630" spans="2:51" ht="15" customHeight="1" x14ac:dyDescent="0.35">
      <c r="B630" s="20" t="s">
        <v>1389</v>
      </c>
      <c r="C630" s="21" t="s">
        <v>2362</v>
      </c>
      <c r="D630" s="21"/>
      <c r="E630" s="21"/>
      <c r="F630" s="22" t="s">
        <v>55</v>
      </c>
      <c r="G630" s="23" t="s">
        <v>55</v>
      </c>
      <c r="H630" s="24" t="s">
        <v>55</v>
      </c>
      <c r="I630" s="25" t="s">
        <v>55</v>
      </c>
      <c r="J630" s="26" t="s">
        <v>55</v>
      </c>
      <c r="K630" s="27" t="s">
        <v>55</v>
      </c>
      <c r="L630" s="27" t="s">
        <v>55</v>
      </c>
      <c r="M630" s="27" t="s">
        <v>55</v>
      </c>
      <c r="N630" s="42" t="s">
        <v>55</v>
      </c>
      <c r="O630" s="27" t="s">
        <v>55</v>
      </c>
      <c r="P630" s="27" t="s">
        <v>55</v>
      </c>
      <c r="Q630" s="28" t="s">
        <v>55</v>
      </c>
      <c r="R630" s="7"/>
      <c r="S630" s="6"/>
      <c r="T630" s="6"/>
      <c r="U630" s="6"/>
      <c r="V630" s="6"/>
      <c r="W630" s="6"/>
      <c r="X630" s="6"/>
      <c r="Y630" s="6"/>
      <c r="Z630" s="6"/>
      <c r="AA630" s="6"/>
      <c r="AB630" s="6"/>
      <c r="AC630" s="6"/>
      <c r="AD630" s="6"/>
      <c r="AE630" s="6"/>
      <c r="AF630" s="6"/>
      <c r="AG630" s="6"/>
      <c r="AH630" s="6"/>
      <c r="AI630" s="6"/>
      <c r="AJ630" s="6"/>
      <c r="AK630" s="6"/>
      <c r="AL630" s="6"/>
      <c r="AM630" s="6"/>
      <c r="AN630" s="6"/>
      <c r="AO630" s="6"/>
      <c r="AP630" s="6"/>
      <c r="AQ630" s="6"/>
      <c r="AR630" s="6"/>
      <c r="AS630" s="6"/>
      <c r="AT630" s="6"/>
      <c r="AU630" s="6"/>
      <c r="AV630" s="6"/>
      <c r="AW630" s="6"/>
      <c r="AX630" s="6"/>
      <c r="AY630" s="6"/>
    </row>
    <row r="631" spans="2:51" ht="15" customHeight="1" x14ac:dyDescent="0.35">
      <c r="B631" s="20" t="s">
        <v>1391</v>
      </c>
      <c r="C631" s="21" t="s">
        <v>2663</v>
      </c>
      <c r="D631" s="21"/>
      <c r="E631" s="21"/>
      <c r="F631" s="22" t="s">
        <v>55</v>
      </c>
      <c r="G631" s="23" t="s">
        <v>55</v>
      </c>
      <c r="H631" s="24" t="s">
        <v>55</v>
      </c>
      <c r="I631" s="25" t="s">
        <v>55</v>
      </c>
      <c r="J631" s="26" t="s">
        <v>55</v>
      </c>
      <c r="K631" s="27" t="s">
        <v>55</v>
      </c>
      <c r="L631" s="27" t="s">
        <v>55</v>
      </c>
      <c r="M631" s="27" t="s">
        <v>55</v>
      </c>
      <c r="N631" s="42" t="s">
        <v>55</v>
      </c>
      <c r="O631" s="27" t="s">
        <v>55</v>
      </c>
      <c r="P631" s="27" t="s">
        <v>55</v>
      </c>
      <c r="Q631" s="28" t="s">
        <v>55</v>
      </c>
      <c r="R631" s="7"/>
      <c r="S631" s="6"/>
      <c r="T631" s="6"/>
      <c r="U631" s="6"/>
      <c r="V631" s="6"/>
      <c r="W631" s="6"/>
      <c r="X631" s="6"/>
      <c r="Y631" s="6"/>
      <c r="Z631" s="6"/>
      <c r="AA631" s="6"/>
      <c r="AB631" s="6"/>
      <c r="AC631" s="6"/>
      <c r="AD631" s="6"/>
      <c r="AE631" s="6"/>
      <c r="AF631" s="6"/>
      <c r="AG631" s="6"/>
      <c r="AH631" s="6"/>
      <c r="AI631" s="6"/>
      <c r="AJ631" s="6"/>
      <c r="AK631" s="6"/>
      <c r="AL631" s="6"/>
      <c r="AM631" s="6"/>
      <c r="AN631" s="6"/>
      <c r="AO631" s="6"/>
      <c r="AP631" s="6"/>
      <c r="AQ631" s="6"/>
      <c r="AR631" s="6"/>
      <c r="AS631" s="6"/>
      <c r="AT631" s="6"/>
      <c r="AU631" s="6"/>
      <c r="AV631" s="6"/>
      <c r="AW631" s="6"/>
      <c r="AX631" s="6"/>
      <c r="AY631" s="6"/>
    </row>
    <row r="632" spans="2:51" ht="15" customHeight="1" x14ac:dyDescent="0.35">
      <c r="B632" s="20" t="s">
        <v>1393</v>
      </c>
      <c r="C632" s="21" t="s">
        <v>2664</v>
      </c>
      <c r="D632" s="21"/>
      <c r="E632" s="21"/>
      <c r="F632" s="22">
        <v>23.960578728634285</v>
      </c>
      <c r="G632" s="23">
        <v>890</v>
      </c>
      <c r="H632" s="24">
        <v>37.119999999999997</v>
      </c>
      <c r="I632" s="25">
        <v>0.17399999999999999</v>
      </c>
      <c r="J632" s="26">
        <v>24.9726</v>
      </c>
      <c r="K632" s="27">
        <v>7.7600000000000002E-2</v>
      </c>
      <c r="L632" s="27">
        <v>16.904399999999999</v>
      </c>
      <c r="M632" s="27">
        <v>3.4799999999999998E-2</v>
      </c>
      <c r="N632" s="42">
        <v>7.9558</v>
      </c>
      <c r="O632" s="27" t="s">
        <v>55</v>
      </c>
      <c r="P632" s="27" t="s">
        <v>55</v>
      </c>
      <c r="Q632" s="28">
        <v>3.9969000000000001</v>
      </c>
      <c r="R632" s="7"/>
      <c r="S632" s="6"/>
      <c r="T632" s="6"/>
      <c r="U632" s="6"/>
      <c r="V632" s="6"/>
      <c r="W632" s="6"/>
      <c r="X632" s="6"/>
      <c r="Y632" s="6"/>
      <c r="Z632" s="6"/>
      <c r="AA632" s="6"/>
      <c r="AB632" s="6"/>
      <c r="AC632" s="6"/>
      <c r="AD632" s="6"/>
      <c r="AE632" s="6"/>
      <c r="AF632" s="6"/>
      <c r="AG632" s="6"/>
      <c r="AH632" s="6"/>
      <c r="AI632" s="6"/>
      <c r="AJ632" s="6"/>
      <c r="AK632" s="6"/>
      <c r="AL632" s="6"/>
      <c r="AM632" s="6"/>
      <c r="AN632" s="6"/>
      <c r="AO632" s="6"/>
      <c r="AP632" s="6"/>
      <c r="AQ632" s="6"/>
      <c r="AR632" s="6"/>
      <c r="AS632" s="6"/>
      <c r="AT632" s="6"/>
      <c r="AU632" s="6"/>
      <c r="AV632" s="6"/>
      <c r="AW632" s="6"/>
      <c r="AX632" s="6"/>
      <c r="AY632" s="6"/>
    </row>
    <row r="633" spans="2:51" ht="15" customHeight="1" x14ac:dyDescent="0.35">
      <c r="B633" s="20" t="s">
        <v>1395</v>
      </c>
      <c r="C633" s="21" t="s">
        <v>2665</v>
      </c>
      <c r="D633" s="21"/>
      <c r="E633" s="21"/>
      <c r="F633" s="22" t="s">
        <v>55</v>
      </c>
      <c r="G633" s="23" t="s">
        <v>55</v>
      </c>
      <c r="H633" s="24" t="s">
        <v>55</v>
      </c>
      <c r="I633" s="25" t="s">
        <v>55</v>
      </c>
      <c r="J633" s="26" t="s">
        <v>55</v>
      </c>
      <c r="K633" s="27" t="s">
        <v>55</v>
      </c>
      <c r="L633" s="27" t="s">
        <v>55</v>
      </c>
      <c r="M633" s="27" t="s">
        <v>55</v>
      </c>
      <c r="N633" s="42" t="s">
        <v>55</v>
      </c>
      <c r="O633" s="27" t="s">
        <v>55</v>
      </c>
      <c r="P633" s="27" t="s">
        <v>55</v>
      </c>
      <c r="Q633" s="28" t="s">
        <v>55</v>
      </c>
      <c r="R633" s="7"/>
      <c r="S633" s="6"/>
      <c r="T633" s="6"/>
      <c r="U633" s="6"/>
      <c r="V633" s="6"/>
      <c r="W633" s="6"/>
      <c r="X633" s="6"/>
      <c r="Y633" s="6"/>
      <c r="Z633" s="6"/>
      <c r="AA633" s="6"/>
      <c r="AB633" s="6"/>
      <c r="AC633" s="6"/>
      <c r="AD633" s="6"/>
      <c r="AE633" s="6"/>
      <c r="AF633" s="6"/>
      <c r="AG633" s="6"/>
      <c r="AH633" s="6"/>
      <c r="AI633" s="6"/>
      <c r="AJ633" s="6"/>
      <c r="AK633" s="6"/>
      <c r="AL633" s="6"/>
      <c r="AM633" s="6"/>
      <c r="AN633" s="6"/>
      <c r="AO633" s="6"/>
      <c r="AP633" s="6"/>
      <c r="AQ633" s="6"/>
      <c r="AR633" s="6"/>
      <c r="AS633" s="6"/>
      <c r="AT633" s="6"/>
      <c r="AU633" s="6"/>
      <c r="AV633" s="6"/>
      <c r="AW633" s="6"/>
      <c r="AX633" s="6"/>
      <c r="AY633" s="6"/>
    </row>
    <row r="634" spans="2:51" ht="15" customHeight="1" x14ac:dyDescent="0.35">
      <c r="B634" s="20" t="s">
        <v>1397</v>
      </c>
      <c r="C634" s="21" t="s">
        <v>2666</v>
      </c>
      <c r="D634" s="21"/>
      <c r="E634" s="21"/>
      <c r="F634" s="22" t="s">
        <v>55</v>
      </c>
      <c r="G634" s="23" t="s">
        <v>55</v>
      </c>
      <c r="H634" s="24" t="s">
        <v>55</v>
      </c>
      <c r="I634" s="25" t="s">
        <v>55</v>
      </c>
      <c r="J634" s="26" t="s">
        <v>55</v>
      </c>
      <c r="K634" s="27" t="s">
        <v>55</v>
      </c>
      <c r="L634" s="27" t="s">
        <v>55</v>
      </c>
      <c r="M634" s="27" t="s">
        <v>55</v>
      </c>
      <c r="N634" s="42" t="s">
        <v>55</v>
      </c>
      <c r="O634" s="27" t="s">
        <v>55</v>
      </c>
      <c r="P634" s="27" t="s">
        <v>55</v>
      </c>
      <c r="Q634" s="28" t="s">
        <v>55</v>
      </c>
      <c r="R634" s="7"/>
      <c r="S634" s="6"/>
      <c r="T634" s="6"/>
      <c r="U634" s="6"/>
      <c r="V634" s="6"/>
      <c r="W634" s="6"/>
      <c r="X634" s="6"/>
      <c r="Y634" s="6"/>
      <c r="Z634" s="6"/>
      <c r="AA634" s="6"/>
      <c r="AB634" s="6"/>
      <c r="AC634" s="6"/>
      <c r="AD634" s="6"/>
      <c r="AE634" s="6"/>
      <c r="AF634" s="6"/>
      <c r="AG634" s="6"/>
      <c r="AH634" s="6"/>
      <c r="AI634" s="6"/>
      <c r="AJ634" s="6"/>
      <c r="AK634" s="6"/>
      <c r="AL634" s="6"/>
      <c r="AM634" s="6"/>
      <c r="AN634" s="6"/>
      <c r="AO634" s="6"/>
      <c r="AP634" s="6"/>
      <c r="AQ634" s="6"/>
      <c r="AR634" s="6"/>
      <c r="AS634" s="6"/>
      <c r="AT634" s="6"/>
      <c r="AU634" s="6"/>
      <c r="AV634" s="6"/>
      <c r="AW634" s="6"/>
      <c r="AX634" s="6"/>
      <c r="AY634" s="6"/>
    </row>
    <row r="635" spans="2:51" ht="15" customHeight="1" x14ac:dyDescent="0.35">
      <c r="B635" s="20" t="s">
        <v>1399</v>
      </c>
      <c r="C635" s="21" t="s">
        <v>2667</v>
      </c>
      <c r="D635" s="21"/>
      <c r="E635" s="21"/>
      <c r="F635" s="22" t="s">
        <v>55</v>
      </c>
      <c r="G635" s="23" t="s">
        <v>55</v>
      </c>
      <c r="H635" s="24" t="s">
        <v>55</v>
      </c>
      <c r="I635" s="25" t="s">
        <v>55</v>
      </c>
      <c r="J635" s="26" t="s">
        <v>55</v>
      </c>
      <c r="K635" s="27" t="s">
        <v>55</v>
      </c>
      <c r="L635" s="27" t="s">
        <v>55</v>
      </c>
      <c r="M635" s="27" t="s">
        <v>55</v>
      </c>
      <c r="N635" s="42" t="s">
        <v>55</v>
      </c>
      <c r="O635" s="27" t="s">
        <v>55</v>
      </c>
      <c r="P635" s="27" t="s">
        <v>55</v>
      </c>
      <c r="Q635" s="28" t="s">
        <v>55</v>
      </c>
      <c r="R635" s="7"/>
      <c r="S635" s="6"/>
      <c r="T635" s="6"/>
      <c r="U635" s="6"/>
      <c r="V635" s="6"/>
      <c r="W635" s="6"/>
      <c r="X635" s="6"/>
      <c r="Y635" s="6"/>
      <c r="Z635" s="6"/>
      <c r="AA635" s="6"/>
      <c r="AB635" s="6"/>
      <c r="AC635" s="6"/>
      <c r="AD635" s="6"/>
      <c r="AE635" s="6"/>
      <c r="AF635" s="6"/>
      <c r="AG635" s="6"/>
      <c r="AH635" s="6"/>
      <c r="AI635" s="6"/>
      <c r="AJ635" s="6"/>
      <c r="AK635" s="6"/>
      <c r="AL635" s="6"/>
      <c r="AM635" s="6"/>
      <c r="AN635" s="6"/>
      <c r="AO635" s="6"/>
      <c r="AP635" s="6"/>
      <c r="AQ635" s="6"/>
      <c r="AR635" s="6"/>
      <c r="AS635" s="6"/>
      <c r="AT635" s="6"/>
      <c r="AU635" s="6"/>
      <c r="AV635" s="6"/>
      <c r="AW635" s="6"/>
      <c r="AX635" s="6"/>
      <c r="AY635" s="6"/>
    </row>
    <row r="636" spans="2:51" ht="15" customHeight="1" x14ac:dyDescent="0.35">
      <c r="B636" s="20" t="s">
        <v>1401</v>
      </c>
      <c r="C636" s="21" t="s">
        <v>2668</v>
      </c>
      <c r="D636" s="21"/>
      <c r="E636" s="21"/>
      <c r="F636" s="22">
        <v>15.700745720915664</v>
      </c>
      <c r="G636" s="23">
        <v>408</v>
      </c>
      <c r="H636" s="24">
        <v>26.02</v>
      </c>
      <c r="I636" s="25">
        <v>0</v>
      </c>
      <c r="J636" s="26">
        <v>15.89</v>
      </c>
      <c r="K636" s="27">
        <v>1.3299999999999999E-2</v>
      </c>
      <c r="L636" s="27">
        <v>10.1128</v>
      </c>
      <c r="M636" s="27">
        <v>1.4E-3</v>
      </c>
      <c r="N636" s="42">
        <v>5.7624000000000004</v>
      </c>
      <c r="O636" s="27">
        <v>0</v>
      </c>
      <c r="P636" s="27">
        <v>15.89</v>
      </c>
      <c r="Q636" s="28">
        <v>2.4430000000000001</v>
      </c>
      <c r="R636" s="7"/>
      <c r="S636" s="6"/>
      <c r="T636" s="6"/>
      <c r="U636" s="6"/>
      <c r="V636" s="6"/>
      <c r="W636" s="6"/>
      <c r="X636" s="6"/>
      <c r="Y636" s="6"/>
      <c r="Z636" s="6"/>
      <c r="AA636" s="6"/>
      <c r="AB636" s="6"/>
      <c r="AC636" s="6"/>
      <c r="AD636" s="6"/>
      <c r="AE636" s="6"/>
      <c r="AF636" s="6"/>
      <c r="AG636" s="6"/>
      <c r="AH636" s="6"/>
      <c r="AI636" s="6"/>
      <c r="AJ636" s="6"/>
      <c r="AK636" s="6"/>
      <c r="AL636" s="6"/>
      <c r="AM636" s="6"/>
      <c r="AN636" s="6"/>
      <c r="AO636" s="6"/>
      <c r="AP636" s="6"/>
      <c r="AQ636" s="6"/>
      <c r="AR636" s="6"/>
      <c r="AS636" s="6"/>
      <c r="AT636" s="6"/>
      <c r="AU636" s="6"/>
      <c r="AV636" s="6"/>
      <c r="AW636" s="6"/>
      <c r="AX636" s="6"/>
      <c r="AY636" s="6"/>
    </row>
    <row r="637" spans="2:51" ht="15" customHeight="1" x14ac:dyDescent="0.35">
      <c r="B637" s="20" t="s">
        <v>1403</v>
      </c>
      <c r="C637" s="21" t="s">
        <v>2669</v>
      </c>
      <c r="D637" s="21"/>
      <c r="E637" s="21"/>
      <c r="F637" s="22">
        <v>19.057935739117024</v>
      </c>
      <c r="G637" s="23">
        <v>377</v>
      </c>
      <c r="H637" s="24">
        <v>19.78</v>
      </c>
      <c r="I637" s="25">
        <v>0</v>
      </c>
      <c r="J637" s="26">
        <v>15.0839</v>
      </c>
      <c r="K637" s="27">
        <v>0.15079999999999999</v>
      </c>
      <c r="L637" s="27">
        <v>8.9541000000000004</v>
      </c>
      <c r="M637" s="27">
        <v>4.0000000000000002E-4</v>
      </c>
      <c r="N637" s="42">
        <v>5.9786000000000001</v>
      </c>
      <c r="O637" s="27">
        <v>0</v>
      </c>
      <c r="P637" s="27">
        <v>15.0839</v>
      </c>
      <c r="Q637" s="28">
        <v>2.972</v>
      </c>
      <c r="R637" s="7"/>
      <c r="S637" s="6"/>
      <c r="T637" s="6"/>
      <c r="U637" s="6"/>
      <c r="V637" s="6"/>
      <c r="W637" s="6"/>
      <c r="X637" s="6"/>
      <c r="Y637" s="6"/>
      <c r="Z637" s="6"/>
      <c r="AA637" s="6"/>
      <c r="AB637" s="6"/>
      <c r="AC637" s="6"/>
      <c r="AD637" s="6"/>
      <c r="AE637" s="6"/>
      <c r="AF637" s="6"/>
      <c r="AG637" s="6"/>
      <c r="AH637" s="6"/>
      <c r="AI637" s="6"/>
      <c r="AJ637" s="6"/>
      <c r="AK637" s="6"/>
      <c r="AL637" s="6"/>
      <c r="AM637" s="6"/>
      <c r="AN637" s="6"/>
      <c r="AO637" s="6"/>
      <c r="AP637" s="6"/>
      <c r="AQ637" s="6"/>
      <c r="AR637" s="6"/>
      <c r="AS637" s="6"/>
      <c r="AT637" s="6"/>
      <c r="AU637" s="6"/>
      <c r="AV637" s="6"/>
      <c r="AW637" s="6"/>
      <c r="AX637" s="6"/>
      <c r="AY637" s="6"/>
    </row>
    <row r="638" spans="2:51" ht="15" customHeight="1" x14ac:dyDescent="0.35">
      <c r="B638" s="20" t="s">
        <v>1405</v>
      </c>
      <c r="C638" s="21" t="s">
        <v>2670</v>
      </c>
      <c r="D638" s="21"/>
      <c r="E638" s="21"/>
      <c r="F638" s="22">
        <v>35.819531499438028</v>
      </c>
      <c r="G638" s="23">
        <v>631</v>
      </c>
      <c r="H638" s="24">
        <v>17.61</v>
      </c>
      <c r="I638" s="25">
        <v>4.4999999999999998E-2</v>
      </c>
      <c r="J638" s="26">
        <v>8.4217999999999993</v>
      </c>
      <c r="K638" s="27">
        <v>5.5399999999999998E-2</v>
      </c>
      <c r="L638" s="27">
        <v>3.1208999999999998</v>
      </c>
      <c r="M638" s="27">
        <v>4.0000000000000002E-4</v>
      </c>
      <c r="N638" s="42">
        <v>5.2450999999999999</v>
      </c>
      <c r="O638" s="27" t="s">
        <v>55</v>
      </c>
      <c r="P638" s="27" t="s">
        <v>55</v>
      </c>
      <c r="Q638" s="28">
        <v>0.95909999999999995</v>
      </c>
      <c r="R638" s="7"/>
      <c r="S638" s="6"/>
      <c r="T638" s="6"/>
      <c r="U638" s="6"/>
      <c r="V638" s="6"/>
      <c r="W638" s="6"/>
      <c r="X638" s="6"/>
      <c r="Y638" s="6"/>
      <c r="Z638" s="6"/>
      <c r="AA638" s="6"/>
      <c r="AB638" s="6"/>
      <c r="AC638" s="6"/>
      <c r="AD638" s="6"/>
      <c r="AE638" s="6"/>
      <c r="AF638" s="6"/>
      <c r="AG638" s="6"/>
      <c r="AH638" s="6"/>
      <c r="AI638" s="6"/>
      <c r="AJ638" s="6"/>
      <c r="AK638" s="6"/>
      <c r="AL638" s="6"/>
      <c r="AM638" s="6"/>
      <c r="AN638" s="6"/>
      <c r="AO638" s="6"/>
      <c r="AP638" s="6"/>
      <c r="AQ638" s="6"/>
      <c r="AR638" s="6"/>
      <c r="AS638" s="6"/>
      <c r="AT638" s="6"/>
      <c r="AU638" s="6"/>
      <c r="AV638" s="6"/>
      <c r="AW638" s="6"/>
      <c r="AX638" s="6"/>
      <c r="AY638" s="6"/>
    </row>
    <row r="639" spans="2:51" ht="15" customHeight="1" x14ac:dyDescent="0.35">
      <c r="B639" s="20" t="s">
        <v>1407</v>
      </c>
      <c r="C639" s="21" t="s">
        <v>2671</v>
      </c>
      <c r="D639" s="21"/>
      <c r="E639" s="21"/>
      <c r="F639" s="22" t="s">
        <v>55</v>
      </c>
      <c r="G639" s="23" t="s">
        <v>55</v>
      </c>
      <c r="H639" s="24" t="s">
        <v>55</v>
      </c>
      <c r="I639" s="25" t="s">
        <v>55</v>
      </c>
      <c r="J639" s="26" t="s">
        <v>55</v>
      </c>
      <c r="K639" s="27" t="s">
        <v>55</v>
      </c>
      <c r="L639" s="27" t="s">
        <v>55</v>
      </c>
      <c r="M639" s="27" t="s">
        <v>55</v>
      </c>
      <c r="N639" s="42" t="s">
        <v>55</v>
      </c>
      <c r="O639" s="27" t="s">
        <v>55</v>
      </c>
      <c r="P639" s="27" t="s">
        <v>55</v>
      </c>
      <c r="Q639" s="28" t="s">
        <v>55</v>
      </c>
      <c r="R639" s="7"/>
      <c r="S639" s="6"/>
      <c r="T639" s="6"/>
      <c r="U639" s="6"/>
      <c r="V639" s="6"/>
      <c r="W639" s="6"/>
      <c r="X639" s="6"/>
      <c r="Y639" s="6"/>
      <c r="Z639" s="6"/>
      <c r="AA639" s="6"/>
      <c r="AB639" s="6"/>
      <c r="AC639" s="6"/>
      <c r="AD639" s="6"/>
      <c r="AE639" s="6"/>
      <c r="AF639" s="6"/>
      <c r="AG639" s="6"/>
      <c r="AH639" s="6"/>
      <c r="AI639" s="6"/>
      <c r="AJ639" s="6"/>
      <c r="AK639" s="6"/>
      <c r="AL639" s="6"/>
      <c r="AM639" s="6"/>
      <c r="AN639" s="6"/>
      <c r="AO639" s="6"/>
      <c r="AP639" s="6"/>
      <c r="AQ639" s="6"/>
      <c r="AR639" s="6"/>
      <c r="AS639" s="6"/>
      <c r="AT639" s="6"/>
      <c r="AU639" s="6"/>
      <c r="AV639" s="6"/>
      <c r="AW639" s="6"/>
      <c r="AX639" s="6"/>
      <c r="AY639" s="6"/>
    </row>
    <row r="640" spans="2:51" ht="15" customHeight="1" x14ac:dyDescent="0.35">
      <c r="B640" s="20" t="s">
        <v>1409</v>
      </c>
      <c r="C640" s="21" t="s">
        <v>2672</v>
      </c>
      <c r="D640" s="21"/>
      <c r="E640" s="21"/>
      <c r="F640" s="22" t="s">
        <v>55</v>
      </c>
      <c r="G640" s="23" t="s">
        <v>55</v>
      </c>
      <c r="H640" s="24" t="s">
        <v>55</v>
      </c>
      <c r="I640" s="25" t="s">
        <v>55</v>
      </c>
      <c r="J640" s="26" t="s">
        <v>55</v>
      </c>
      <c r="K640" s="27" t="s">
        <v>55</v>
      </c>
      <c r="L640" s="27" t="s">
        <v>55</v>
      </c>
      <c r="M640" s="27" t="s">
        <v>55</v>
      </c>
      <c r="N640" s="42" t="s">
        <v>55</v>
      </c>
      <c r="O640" s="27" t="s">
        <v>55</v>
      </c>
      <c r="P640" s="27" t="s">
        <v>55</v>
      </c>
      <c r="Q640" s="28" t="s">
        <v>55</v>
      </c>
      <c r="R640" s="7"/>
      <c r="S640" s="6"/>
      <c r="T640" s="6"/>
      <c r="U640" s="6"/>
      <c r="V640" s="6"/>
      <c r="W640" s="6"/>
      <c r="X640" s="6"/>
      <c r="Y640" s="6"/>
      <c r="Z640" s="6"/>
      <c r="AA640" s="6"/>
      <c r="AB640" s="6"/>
      <c r="AC640" s="6"/>
      <c r="AD640" s="6"/>
      <c r="AE640" s="6"/>
      <c r="AF640" s="6"/>
      <c r="AG640" s="6"/>
      <c r="AH640" s="6"/>
      <c r="AI640" s="6"/>
      <c r="AJ640" s="6"/>
      <c r="AK640" s="6"/>
      <c r="AL640" s="6"/>
      <c r="AM640" s="6"/>
      <c r="AN640" s="6"/>
      <c r="AO640" s="6"/>
      <c r="AP640" s="6"/>
      <c r="AQ640" s="6"/>
      <c r="AR640" s="6"/>
      <c r="AS640" s="6"/>
      <c r="AT640" s="6"/>
      <c r="AU640" s="6"/>
      <c r="AV640" s="6"/>
      <c r="AW640" s="6"/>
      <c r="AX640" s="6"/>
      <c r="AY640" s="6"/>
    </row>
    <row r="641" spans="2:51" ht="15" customHeight="1" x14ac:dyDescent="0.35">
      <c r="B641" s="20" t="s">
        <v>1411</v>
      </c>
      <c r="C641" s="21" t="s">
        <v>2673</v>
      </c>
      <c r="D641" s="21"/>
      <c r="E641" s="21"/>
      <c r="F641" s="22">
        <v>19.568645847717132</v>
      </c>
      <c r="G641" s="23">
        <v>42</v>
      </c>
      <c r="H641" s="24">
        <v>2.14</v>
      </c>
      <c r="I641" s="25">
        <v>0.13300000000000001</v>
      </c>
      <c r="J641" s="26">
        <v>1.1167</v>
      </c>
      <c r="K641" s="27">
        <v>6.0000000000000001E-3</v>
      </c>
      <c r="L641" s="27">
        <v>0.54010000000000002</v>
      </c>
      <c r="M641" s="27">
        <v>1E-4</v>
      </c>
      <c r="N641" s="42">
        <v>0.57050000000000001</v>
      </c>
      <c r="O641" s="27" t="s">
        <v>55</v>
      </c>
      <c r="P641" s="27" t="s">
        <v>55</v>
      </c>
      <c r="Q641" s="28">
        <v>0.22550000000000001</v>
      </c>
      <c r="R641" s="7"/>
      <c r="S641" s="6"/>
      <c r="T641" s="6"/>
      <c r="U641" s="6"/>
      <c r="V641" s="6"/>
      <c r="W641" s="6"/>
      <c r="X641" s="6"/>
      <c r="Y641" s="6"/>
      <c r="Z641" s="6"/>
      <c r="AA641" s="6"/>
      <c r="AB641" s="6"/>
      <c r="AC641" s="6"/>
      <c r="AD641" s="6"/>
      <c r="AE641" s="6"/>
      <c r="AF641" s="6"/>
      <c r="AG641" s="6"/>
      <c r="AH641" s="6"/>
      <c r="AI641" s="6"/>
      <c r="AJ641" s="6"/>
      <c r="AK641" s="6"/>
      <c r="AL641" s="6"/>
      <c r="AM641" s="6"/>
      <c r="AN641" s="6"/>
      <c r="AO641" s="6"/>
      <c r="AP641" s="6"/>
      <c r="AQ641" s="6"/>
      <c r="AR641" s="6"/>
      <c r="AS641" s="6"/>
      <c r="AT641" s="6"/>
      <c r="AU641" s="6"/>
      <c r="AV641" s="6"/>
      <c r="AW641" s="6"/>
      <c r="AX641" s="6"/>
      <c r="AY641" s="6"/>
    </row>
    <row r="642" spans="2:51" ht="15" customHeight="1" x14ac:dyDescent="0.35">
      <c r="B642" s="20" t="s">
        <v>1413</v>
      </c>
      <c r="C642" s="21" t="s">
        <v>2674</v>
      </c>
      <c r="D642" s="21"/>
      <c r="E642" s="21"/>
      <c r="F642" s="22">
        <v>224.04512921058435</v>
      </c>
      <c r="G642" s="23">
        <v>310</v>
      </c>
      <c r="H642" s="24">
        <v>1.39</v>
      </c>
      <c r="I642" s="25">
        <v>0.49099999999999999</v>
      </c>
      <c r="J642" s="26">
        <v>0.42020000000000002</v>
      </c>
      <c r="K642" s="27">
        <v>1.6000000000000001E-3</v>
      </c>
      <c r="L642" s="27">
        <v>9.8500000000000004E-2</v>
      </c>
      <c r="M642" s="27">
        <v>0</v>
      </c>
      <c r="N642" s="42">
        <v>0.3201</v>
      </c>
      <c r="O642" s="27">
        <v>0.13700000000000001</v>
      </c>
      <c r="P642" s="27">
        <v>0.69379999999999997</v>
      </c>
      <c r="Q642" s="28">
        <v>3.2399999999999998E-2</v>
      </c>
      <c r="R642" s="7"/>
      <c r="S642" s="6"/>
      <c r="T642" s="6"/>
      <c r="U642" s="6"/>
      <c r="V642" s="6"/>
      <c r="W642" s="6"/>
      <c r="X642" s="6"/>
      <c r="Y642" s="6"/>
      <c r="Z642" s="6"/>
      <c r="AA642" s="6"/>
      <c r="AB642" s="6"/>
      <c r="AC642" s="6"/>
      <c r="AD642" s="6"/>
      <c r="AE642" s="6"/>
      <c r="AF642" s="6"/>
      <c r="AG642" s="6"/>
      <c r="AH642" s="6"/>
      <c r="AI642" s="6"/>
      <c r="AJ642" s="6"/>
      <c r="AK642" s="6"/>
      <c r="AL642" s="6"/>
      <c r="AM642" s="6"/>
      <c r="AN642" s="6"/>
      <c r="AO642" s="6"/>
      <c r="AP642" s="6"/>
      <c r="AQ642" s="6"/>
      <c r="AR642" s="6"/>
      <c r="AS642" s="6"/>
      <c r="AT642" s="6"/>
      <c r="AU642" s="6"/>
      <c r="AV642" s="6"/>
      <c r="AW642" s="6"/>
      <c r="AX642" s="6"/>
      <c r="AY642" s="6"/>
    </row>
    <row r="643" spans="2:51" ht="15" customHeight="1" x14ac:dyDescent="0.35">
      <c r="B643" s="20" t="s">
        <v>1415</v>
      </c>
      <c r="C643" s="21" t="s">
        <v>2675</v>
      </c>
      <c r="D643" s="21"/>
      <c r="E643" s="21"/>
      <c r="F643" s="22" t="s">
        <v>55</v>
      </c>
      <c r="G643" s="23" t="s">
        <v>55</v>
      </c>
      <c r="H643" s="24" t="s">
        <v>55</v>
      </c>
      <c r="I643" s="25" t="s">
        <v>55</v>
      </c>
      <c r="J643" s="26" t="s">
        <v>55</v>
      </c>
      <c r="K643" s="27" t="s">
        <v>55</v>
      </c>
      <c r="L643" s="27" t="s">
        <v>55</v>
      </c>
      <c r="M643" s="27" t="s">
        <v>55</v>
      </c>
      <c r="N643" s="42" t="s">
        <v>55</v>
      </c>
      <c r="O643" s="27" t="s">
        <v>55</v>
      </c>
      <c r="P643" s="27" t="s">
        <v>55</v>
      </c>
      <c r="Q643" s="28" t="s">
        <v>55</v>
      </c>
      <c r="R643" s="7"/>
      <c r="S643" s="6"/>
      <c r="T643" s="6"/>
      <c r="U643" s="6"/>
      <c r="V643" s="6"/>
      <c r="W643" s="6"/>
      <c r="X643" s="6"/>
      <c r="Y643" s="6"/>
      <c r="Z643" s="6"/>
      <c r="AA643" s="6"/>
      <c r="AB643" s="6"/>
      <c r="AC643" s="6"/>
      <c r="AD643" s="6"/>
      <c r="AE643" s="6"/>
      <c r="AF643" s="6"/>
      <c r="AG643" s="6"/>
      <c r="AH643" s="6"/>
      <c r="AI643" s="6"/>
      <c r="AJ643" s="6"/>
      <c r="AK643" s="6"/>
      <c r="AL643" s="6"/>
      <c r="AM643" s="6"/>
      <c r="AN643" s="6"/>
      <c r="AO643" s="6"/>
      <c r="AP643" s="6"/>
      <c r="AQ643" s="6"/>
      <c r="AR643" s="6"/>
      <c r="AS643" s="6"/>
      <c r="AT643" s="6"/>
      <c r="AU643" s="6"/>
      <c r="AV643" s="6"/>
      <c r="AW643" s="6"/>
      <c r="AX643" s="6"/>
      <c r="AY643" s="6"/>
    </row>
    <row r="644" spans="2:51" ht="15" customHeight="1" x14ac:dyDescent="0.35">
      <c r="B644" s="20" t="s">
        <v>1417</v>
      </c>
      <c r="C644" s="21" t="s">
        <v>2676</v>
      </c>
      <c r="D644" s="21"/>
      <c r="E644" s="21"/>
      <c r="F644" s="22" t="s">
        <v>55</v>
      </c>
      <c r="G644" s="23" t="s">
        <v>55</v>
      </c>
      <c r="H644" s="24" t="s">
        <v>55</v>
      </c>
      <c r="I644" s="25" t="s">
        <v>55</v>
      </c>
      <c r="J644" s="26" t="s">
        <v>55</v>
      </c>
      <c r="K644" s="27" t="s">
        <v>55</v>
      </c>
      <c r="L644" s="27" t="s">
        <v>55</v>
      </c>
      <c r="M644" s="27" t="s">
        <v>55</v>
      </c>
      <c r="N644" s="42" t="s">
        <v>55</v>
      </c>
      <c r="O644" s="27" t="s">
        <v>55</v>
      </c>
      <c r="P644" s="27" t="s">
        <v>55</v>
      </c>
      <c r="Q644" s="28" t="s">
        <v>55</v>
      </c>
      <c r="R644" s="7"/>
      <c r="S644" s="6"/>
      <c r="T644" s="6"/>
      <c r="U644" s="6"/>
      <c r="V644" s="6"/>
      <c r="W644" s="6"/>
      <c r="X644" s="6"/>
      <c r="Y644" s="6"/>
      <c r="Z644" s="6"/>
      <c r="AA644" s="6"/>
      <c r="AB644" s="6"/>
      <c r="AC644" s="6"/>
      <c r="AD644" s="6"/>
      <c r="AE644" s="6"/>
      <c r="AF644" s="6"/>
      <c r="AG644" s="6"/>
      <c r="AH644" s="6"/>
      <c r="AI644" s="6"/>
      <c r="AJ644" s="6"/>
      <c r="AK644" s="6"/>
      <c r="AL644" s="6"/>
      <c r="AM644" s="6"/>
      <c r="AN644" s="6"/>
      <c r="AO644" s="6"/>
      <c r="AP644" s="6"/>
      <c r="AQ644" s="6"/>
      <c r="AR644" s="6"/>
      <c r="AS644" s="6"/>
      <c r="AT644" s="6"/>
      <c r="AU644" s="6"/>
      <c r="AV644" s="6"/>
      <c r="AW644" s="6"/>
      <c r="AX644" s="6"/>
      <c r="AY644" s="6"/>
    </row>
    <row r="645" spans="2:51" ht="15" customHeight="1" x14ac:dyDescent="0.35">
      <c r="B645" s="20" t="s">
        <v>1419</v>
      </c>
      <c r="C645" s="21" t="s">
        <v>2677</v>
      </c>
      <c r="D645" s="21"/>
      <c r="E645" s="21"/>
      <c r="F645" s="22" t="s">
        <v>55</v>
      </c>
      <c r="G645" s="23" t="s">
        <v>55</v>
      </c>
      <c r="H645" s="24" t="s">
        <v>55</v>
      </c>
      <c r="I645" s="25" t="s">
        <v>55</v>
      </c>
      <c r="J645" s="26" t="s">
        <v>55</v>
      </c>
      <c r="K645" s="27" t="s">
        <v>55</v>
      </c>
      <c r="L645" s="27" t="s">
        <v>55</v>
      </c>
      <c r="M645" s="27" t="s">
        <v>55</v>
      </c>
      <c r="N645" s="42" t="s">
        <v>55</v>
      </c>
      <c r="O645" s="27" t="s">
        <v>55</v>
      </c>
      <c r="P645" s="27" t="s">
        <v>55</v>
      </c>
      <c r="Q645" s="28" t="s">
        <v>55</v>
      </c>
      <c r="R645" s="7"/>
      <c r="S645" s="6"/>
      <c r="T645" s="6"/>
      <c r="U645" s="6"/>
      <c r="V645" s="6"/>
      <c r="W645" s="6"/>
      <c r="X645" s="6"/>
      <c r="Y645" s="6"/>
      <c r="Z645" s="6"/>
      <c r="AA645" s="6"/>
      <c r="AB645" s="6"/>
      <c r="AC645" s="6"/>
      <c r="AD645" s="6"/>
      <c r="AE645" s="6"/>
      <c r="AF645" s="6"/>
      <c r="AG645" s="6"/>
      <c r="AH645" s="6"/>
      <c r="AI645" s="6"/>
      <c r="AJ645" s="6"/>
      <c r="AK645" s="6"/>
      <c r="AL645" s="6"/>
      <c r="AM645" s="6"/>
      <c r="AN645" s="6"/>
      <c r="AO645" s="6"/>
      <c r="AP645" s="6"/>
      <c r="AQ645" s="6"/>
      <c r="AR645" s="6"/>
      <c r="AS645" s="6"/>
      <c r="AT645" s="6"/>
      <c r="AU645" s="6"/>
      <c r="AV645" s="6"/>
      <c r="AW645" s="6"/>
      <c r="AX645" s="6"/>
      <c r="AY645" s="6"/>
    </row>
    <row r="646" spans="2:51" ht="15" customHeight="1" x14ac:dyDescent="0.35">
      <c r="B646" s="20" t="s">
        <v>1421</v>
      </c>
      <c r="C646" s="21" t="s">
        <v>2678</v>
      </c>
      <c r="D646" s="21"/>
      <c r="E646" s="21"/>
      <c r="F646" s="22" t="s">
        <v>55</v>
      </c>
      <c r="G646" s="23" t="s">
        <v>55</v>
      </c>
      <c r="H646" s="24" t="s">
        <v>55</v>
      </c>
      <c r="I646" s="25" t="s">
        <v>55</v>
      </c>
      <c r="J646" s="26" t="s">
        <v>55</v>
      </c>
      <c r="K646" s="27" t="s">
        <v>55</v>
      </c>
      <c r="L646" s="27" t="s">
        <v>55</v>
      </c>
      <c r="M646" s="27" t="s">
        <v>55</v>
      </c>
      <c r="N646" s="42" t="s">
        <v>55</v>
      </c>
      <c r="O646" s="27" t="s">
        <v>55</v>
      </c>
      <c r="P646" s="27" t="s">
        <v>55</v>
      </c>
      <c r="Q646" s="28" t="s">
        <v>55</v>
      </c>
      <c r="R646" s="7"/>
      <c r="S646" s="6"/>
      <c r="T646" s="6"/>
      <c r="U646" s="6"/>
      <c r="V646" s="6"/>
      <c r="W646" s="6"/>
      <c r="X646" s="6"/>
      <c r="Y646" s="6"/>
      <c r="Z646" s="6"/>
      <c r="AA646" s="6"/>
      <c r="AB646" s="6"/>
      <c r="AC646" s="6"/>
      <c r="AD646" s="6"/>
      <c r="AE646" s="6"/>
      <c r="AF646" s="6"/>
      <c r="AG646" s="6"/>
      <c r="AH646" s="6"/>
      <c r="AI646" s="6"/>
      <c r="AJ646" s="6"/>
      <c r="AK646" s="6"/>
      <c r="AL646" s="6"/>
      <c r="AM646" s="6"/>
      <c r="AN646" s="6"/>
      <c r="AO646" s="6"/>
      <c r="AP646" s="6"/>
      <c r="AQ646" s="6"/>
      <c r="AR646" s="6"/>
      <c r="AS646" s="6"/>
      <c r="AT646" s="6"/>
      <c r="AU646" s="6"/>
      <c r="AV646" s="6"/>
      <c r="AW646" s="6"/>
      <c r="AX646" s="6"/>
      <c r="AY646" s="6"/>
    </row>
    <row r="647" spans="2:51" ht="15" customHeight="1" x14ac:dyDescent="0.35">
      <c r="B647" s="20" t="s">
        <v>1423</v>
      </c>
      <c r="C647" s="21" t="s">
        <v>2679</v>
      </c>
      <c r="D647" s="21"/>
      <c r="E647" s="21"/>
      <c r="F647" s="22">
        <v>7.1717778513571533</v>
      </c>
      <c r="G647" s="23">
        <v>95</v>
      </c>
      <c r="H647" s="24">
        <v>13.24</v>
      </c>
      <c r="I647" s="25">
        <v>0.13900000000000001</v>
      </c>
      <c r="J647" s="26">
        <v>7.3155999999999999</v>
      </c>
      <c r="K647" s="27">
        <v>5.2200000000000003E-2</v>
      </c>
      <c r="L647" s="27">
        <v>3.1467999999999998</v>
      </c>
      <c r="M647" s="27">
        <v>2.8299999999999999E-2</v>
      </c>
      <c r="N647" s="42">
        <v>4.0884</v>
      </c>
      <c r="O647" s="27" t="s">
        <v>55</v>
      </c>
      <c r="P647" s="27" t="s">
        <v>55</v>
      </c>
      <c r="Q647" s="28">
        <v>2.1472000000000002</v>
      </c>
      <c r="R647" s="7"/>
      <c r="S647" s="6"/>
      <c r="T647" s="6"/>
      <c r="U647" s="6"/>
      <c r="V647" s="6"/>
      <c r="W647" s="6"/>
      <c r="X647" s="6"/>
      <c r="Y647" s="6"/>
      <c r="Z647" s="6"/>
      <c r="AA647" s="6"/>
      <c r="AB647" s="6"/>
      <c r="AC647" s="6"/>
      <c r="AD647" s="6"/>
      <c r="AE647" s="6"/>
      <c r="AF647" s="6"/>
      <c r="AG647" s="6"/>
      <c r="AH647" s="6"/>
      <c r="AI647" s="6"/>
      <c r="AJ647" s="6"/>
      <c r="AK647" s="6"/>
      <c r="AL647" s="6"/>
      <c r="AM647" s="6"/>
      <c r="AN647" s="6"/>
      <c r="AO647" s="6"/>
      <c r="AP647" s="6"/>
      <c r="AQ647" s="6"/>
      <c r="AR647" s="6"/>
      <c r="AS647" s="6"/>
      <c r="AT647" s="6"/>
      <c r="AU647" s="6"/>
      <c r="AV647" s="6"/>
      <c r="AW647" s="6"/>
      <c r="AX647" s="6"/>
      <c r="AY647" s="6"/>
    </row>
    <row r="648" spans="2:51" ht="15" customHeight="1" x14ac:dyDescent="0.35">
      <c r="B648" s="20" t="s">
        <v>1425</v>
      </c>
      <c r="C648" s="21" t="s">
        <v>2680</v>
      </c>
      <c r="D648" s="21"/>
      <c r="E648" s="21"/>
      <c r="F648" s="22">
        <v>6.1717778513571533</v>
      </c>
      <c r="G648" s="23">
        <v>262</v>
      </c>
      <c r="H648" s="24">
        <v>42.4</v>
      </c>
      <c r="I648" s="25">
        <v>0</v>
      </c>
      <c r="J648" s="26">
        <v>19.560500000000001</v>
      </c>
      <c r="K648" s="27">
        <v>0</v>
      </c>
      <c r="L648" s="27">
        <v>14.462899999999999</v>
      </c>
      <c r="M648" s="27">
        <v>2.8999999999999998E-3</v>
      </c>
      <c r="N648" s="42">
        <v>5.0946999999999996</v>
      </c>
      <c r="O648" s="27">
        <v>0</v>
      </c>
      <c r="P648" s="27">
        <v>19.560500000000001</v>
      </c>
      <c r="Q648" s="28">
        <v>3.4060000000000001</v>
      </c>
      <c r="R648" s="7"/>
      <c r="S648" s="6"/>
      <c r="T648" s="6"/>
      <c r="U648" s="6"/>
      <c r="V648" s="6"/>
      <c r="W648" s="6"/>
      <c r="X648" s="6"/>
      <c r="Y648" s="6"/>
      <c r="Z648" s="6"/>
      <c r="AA648" s="6"/>
      <c r="AB648" s="6"/>
      <c r="AC648" s="6"/>
      <c r="AD648" s="6"/>
      <c r="AE648" s="6"/>
      <c r="AF648" s="6"/>
      <c r="AG648" s="6"/>
      <c r="AH648" s="6"/>
      <c r="AI648" s="6"/>
      <c r="AJ648" s="6"/>
      <c r="AK648" s="6"/>
      <c r="AL648" s="6"/>
      <c r="AM648" s="6"/>
      <c r="AN648" s="6"/>
      <c r="AO648" s="6"/>
      <c r="AP648" s="6"/>
      <c r="AQ648" s="6"/>
      <c r="AR648" s="6"/>
      <c r="AS648" s="6"/>
      <c r="AT648" s="6"/>
      <c r="AU648" s="6"/>
      <c r="AV648" s="6"/>
      <c r="AW648" s="6"/>
      <c r="AX648" s="6"/>
      <c r="AY648" s="6"/>
    </row>
    <row r="649" spans="2:51" ht="15" customHeight="1" x14ac:dyDescent="0.35">
      <c r="B649" s="20" t="s">
        <v>1427</v>
      </c>
      <c r="C649" s="21" t="s">
        <v>2681</v>
      </c>
      <c r="D649" s="21"/>
      <c r="E649" s="21"/>
      <c r="F649" s="22">
        <v>15.81571437248493</v>
      </c>
      <c r="G649" s="23">
        <v>492</v>
      </c>
      <c r="H649" s="24">
        <v>31.08</v>
      </c>
      <c r="I649" s="25">
        <v>0</v>
      </c>
      <c r="J649" s="26">
        <v>11.373900000000001</v>
      </c>
      <c r="K649" s="27">
        <v>1.1299999999999999E-2</v>
      </c>
      <c r="L649" s="27">
        <v>5.2020999999999997</v>
      </c>
      <c r="M649" s="27">
        <v>-8.0000000000000004E-4</v>
      </c>
      <c r="N649" s="42">
        <v>6.1612999999999998</v>
      </c>
      <c r="O649" s="27">
        <v>0</v>
      </c>
      <c r="P649" s="27">
        <v>11.373900000000001</v>
      </c>
      <c r="Q649" s="28">
        <v>1.5415000000000001</v>
      </c>
      <c r="R649" s="7"/>
      <c r="S649" s="6"/>
      <c r="T649" s="6"/>
      <c r="U649" s="6"/>
      <c r="V649" s="6"/>
      <c r="W649" s="6"/>
      <c r="X649" s="6"/>
      <c r="Y649" s="6"/>
      <c r="Z649" s="6"/>
      <c r="AA649" s="6"/>
      <c r="AB649" s="6"/>
      <c r="AC649" s="6"/>
      <c r="AD649" s="6"/>
      <c r="AE649" s="6"/>
      <c r="AF649" s="6"/>
      <c r="AG649" s="6"/>
      <c r="AH649" s="6"/>
      <c r="AI649" s="6"/>
      <c r="AJ649" s="6"/>
      <c r="AK649" s="6"/>
      <c r="AL649" s="6"/>
      <c r="AM649" s="6"/>
      <c r="AN649" s="6"/>
      <c r="AO649" s="6"/>
      <c r="AP649" s="6"/>
      <c r="AQ649" s="6"/>
      <c r="AR649" s="6"/>
      <c r="AS649" s="6"/>
      <c r="AT649" s="6"/>
      <c r="AU649" s="6"/>
      <c r="AV649" s="6"/>
      <c r="AW649" s="6"/>
      <c r="AX649" s="6"/>
      <c r="AY649" s="6"/>
    </row>
    <row r="650" spans="2:51" ht="15" customHeight="1" x14ac:dyDescent="0.35">
      <c r="B650" s="20" t="s">
        <v>1429</v>
      </c>
      <c r="C650" s="21" t="s">
        <v>2682</v>
      </c>
      <c r="D650" s="21"/>
      <c r="E650" s="21"/>
      <c r="F650" s="22">
        <v>15.89705487133444</v>
      </c>
      <c r="G650" s="23">
        <v>547</v>
      </c>
      <c r="H650" s="24">
        <v>34.409999999999997</v>
      </c>
      <c r="I650" s="25">
        <v>0</v>
      </c>
      <c r="J650" s="26">
        <v>14.7661</v>
      </c>
      <c r="K650" s="27">
        <v>9.5999999999999992E-3</v>
      </c>
      <c r="L650" s="27">
        <v>8.4160000000000004</v>
      </c>
      <c r="M650" s="27">
        <v>1.1999999999999999E-3</v>
      </c>
      <c r="N650" s="42">
        <v>6.3392999999999997</v>
      </c>
      <c r="O650" s="27">
        <v>0</v>
      </c>
      <c r="P650" s="27">
        <v>14.7661</v>
      </c>
      <c r="Q650" s="28">
        <v>2.4377</v>
      </c>
      <c r="R650" s="7"/>
      <c r="S650" s="6"/>
      <c r="T650" s="6"/>
      <c r="U650" s="6"/>
      <c r="V650" s="6"/>
      <c r="W650" s="6"/>
      <c r="X650" s="6"/>
      <c r="Y650" s="6"/>
      <c r="Z650" s="6"/>
      <c r="AA650" s="6"/>
      <c r="AB650" s="6"/>
      <c r="AC650" s="6"/>
      <c r="AD650" s="6"/>
      <c r="AE650" s="6"/>
      <c r="AF650" s="6"/>
      <c r="AG650" s="6"/>
      <c r="AH650" s="6"/>
      <c r="AI650" s="6"/>
      <c r="AJ650" s="6"/>
      <c r="AK650" s="6"/>
      <c r="AL650" s="6"/>
      <c r="AM650" s="6"/>
      <c r="AN650" s="6"/>
      <c r="AO650" s="6"/>
      <c r="AP650" s="6"/>
      <c r="AQ650" s="6"/>
      <c r="AR650" s="6"/>
      <c r="AS650" s="6"/>
      <c r="AT650" s="6"/>
      <c r="AU650" s="6"/>
      <c r="AV650" s="6"/>
      <c r="AW650" s="6"/>
      <c r="AX650" s="6"/>
      <c r="AY650" s="6"/>
    </row>
    <row r="651" spans="2:51" ht="15" customHeight="1" x14ac:dyDescent="0.35">
      <c r="B651" s="20" t="s">
        <v>1431</v>
      </c>
      <c r="C651" s="21" t="s">
        <v>2683</v>
      </c>
      <c r="D651" s="21"/>
      <c r="E651" s="21"/>
      <c r="F651" s="22">
        <v>18.895254741418011</v>
      </c>
      <c r="G651" s="23">
        <v>522</v>
      </c>
      <c r="H651" s="24">
        <v>27.65</v>
      </c>
      <c r="I651" s="25">
        <v>0</v>
      </c>
      <c r="J651" s="26">
        <v>11.3286</v>
      </c>
      <c r="K651" s="27">
        <v>0</v>
      </c>
      <c r="L651" s="27">
        <v>6.0311000000000003</v>
      </c>
      <c r="M651" s="27">
        <v>1.2999999999999999E-3</v>
      </c>
      <c r="N651" s="42">
        <v>5.2961999999999998</v>
      </c>
      <c r="O651" s="27">
        <v>0</v>
      </c>
      <c r="P651" s="27">
        <v>11.3286</v>
      </c>
      <c r="Q651" s="28">
        <v>1.6191</v>
      </c>
      <c r="R651" s="7"/>
      <c r="S651" s="6"/>
      <c r="T651" s="6"/>
      <c r="U651" s="6"/>
      <c r="V651" s="6"/>
      <c r="W651" s="6"/>
      <c r="X651" s="6"/>
      <c r="Y651" s="6"/>
      <c r="Z651" s="6"/>
      <c r="AA651" s="6"/>
      <c r="AB651" s="6"/>
      <c r="AC651" s="6"/>
      <c r="AD651" s="6"/>
      <c r="AE651" s="6"/>
      <c r="AF651" s="6"/>
      <c r="AG651" s="6"/>
      <c r="AH651" s="6"/>
      <c r="AI651" s="6"/>
      <c r="AJ651" s="6"/>
      <c r="AK651" s="6"/>
      <c r="AL651" s="6"/>
      <c r="AM651" s="6"/>
      <c r="AN651" s="6"/>
      <c r="AO651" s="6"/>
      <c r="AP651" s="6"/>
      <c r="AQ651" s="6"/>
      <c r="AR651" s="6"/>
      <c r="AS651" s="6"/>
      <c r="AT651" s="6"/>
      <c r="AU651" s="6"/>
      <c r="AV651" s="6"/>
      <c r="AW651" s="6"/>
      <c r="AX651" s="6"/>
      <c r="AY651" s="6"/>
    </row>
    <row r="652" spans="2:51" ht="15" customHeight="1" x14ac:dyDescent="0.35">
      <c r="B652" s="20" t="s">
        <v>1433</v>
      </c>
      <c r="C652" s="21" t="s">
        <v>2684</v>
      </c>
      <c r="D652" s="21"/>
      <c r="E652" s="21"/>
      <c r="F652" s="22">
        <v>55.387090402499936</v>
      </c>
      <c r="G652" s="23">
        <v>1556</v>
      </c>
      <c r="H652" s="24">
        <v>28.1</v>
      </c>
      <c r="I652" s="25">
        <v>0</v>
      </c>
      <c r="J652" s="26">
        <v>12.033200000000001</v>
      </c>
      <c r="K652" s="27">
        <v>1.6500000000000001E-2</v>
      </c>
      <c r="L652" s="27">
        <v>7.0610999999999997</v>
      </c>
      <c r="M652" s="27">
        <v>1.6999999999999999E-3</v>
      </c>
      <c r="N652" s="42">
        <v>4.9538000000000002</v>
      </c>
      <c r="O652" s="27">
        <v>0</v>
      </c>
      <c r="P652" s="27">
        <v>12.033200000000001</v>
      </c>
      <c r="Q652" s="28">
        <v>0.84409999999999996</v>
      </c>
      <c r="R652" s="7"/>
      <c r="S652" s="6"/>
      <c r="T652" s="6"/>
      <c r="U652" s="6"/>
      <c r="V652" s="6"/>
      <c r="W652" s="6"/>
      <c r="X652" s="6"/>
      <c r="Y652" s="6"/>
      <c r="Z652" s="6"/>
      <c r="AA652" s="6"/>
      <c r="AB652" s="6"/>
      <c r="AC652" s="6"/>
      <c r="AD652" s="6"/>
      <c r="AE652" s="6"/>
      <c r="AF652" s="6"/>
      <c r="AG652" s="6"/>
      <c r="AH652" s="6"/>
      <c r="AI652" s="6"/>
      <c r="AJ652" s="6"/>
      <c r="AK652" s="6"/>
      <c r="AL652" s="6"/>
      <c r="AM652" s="6"/>
      <c r="AN652" s="6"/>
      <c r="AO652" s="6"/>
      <c r="AP652" s="6"/>
      <c r="AQ652" s="6"/>
      <c r="AR652" s="6"/>
      <c r="AS652" s="6"/>
      <c r="AT652" s="6"/>
      <c r="AU652" s="6"/>
      <c r="AV652" s="6"/>
      <c r="AW652" s="6"/>
      <c r="AX652" s="6"/>
      <c r="AY652" s="6"/>
    </row>
    <row r="653" spans="2:51" ht="15" customHeight="1" x14ac:dyDescent="0.35">
      <c r="B653" s="20" t="s">
        <v>1435</v>
      </c>
      <c r="C653" s="21" t="s">
        <v>2685</v>
      </c>
      <c r="D653" s="21"/>
      <c r="E653" s="21"/>
      <c r="F653" s="22">
        <v>88.57004770802196</v>
      </c>
      <c r="G653" s="23">
        <v>1536</v>
      </c>
      <c r="H653" s="24">
        <v>17.350000000000001</v>
      </c>
      <c r="I653" s="25">
        <v>0</v>
      </c>
      <c r="J653" s="26">
        <v>8.6016999999999992</v>
      </c>
      <c r="K653" s="27">
        <v>4.7999999999999996E-3</v>
      </c>
      <c r="L653" s="27">
        <v>2.7797000000000001</v>
      </c>
      <c r="M653" s="27">
        <v>-2.0000000000000001E-4</v>
      </c>
      <c r="N653" s="42">
        <v>5.8174000000000001</v>
      </c>
      <c r="O653" s="27">
        <v>0</v>
      </c>
      <c r="P653" s="27">
        <v>8.6016999999999992</v>
      </c>
      <c r="Q653" s="28">
        <v>0.57909999999999995</v>
      </c>
      <c r="R653" s="7"/>
      <c r="S653" s="6"/>
      <c r="T653" s="6"/>
      <c r="U653" s="6"/>
      <c r="V653" s="6"/>
      <c r="W653" s="6"/>
      <c r="X653" s="6"/>
      <c r="Y653" s="6"/>
      <c r="Z653" s="6"/>
      <c r="AA653" s="6"/>
      <c r="AB653" s="6"/>
      <c r="AC653" s="6"/>
      <c r="AD653" s="6"/>
      <c r="AE653" s="6"/>
      <c r="AF653" s="6"/>
      <c r="AG653" s="6"/>
      <c r="AH653" s="6"/>
      <c r="AI653" s="6"/>
      <c r="AJ653" s="6"/>
      <c r="AK653" s="6"/>
      <c r="AL653" s="6"/>
      <c r="AM653" s="6"/>
      <c r="AN653" s="6"/>
      <c r="AO653" s="6"/>
      <c r="AP653" s="6"/>
      <c r="AQ653" s="6"/>
      <c r="AR653" s="6"/>
      <c r="AS653" s="6"/>
      <c r="AT653" s="6"/>
      <c r="AU653" s="6"/>
      <c r="AV653" s="6"/>
      <c r="AW653" s="6"/>
      <c r="AX653" s="6"/>
      <c r="AY653" s="6"/>
    </row>
    <row r="654" spans="2:51" ht="15" customHeight="1" x14ac:dyDescent="0.35">
      <c r="B654" s="20" t="s">
        <v>1437</v>
      </c>
      <c r="C654" s="21" t="s">
        <v>2686</v>
      </c>
      <c r="D654" s="21"/>
      <c r="E654" s="21"/>
      <c r="F654" s="22">
        <v>83.444088939621054</v>
      </c>
      <c r="G654" s="23">
        <v>1683</v>
      </c>
      <c r="H654" s="24">
        <v>20.170000000000002</v>
      </c>
      <c r="I654" s="25">
        <v>0</v>
      </c>
      <c r="J654" s="26">
        <v>8.9939999999999998</v>
      </c>
      <c r="K654" s="27">
        <v>1.7500000000000002E-2</v>
      </c>
      <c r="L654" s="27">
        <v>4.5839999999999996</v>
      </c>
      <c r="M654" s="27">
        <v>1.1000000000000001E-3</v>
      </c>
      <c r="N654" s="42">
        <v>4.3914999999999997</v>
      </c>
      <c r="O654" s="27">
        <v>0</v>
      </c>
      <c r="P654" s="27">
        <v>8.9939999999999998</v>
      </c>
      <c r="Q654" s="28">
        <v>0.55410000000000004</v>
      </c>
      <c r="R654" s="7"/>
      <c r="S654" s="6"/>
      <c r="T654" s="6"/>
      <c r="U654" s="6"/>
      <c r="V654" s="6"/>
      <c r="W654" s="6"/>
      <c r="X654" s="6"/>
      <c r="Y654" s="6"/>
      <c r="Z654" s="6"/>
      <c r="AA654" s="6"/>
      <c r="AB654" s="6"/>
      <c r="AC654" s="6"/>
      <c r="AD654" s="6"/>
      <c r="AE654" s="6"/>
      <c r="AF654" s="6"/>
      <c r="AG654" s="6"/>
      <c r="AH654" s="6"/>
      <c r="AI654" s="6"/>
      <c r="AJ654" s="6"/>
      <c r="AK654" s="6"/>
      <c r="AL654" s="6"/>
      <c r="AM654" s="6"/>
      <c r="AN654" s="6"/>
      <c r="AO654" s="6"/>
      <c r="AP654" s="6"/>
      <c r="AQ654" s="6"/>
      <c r="AR654" s="6"/>
      <c r="AS654" s="6"/>
      <c r="AT654" s="6"/>
      <c r="AU654" s="6"/>
      <c r="AV654" s="6"/>
      <c r="AW654" s="6"/>
      <c r="AX654" s="6"/>
      <c r="AY654" s="6"/>
    </row>
    <row r="655" spans="2:51" ht="15" customHeight="1" x14ac:dyDescent="0.35">
      <c r="B655" s="20" t="s">
        <v>1439</v>
      </c>
      <c r="C655" s="21" t="s">
        <v>2687</v>
      </c>
      <c r="D655" s="21"/>
      <c r="E655" s="21"/>
      <c r="F655" s="22">
        <v>276.07076599476704</v>
      </c>
      <c r="G655" s="23">
        <v>3703</v>
      </c>
      <c r="H655" s="24">
        <v>13.41</v>
      </c>
      <c r="I655" s="25">
        <v>0</v>
      </c>
      <c r="J655" s="26">
        <v>5.9966999999999997</v>
      </c>
      <c r="K655" s="27">
        <v>7.1000000000000004E-3</v>
      </c>
      <c r="L655" s="27">
        <v>2.8506999999999998</v>
      </c>
      <c r="M655" s="27">
        <v>4.0000000000000002E-4</v>
      </c>
      <c r="N655" s="42">
        <v>3.1385000000000001</v>
      </c>
      <c r="O655" s="27">
        <v>0</v>
      </c>
      <c r="P655" s="27">
        <v>5.9966999999999997</v>
      </c>
      <c r="Q655" s="28">
        <v>0.23860000000000001</v>
      </c>
      <c r="R655" s="7"/>
      <c r="S655" s="6"/>
      <c r="T655" s="6"/>
      <c r="U655" s="6"/>
      <c r="V655" s="6"/>
      <c r="W655" s="6"/>
      <c r="X655" s="6"/>
      <c r="Y655" s="6"/>
      <c r="Z655" s="6"/>
      <c r="AA655" s="6"/>
      <c r="AB655" s="6"/>
      <c r="AC655" s="6"/>
      <c r="AD655" s="6"/>
      <c r="AE655" s="6"/>
      <c r="AF655" s="6"/>
      <c r="AG655" s="6"/>
      <c r="AH655" s="6"/>
      <c r="AI655" s="6"/>
      <c r="AJ655" s="6"/>
      <c r="AK655" s="6"/>
      <c r="AL655" s="6"/>
      <c r="AM655" s="6"/>
      <c r="AN655" s="6"/>
      <c r="AO655" s="6"/>
      <c r="AP655" s="6"/>
      <c r="AQ655" s="6"/>
      <c r="AR655" s="6"/>
      <c r="AS655" s="6"/>
      <c r="AT655" s="6"/>
      <c r="AU655" s="6"/>
      <c r="AV655" s="6"/>
      <c r="AW655" s="6"/>
      <c r="AX655" s="6"/>
      <c r="AY655" s="6"/>
    </row>
    <row r="656" spans="2:51" ht="15" customHeight="1" x14ac:dyDescent="0.35">
      <c r="B656" s="20" t="s">
        <v>1441</v>
      </c>
      <c r="C656" s="21" t="s">
        <v>2688</v>
      </c>
      <c r="D656" s="21"/>
      <c r="E656" s="21"/>
      <c r="F656" s="22">
        <v>145.60206742757359</v>
      </c>
      <c r="G656" s="23">
        <v>1315</v>
      </c>
      <c r="H656" s="24">
        <v>9.0299999999999994</v>
      </c>
      <c r="I656" s="25">
        <v>0</v>
      </c>
      <c r="J656" s="26">
        <v>3.9478</v>
      </c>
      <c r="K656" s="27">
        <v>4.3E-3</v>
      </c>
      <c r="L656" s="27">
        <v>1.6609</v>
      </c>
      <c r="M656" s="27">
        <v>1E-4</v>
      </c>
      <c r="N656" s="42">
        <v>2.2825000000000002</v>
      </c>
      <c r="O656" s="27">
        <v>0</v>
      </c>
      <c r="P656" s="27">
        <v>3.9478</v>
      </c>
      <c r="Q656" s="28">
        <v>0.28389999999999999</v>
      </c>
      <c r="R656" s="7"/>
      <c r="S656" s="6"/>
      <c r="T656" s="6"/>
      <c r="U656" s="6"/>
      <c r="V656" s="6"/>
      <c r="W656" s="6"/>
      <c r="X656" s="6"/>
      <c r="Y656" s="6"/>
      <c r="Z656" s="6"/>
      <c r="AA656" s="6"/>
      <c r="AB656" s="6"/>
      <c r="AC656" s="6"/>
      <c r="AD656" s="6"/>
      <c r="AE656" s="6"/>
      <c r="AF656" s="6"/>
      <c r="AG656" s="6"/>
      <c r="AH656" s="6"/>
      <c r="AI656" s="6"/>
      <c r="AJ656" s="6"/>
      <c r="AK656" s="6"/>
      <c r="AL656" s="6"/>
      <c r="AM656" s="6"/>
      <c r="AN656" s="6"/>
      <c r="AO656" s="6"/>
      <c r="AP656" s="6"/>
      <c r="AQ656" s="6"/>
      <c r="AR656" s="6"/>
      <c r="AS656" s="6"/>
      <c r="AT656" s="6"/>
      <c r="AU656" s="6"/>
      <c r="AV656" s="6"/>
      <c r="AW656" s="6"/>
      <c r="AX656" s="6"/>
      <c r="AY656" s="6"/>
    </row>
    <row r="657" spans="2:51" ht="15" customHeight="1" x14ac:dyDescent="0.35">
      <c r="B657" s="20" t="s">
        <v>1443</v>
      </c>
      <c r="C657" s="21" t="s">
        <v>2689</v>
      </c>
      <c r="D657" s="21"/>
      <c r="E657" s="21"/>
      <c r="F657" s="22">
        <v>105.61510006713391</v>
      </c>
      <c r="G657" s="23">
        <v>586</v>
      </c>
      <c r="H657" s="24">
        <v>5.55</v>
      </c>
      <c r="I657" s="25">
        <v>0</v>
      </c>
      <c r="J657" s="26">
        <v>2.2267000000000001</v>
      </c>
      <c r="K657" s="27">
        <v>8.9999999999999998E-4</v>
      </c>
      <c r="L657" s="27">
        <v>0.50860000000000005</v>
      </c>
      <c r="M657" s="27">
        <v>1E-4</v>
      </c>
      <c r="N657" s="42">
        <v>1.7171000000000001</v>
      </c>
      <c r="O657" s="27">
        <v>0</v>
      </c>
      <c r="P657" s="27">
        <v>2.2267000000000001</v>
      </c>
      <c r="Q657" s="28">
        <v>0.1938</v>
      </c>
      <c r="R657" s="7"/>
      <c r="S657" s="6"/>
      <c r="T657" s="6"/>
      <c r="U657" s="6"/>
      <c r="V657" s="6"/>
      <c r="W657" s="6"/>
      <c r="X657" s="6"/>
      <c r="Y657" s="6"/>
      <c r="Z657" s="6"/>
      <c r="AA657" s="6"/>
      <c r="AB657" s="6"/>
      <c r="AC657" s="6"/>
      <c r="AD657" s="6"/>
      <c r="AE657" s="6"/>
      <c r="AF657" s="6"/>
      <c r="AG657" s="6"/>
      <c r="AH657" s="6"/>
      <c r="AI657" s="6"/>
      <c r="AJ657" s="6"/>
      <c r="AK657" s="6"/>
      <c r="AL657" s="6"/>
      <c r="AM657" s="6"/>
      <c r="AN657" s="6"/>
      <c r="AO657" s="6"/>
      <c r="AP657" s="6"/>
      <c r="AQ657" s="6"/>
      <c r="AR657" s="6"/>
      <c r="AS657" s="6"/>
      <c r="AT657" s="6"/>
      <c r="AU657" s="6"/>
      <c r="AV657" s="6"/>
      <c r="AW657" s="6"/>
      <c r="AX657" s="6"/>
      <c r="AY657" s="6"/>
    </row>
    <row r="658" spans="2:51" ht="15" customHeight="1" x14ac:dyDescent="0.35">
      <c r="B658" s="20" t="s">
        <v>1445</v>
      </c>
      <c r="C658" s="21" t="s">
        <v>2690</v>
      </c>
      <c r="D658" s="21"/>
      <c r="E658" s="21"/>
      <c r="F658" s="22">
        <v>114.0748626275258</v>
      </c>
      <c r="G658" s="23">
        <v>2171</v>
      </c>
      <c r="H658" s="24">
        <v>19.04</v>
      </c>
      <c r="I658" s="25">
        <v>0</v>
      </c>
      <c r="J658" s="26">
        <v>7.7268999999999997</v>
      </c>
      <c r="K658" s="27">
        <v>3.5999999999999999E-3</v>
      </c>
      <c r="L658" s="27">
        <v>1.1536999999999999</v>
      </c>
      <c r="M658" s="27">
        <v>2.9999999999999997E-4</v>
      </c>
      <c r="N658" s="42">
        <v>6.5693000000000001</v>
      </c>
      <c r="O658" s="27">
        <v>0</v>
      </c>
      <c r="P658" s="27">
        <v>7.7268999999999997</v>
      </c>
      <c r="Q658" s="28">
        <v>0.64670000000000005</v>
      </c>
      <c r="R658" s="7"/>
      <c r="S658" s="6"/>
      <c r="T658" s="6"/>
      <c r="U658" s="6"/>
      <c r="V658" s="6"/>
      <c r="W658" s="6"/>
      <c r="X658" s="6"/>
      <c r="Y658" s="6"/>
      <c r="Z658" s="6"/>
      <c r="AA658" s="6"/>
      <c r="AB658" s="6"/>
      <c r="AC658" s="6"/>
      <c r="AD658" s="6"/>
      <c r="AE658" s="6"/>
      <c r="AF658" s="6"/>
      <c r="AG658" s="6"/>
      <c r="AH658" s="6"/>
      <c r="AI658" s="6"/>
      <c r="AJ658" s="6"/>
      <c r="AK658" s="6"/>
      <c r="AL658" s="6"/>
      <c r="AM658" s="6"/>
      <c r="AN658" s="6"/>
      <c r="AO658" s="6"/>
      <c r="AP658" s="6"/>
      <c r="AQ658" s="6"/>
      <c r="AR658" s="6"/>
      <c r="AS658" s="6"/>
      <c r="AT658" s="6"/>
      <c r="AU658" s="6"/>
      <c r="AV658" s="6"/>
      <c r="AW658" s="6"/>
      <c r="AX658" s="6"/>
      <c r="AY658" s="6"/>
    </row>
    <row r="659" spans="2:51" ht="15" customHeight="1" x14ac:dyDescent="0.35">
      <c r="B659" s="20" t="s">
        <v>1447</v>
      </c>
      <c r="C659" s="21" t="s">
        <v>2691</v>
      </c>
      <c r="D659" s="21"/>
      <c r="E659" s="21"/>
      <c r="F659" s="22">
        <v>189.54460059582419</v>
      </c>
      <c r="G659" s="23">
        <v>3235</v>
      </c>
      <c r="H659" s="24">
        <v>17.07</v>
      </c>
      <c r="I659" s="25">
        <v>6.0000000000000001E-3</v>
      </c>
      <c r="J659" s="26">
        <v>6.8780999999999999</v>
      </c>
      <c r="K659" s="27">
        <v>4.0000000000000002E-4</v>
      </c>
      <c r="L659" s="27">
        <v>0.63190000000000002</v>
      </c>
      <c r="M659" s="27">
        <v>1E-4</v>
      </c>
      <c r="N659" s="42">
        <v>6.2457000000000003</v>
      </c>
      <c r="O659" s="27" t="s">
        <v>55</v>
      </c>
      <c r="P659" s="27" t="s">
        <v>55</v>
      </c>
      <c r="Q659" s="28">
        <v>0.38240000000000002</v>
      </c>
      <c r="R659" s="7"/>
      <c r="S659" s="6"/>
      <c r="T659" s="6"/>
      <c r="U659" s="6"/>
      <c r="V659" s="6"/>
      <c r="W659" s="6"/>
      <c r="X659" s="6"/>
      <c r="Y659" s="6"/>
      <c r="Z659" s="6"/>
      <c r="AA659" s="6"/>
      <c r="AB659" s="6"/>
      <c r="AC659" s="6"/>
      <c r="AD659" s="6"/>
      <c r="AE659" s="6"/>
      <c r="AF659" s="6"/>
      <c r="AG659" s="6"/>
      <c r="AH659" s="6"/>
      <c r="AI659" s="6"/>
      <c r="AJ659" s="6"/>
      <c r="AK659" s="6"/>
      <c r="AL659" s="6"/>
      <c r="AM659" s="6"/>
      <c r="AN659" s="6"/>
      <c r="AO659" s="6"/>
      <c r="AP659" s="6"/>
      <c r="AQ659" s="6"/>
      <c r="AR659" s="6"/>
      <c r="AS659" s="6"/>
      <c r="AT659" s="6"/>
      <c r="AU659" s="6"/>
      <c r="AV659" s="6"/>
      <c r="AW659" s="6"/>
      <c r="AX659" s="6"/>
      <c r="AY659" s="6"/>
    </row>
    <row r="660" spans="2:51" ht="15" customHeight="1" x14ac:dyDescent="0.35">
      <c r="B660" s="20" t="s">
        <v>1449</v>
      </c>
      <c r="C660" s="21" t="s">
        <v>2692</v>
      </c>
      <c r="D660" s="21"/>
      <c r="E660" s="21"/>
      <c r="F660" s="22">
        <v>229.25161033136419</v>
      </c>
      <c r="G660" s="23">
        <v>2769</v>
      </c>
      <c r="H660" s="24">
        <v>12.08</v>
      </c>
      <c r="I660" s="25">
        <v>5.0000000000000001E-3</v>
      </c>
      <c r="J660" s="26">
        <v>4.8163999999999998</v>
      </c>
      <c r="K660" s="27">
        <v>5.0000000000000001E-4</v>
      </c>
      <c r="L660" s="27">
        <v>0.628</v>
      </c>
      <c r="M660" s="27">
        <v>2.0000000000000001E-4</v>
      </c>
      <c r="N660" s="42">
        <v>4.1877000000000004</v>
      </c>
      <c r="O660" s="27" t="s">
        <v>55</v>
      </c>
      <c r="P660" s="27" t="s">
        <v>55</v>
      </c>
      <c r="Q660" s="28">
        <v>0.2651</v>
      </c>
      <c r="R660" s="7"/>
      <c r="S660" s="6"/>
      <c r="T660" s="6"/>
      <c r="U660" s="6"/>
      <c r="V660" s="6"/>
      <c r="W660" s="6"/>
      <c r="X660" s="6"/>
      <c r="Y660" s="6"/>
      <c r="Z660" s="6"/>
      <c r="AA660" s="6"/>
      <c r="AB660" s="6"/>
      <c r="AC660" s="6"/>
      <c r="AD660" s="6"/>
      <c r="AE660" s="6"/>
      <c r="AF660" s="6"/>
      <c r="AG660" s="6"/>
      <c r="AH660" s="6"/>
      <c r="AI660" s="6"/>
      <c r="AJ660" s="6"/>
      <c r="AK660" s="6"/>
      <c r="AL660" s="6"/>
      <c r="AM660" s="6"/>
      <c r="AN660" s="6"/>
      <c r="AO660" s="6"/>
      <c r="AP660" s="6"/>
      <c r="AQ660" s="6"/>
      <c r="AR660" s="6"/>
      <c r="AS660" s="6"/>
      <c r="AT660" s="6"/>
      <c r="AU660" s="6"/>
      <c r="AV660" s="6"/>
      <c r="AW660" s="6"/>
      <c r="AX660" s="6"/>
      <c r="AY660" s="6"/>
    </row>
    <row r="661" spans="2:51" ht="15" customHeight="1" x14ac:dyDescent="0.35">
      <c r="B661" s="20" t="s">
        <v>1451</v>
      </c>
      <c r="C661" s="21" t="s">
        <v>2693</v>
      </c>
      <c r="D661" s="21"/>
      <c r="E661" s="21"/>
      <c r="F661" s="22">
        <v>883.07462241724818</v>
      </c>
      <c r="G661" s="23">
        <v>9527</v>
      </c>
      <c r="H661" s="24">
        <v>10.79</v>
      </c>
      <c r="I661" s="25">
        <v>5.0000000000000001E-3</v>
      </c>
      <c r="J661" s="26">
        <v>4.5780000000000003</v>
      </c>
      <c r="K661" s="27">
        <v>8.9999999999999998E-4</v>
      </c>
      <c r="L661" s="27">
        <v>0.26769999999999999</v>
      </c>
      <c r="M661" s="27">
        <v>0</v>
      </c>
      <c r="N661" s="42">
        <v>4.3093000000000004</v>
      </c>
      <c r="O661" s="27" t="s">
        <v>55</v>
      </c>
      <c r="P661" s="27" t="s">
        <v>55</v>
      </c>
      <c r="Q661" s="28">
        <v>0.15890000000000001</v>
      </c>
      <c r="R661" s="7"/>
      <c r="S661" s="6"/>
      <c r="T661" s="6"/>
      <c r="U661" s="6"/>
      <c r="V661" s="6"/>
      <c r="W661" s="6"/>
      <c r="X661" s="6"/>
      <c r="Y661" s="6"/>
      <c r="Z661" s="6"/>
      <c r="AA661" s="6"/>
      <c r="AB661" s="6"/>
      <c r="AC661" s="6"/>
      <c r="AD661" s="6"/>
      <c r="AE661" s="6"/>
      <c r="AF661" s="6"/>
      <c r="AG661" s="6"/>
      <c r="AH661" s="6"/>
      <c r="AI661" s="6"/>
      <c r="AJ661" s="6"/>
      <c r="AK661" s="6"/>
      <c r="AL661" s="6"/>
      <c r="AM661" s="6"/>
      <c r="AN661" s="6"/>
      <c r="AO661" s="6"/>
      <c r="AP661" s="6"/>
      <c r="AQ661" s="6"/>
      <c r="AR661" s="6"/>
      <c r="AS661" s="6"/>
      <c r="AT661" s="6"/>
      <c r="AU661" s="6"/>
      <c r="AV661" s="6"/>
      <c r="AW661" s="6"/>
      <c r="AX661" s="6"/>
      <c r="AY661" s="6"/>
    </row>
    <row r="662" spans="2:51" ht="15" customHeight="1" x14ac:dyDescent="0.35">
      <c r="B662" s="20" t="s">
        <v>1453</v>
      </c>
      <c r="C662" s="21" t="s">
        <v>2694</v>
      </c>
      <c r="D662" s="21"/>
      <c r="E662" s="21"/>
      <c r="F662" s="22">
        <v>225.88704127928605</v>
      </c>
      <c r="G662" s="23">
        <v>1401</v>
      </c>
      <c r="H662" s="24">
        <v>6.2</v>
      </c>
      <c r="I662" s="25">
        <v>5.0000000000000001E-3</v>
      </c>
      <c r="J662" s="26">
        <v>2.9224999999999999</v>
      </c>
      <c r="K662" s="27">
        <v>1.1999999999999999E-3</v>
      </c>
      <c r="L662" s="27">
        <v>0.7087</v>
      </c>
      <c r="M662" s="27">
        <v>2.0000000000000001E-4</v>
      </c>
      <c r="N662" s="42">
        <v>2.2124000000000001</v>
      </c>
      <c r="O662" s="27" t="s">
        <v>55</v>
      </c>
      <c r="P662" s="27" t="s">
        <v>55</v>
      </c>
      <c r="Q662" s="28">
        <v>0.16089999999999999</v>
      </c>
      <c r="R662" s="7"/>
      <c r="S662" s="6"/>
      <c r="T662" s="6"/>
      <c r="U662" s="6"/>
      <c r="V662" s="6"/>
      <c r="W662" s="6"/>
      <c r="X662" s="6"/>
      <c r="Y662" s="6"/>
      <c r="Z662" s="6"/>
      <c r="AA662" s="6"/>
      <c r="AB662" s="6"/>
      <c r="AC662" s="6"/>
      <c r="AD662" s="6"/>
      <c r="AE662" s="6"/>
      <c r="AF662" s="6"/>
      <c r="AG662" s="6"/>
      <c r="AH662" s="6"/>
      <c r="AI662" s="6"/>
      <c r="AJ662" s="6"/>
      <c r="AK662" s="6"/>
      <c r="AL662" s="6"/>
      <c r="AM662" s="6"/>
      <c r="AN662" s="6"/>
      <c r="AO662" s="6"/>
      <c r="AP662" s="6"/>
      <c r="AQ662" s="6"/>
      <c r="AR662" s="6"/>
      <c r="AS662" s="6"/>
      <c r="AT662" s="6"/>
      <c r="AU662" s="6"/>
      <c r="AV662" s="6"/>
      <c r="AW662" s="6"/>
      <c r="AX662" s="6"/>
      <c r="AY662" s="6"/>
    </row>
    <row r="663" spans="2:51" ht="15" customHeight="1" x14ac:dyDescent="0.35">
      <c r="B663" s="20" t="s">
        <v>1455</v>
      </c>
      <c r="C663" s="21" t="s">
        <v>2695</v>
      </c>
      <c r="D663" s="21"/>
      <c r="E663" s="21"/>
      <c r="F663" s="22">
        <v>585.84363485561607</v>
      </c>
      <c r="G663" s="23">
        <v>2655</v>
      </c>
      <c r="H663" s="24">
        <v>4.53</v>
      </c>
      <c r="I663" s="25">
        <v>8.9999999999999993E-3</v>
      </c>
      <c r="J663" s="26">
        <v>1.9605999999999999</v>
      </c>
      <c r="K663" s="27">
        <v>1E-3</v>
      </c>
      <c r="L663" s="27">
        <v>0.36470000000000002</v>
      </c>
      <c r="M663" s="27">
        <v>1E-4</v>
      </c>
      <c r="N663" s="42">
        <v>1.5949</v>
      </c>
      <c r="O663" s="27" t="s">
        <v>55</v>
      </c>
      <c r="P663" s="27" t="s">
        <v>55</v>
      </c>
      <c r="Q663" s="28">
        <v>0.06</v>
      </c>
      <c r="R663" s="7"/>
      <c r="S663" s="6"/>
      <c r="T663" s="6"/>
      <c r="U663" s="6"/>
      <c r="V663" s="6"/>
      <c r="W663" s="6"/>
      <c r="X663" s="6"/>
      <c r="Y663" s="6"/>
      <c r="Z663" s="6"/>
      <c r="AA663" s="6"/>
      <c r="AB663" s="6"/>
      <c r="AC663" s="6"/>
      <c r="AD663" s="6"/>
      <c r="AE663" s="6"/>
      <c r="AF663" s="6"/>
      <c r="AG663" s="6"/>
      <c r="AH663" s="6"/>
      <c r="AI663" s="6"/>
      <c r="AJ663" s="6"/>
      <c r="AK663" s="6"/>
      <c r="AL663" s="6"/>
      <c r="AM663" s="6"/>
      <c r="AN663" s="6"/>
      <c r="AO663" s="6"/>
      <c r="AP663" s="6"/>
      <c r="AQ663" s="6"/>
      <c r="AR663" s="6"/>
      <c r="AS663" s="6"/>
      <c r="AT663" s="6"/>
      <c r="AU663" s="6"/>
      <c r="AV663" s="6"/>
      <c r="AW663" s="6"/>
      <c r="AX663" s="6"/>
      <c r="AY663" s="6"/>
    </row>
    <row r="664" spans="2:51" ht="15" customHeight="1" x14ac:dyDescent="0.35">
      <c r="B664" s="20" t="s">
        <v>1457</v>
      </c>
      <c r="C664" s="21" t="s">
        <v>2696</v>
      </c>
      <c r="D664" s="21"/>
      <c r="E664" s="21"/>
      <c r="F664" s="22">
        <v>926.1946286602381</v>
      </c>
      <c r="G664" s="23">
        <v>3446</v>
      </c>
      <c r="H664" s="24">
        <v>3.72</v>
      </c>
      <c r="I664" s="25">
        <v>0.01</v>
      </c>
      <c r="J664" s="26">
        <v>1.6356999999999999</v>
      </c>
      <c r="K664" s="27">
        <v>8.0000000000000004E-4</v>
      </c>
      <c r="L664" s="27">
        <v>0.24959999999999999</v>
      </c>
      <c r="M664" s="27">
        <v>1E-4</v>
      </c>
      <c r="N664" s="42">
        <v>1.3853</v>
      </c>
      <c r="O664" s="27">
        <v>0.1515</v>
      </c>
      <c r="P664" s="27">
        <v>1.6500999999999999</v>
      </c>
      <c r="Q664" s="28">
        <v>3.9399999999999998E-2</v>
      </c>
      <c r="R664" s="7"/>
      <c r="S664" s="6"/>
      <c r="T664" s="6"/>
      <c r="U664" s="6"/>
      <c r="V664" s="6"/>
      <c r="W664" s="6"/>
      <c r="X664" s="6"/>
      <c r="Y664" s="6"/>
      <c r="Z664" s="6"/>
      <c r="AA664" s="6"/>
      <c r="AB664" s="6"/>
      <c r="AC664" s="6"/>
      <c r="AD664" s="6"/>
      <c r="AE664" s="6"/>
      <c r="AF664" s="6"/>
      <c r="AG664" s="6"/>
      <c r="AH664" s="6"/>
      <c r="AI664" s="6"/>
      <c r="AJ664" s="6"/>
      <c r="AK664" s="6"/>
      <c r="AL664" s="6"/>
      <c r="AM664" s="6"/>
      <c r="AN664" s="6"/>
      <c r="AO664" s="6"/>
      <c r="AP664" s="6"/>
      <c r="AQ664" s="6"/>
      <c r="AR664" s="6"/>
      <c r="AS664" s="6"/>
      <c r="AT664" s="6"/>
      <c r="AU664" s="6"/>
      <c r="AV664" s="6"/>
      <c r="AW664" s="6"/>
      <c r="AX664" s="6"/>
      <c r="AY664" s="6"/>
    </row>
    <row r="665" spans="2:51" ht="15" customHeight="1" x14ac:dyDescent="0.35">
      <c r="B665" s="20" t="s">
        <v>1459</v>
      </c>
      <c r="C665" s="21" t="s">
        <v>2697</v>
      </c>
      <c r="D665" s="21"/>
      <c r="E665" s="21"/>
      <c r="F665" s="22">
        <v>1884.9891099562594</v>
      </c>
      <c r="G665" s="23">
        <v>5548</v>
      </c>
      <c r="H665" s="24">
        <v>2.94</v>
      </c>
      <c r="I665" s="25">
        <v>1.2999999999999999E-2</v>
      </c>
      <c r="J665" s="26">
        <v>1.1855</v>
      </c>
      <c r="K665" s="27">
        <v>6.9999999999999999E-4</v>
      </c>
      <c r="L665" s="27">
        <v>0.1487</v>
      </c>
      <c r="M665" s="27">
        <v>1E-4</v>
      </c>
      <c r="N665" s="42">
        <v>1.0361</v>
      </c>
      <c r="O665" s="27">
        <v>0.1855</v>
      </c>
      <c r="P665" s="27">
        <v>1.1984999999999999</v>
      </c>
      <c r="Q665" s="28">
        <v>2.4400000000000002E-2</v>
      </c>
      <c r="R665" s="7"/>
      <c r="S665" s="6"/>
      <c r="T665" s="6"/>
      <c r="U665" s="6"/>
      <c r="V665" s="6"/>
      <c r="W665" s="6"/>
      <c r="X665" s="6"/>
      <c r="Y665" s="6"/>
      <c r="Z665" s="6"/>
      <c r="AA665" s="6"/>
      <c r="AB665" s="6"/>
      <c r="AC665" s="6"/>
      <c r="AD665" s="6"/>
      <c r="AE665" s="6"/>
      <c r="AF665" s="6"/>
      <c r="AG665" s="6"/>
      <c r="AH665" s="6"/>
      <c r="AI665" s="6"/>
      <c r="AJ665" s="6"/>
      <c r="AK665" s="6"/>
      <c r="AL665" s="6"/>
      <c r="AM665" s="6"/>
      <c r="AN665" s="6"/>
      <c r="AO665" s="6"/>
      <c r="AP665" s="6"/>
      <c r="AQ665" s="6"/>
      <c r="AR665" s="6"/>
      <c r="AS665" s="6"/>
      <c r="AT665" s="6"/>
      <c r="AU665" s="6"/>
      <c r="AV665" s="6"/>
      <c r="AW665" s="6"/>
      <c r="AX665" s="6"/>
      <c r="AY665" s="6"/>
    </row>
    <row r="666" spans="2:51" ht="15" customHeight="1" x14ac:dyDescent="0.35">
      <c r="B666" s="20" t="s">
        <v>1461</v>
      </c>
      <c r="C666" s="21" t="s">
        <v>1462</v>
      </c>
      <c r="D666" s="21"/>
      <c r="E666" s="21"/>
      <c r="F666" s="22">
        <v>42.405691545156635</v>
      </c>
      <c r="G666" s="23">
        <v>271</v>
      </c>
      <c r="H666" s="24">
        <v>6.38</v>
      </c>
      <c r="I666" s="25">
        <v>0</v>
      </c>
      <c r="J666" s="26">
        <v>3.9590000000000001</v>
      </c>
      <c r="K666" s="27">
        <v>1.0577000000000001</v>
      </c>
      <c r="L666" s="27">
        <v>0.64159999999999995</v>
      </c>
      <c r="M666" s="27">
        <v>0.4249</v>
      </c>
      <c r="N666" s="42">
        <v>1.8347</v>
      </c>
      <c r="O666" s="27">
        <v>0</v>
      </c>
      <c r="P666" s="27">
        <v>3.9590000000000001</v>
      </c>
      <c r="Q666" s="28">
        <v>0.48309999999999997</v>
      </c>
      <c r="R666" s="7"/>
      <c r="S666" s="6"/>
      <c r="T666" s="6"/>
      <c r="U666" s="6"/>
      <c r="V666" s="6"/>
      <c r="W666" s="6"/>
      <c r="X666" s="6"/>
      <c r="Y666" s="6"/>
      <c r="Z666" s="6"/>
      <c r="AA666" s="6"/>
      <c r="AB666" s="6"/>
      <c r="AC666" s="6"/>
      <c r="AD666" s="6"/>
      <c r="AE666" s="6"/>
      <c r="AF666" s="6"/>
      <c r="AG666" s="6"/>
      <c r="AH666" s="6"/>
      <c r="AI666" s="6"/>
      <c r="AJ666" s="6"/>
      <c r="AK666" s="6"/>
      <c r="AL666" s="6"/>
      <c r="AM666" s="6"/>
      <c r="AN666" s="6"/>
      <c r="AO666" s="6"/>
      <c r="AP666" s="6"/>
      <c r="AQ666" s="6"/>
      <c r="AR666" s="6"/>
      <c r="AS666" s="6"/>
      <c r="AT666" s="6"/>
      <c r="AU666" s="6"/>
      <c r="AV666" s="6"/>
      <c r="AW666" s="6"/>
      <c r="AX666" s="6"/>
      <c r="AY666" s="6"/>
    </row>
    <row r="667" spans="2:51" ht="15" customHeight="1" x14ac:dyDescent="0.35">
      <c r="B667" s="20" t="s">
        <v>1463</v>
      </c>
      <c r="C667" s="21" t="s">
        <v>2698</v>
      </c>
      <c r="D667" s="21"/>
      <c r="E667" s="21"/>
      <c r="F667" s="22">
        <v>204.69622987390667</v>
      </c>
      <c r="G667" s="23">
        <v>2413</v>
      </c>
      <c r="H667" s="24">
        <v>11.79</v>
      </c>
      <c r="I667" s="25">
        <v>7.9000000000000001E-2</v>
      </c>
      <c r="J667" s="26">
        <v>4.4728000000000003</v>
      </c>
      <c r="K667" s="27">
        <v>0.72399999999999998</v>
      </c>
      <c r="L667" s="27">
        <v>0.60660000000000003</v>
      </c>
      <c r="M667" s="27">
        <v>0.36680000000000001</v>
      </c>
      <c r="N667" s="42">
        <v>2.7753000000000001</v>
      </c>
      <c r="O667" s="27">
        <v>0.86799999999999999</v>
      </c>
      <c r="P667" s="27">
        <v>4.7808999999999999</v>
      </c>
      <c r="Q667" s="28">
        <v>0.3412</v>
      </c>
      <c r="R667" s="7"/>
      <c r="S667" s="6"/>
      <c r="T667" s="6"/>
      <c r="U667" s="6"/>
      <c r="V667" s="6"/>
      <c r="W667" s="6"/>
      <c r="X667" s="6"/>
      <c r="Y667" s="6"/>
      <c r="Z667" s="6"/>
      <c r="AA667" s="6"/>
      <c r="AB667" s="6"/>
      <c r="AC667" s="6"/>
      <c r="AD667" s="6"/>
      <c r="AE667" s="6"/>
      <c r="AF667" s="6"/>
      <c r="AG667" s="6"/>
      <c r="AH667" s="6"/>
      <c r="AI667" s="6"/>
      <c r="AJ667" s="6"/>
      <c r="AK667" s="6"/>
      <c r="AL667" s="6"/>
      <c r="AM667" s="6"/>
      <c r="AN667" s="6"/>
      <c r="AO667" s="6"/>
      <c r="AP667" s="6"/>
      <c r="AQ667" s="6"/>
      <c r="AR667" s="6"/>
      <c r="AS667" s="6"/>
      <c r="AT667" s="6"/>
      <c r="AU667" s="6"/>
      <c r="AV667" s="6"/>
      <c r="AW667" s="6"/>
      <c r="AX667" s="6"/>
      <c r="AY667" s="6"/>
    </row>
    <row r="668" spans="2:51" ht="15" customHeight="1" x14ac:dyDescent="0.35">
      <c r="B668" s="20" t="s">
        <v>1465</v>
      </c>
      <c r="C668" s="21" t="s">
        <v>2699</v>
      </c>
      <c r="D668" s="21"/>
      <c r="E668" s="21"/>
      <c r="F668" s="22">
        <v>1263.4776991917679</v>
      </c>
      <c r="G668" s="23">
        <v>2256</v>
      </c>
      <c r="H668" s="24">
        <v>1.79</v>
      </c>
      <c r="I668" s="25">
        <v>0.69799999999999995</v>
      </c>
      <c r="J668" s="26">
        <v>0.91390000000000005</v>
      </c>
      <c r="K668" s="27">
        <v>0.39489999999999997</v>
      </c>
      <c r="L668" s="27">
        <v>4.2599999999999999E-2</v>
      </c>
      <c r="M668" s="27">
        <v>5.3900000000000003E-2</v>
      </c>
      <c r="N668" s="42">
        <v>0.42249999999999999</v>
      </c>
      <c r="O668" s="27">
        <v>0.50570000000000004</v>
      </c>
      <c r="P668" s="27">
        <v>1.8555999999999999</v>
      </c>
      <c r="Q668" s="28">
        <v>4.1799999999999997E-2</v>
      </c>
      <c r="R668" s="7"/>
      <c r="S668" s="6"/>
      <c r="T668" s="6"/>
      <c r="U668" s="6"/>
      <c r="V668" s="6"/>
      <c r="W668" s="6"/>
      <c r="X668" s="6"/>
      <c r="Y668" s="6"/>
      <c r="Z668" s="6"/>
      <c r="AA668" s="6"/>
      <c r="AB668" s="6"/>
      <c r="AC668" s="6"/>
      <c r="AD668" s="6"/>
      <c r="AE668" s="6"/>
      <c r="AF668" s="6"/>
      <c r="AG668" s="6"/>
      <c r="AH668" s="6"/>
      <c r="AI668" s="6"/>
      <c r="AJ668" s="6"/>
      <c r="AK668" s="6"/>
      <c r="AL668" s="6"/>
      <c r="AM668" s="6"/>
      <c r="AN668" s="6"/>
      <c r="AO668" s="6"/>
      <c r="AP668" s="6"/>
      <c r="AQ668" s="6"/>
      <c r="AR668" s="6"/>
      <c r="AS668" s="6"/>
      <c r="AT668" s="6"/>
      <c r="AU668" s="6"/>
      <c r="AV668" s="6"/>
      <c r="AW668" s="6"/>
      <c r="AX668" s="6"/>
      <c r="AY668" s="6"/>
    </row>
    <row r="669" spans="2:51" ht="15" customHeight="1" x14ac:dyDescent="0.35">
      <c r="B669" s="20" t="s">
        <v>1467</v>
      </c>
      <c r="C669" s="21" t="s">
        <v>2400</v>
      </c>
      <c r="D669" s="21"/>
      <c r="E669" s="21"/>
      <c r="F669" s="22">
        <v>1895.9482688722183</v>
      </c>
      <c r="G669" s="23">
        <v>9170</v>
      </c>
      <c r="H669" s="24">
        <v>4.84</v>
      </c>
      <c r="I669" s="25">
        <v>0.39</v>
      </c>
      <c r="J669" s="26">
        <v>1.2821</v>
      </c>
      <c r="K669" s="27">
        <v>3.09E-2</v>
      </c>
      <c r="L669" s="27">
        <v>7.0599999999999996E-2</v>
      </c>
      <c r="M669" s="27">
        <v>3.5000000000000001E-3</v>
      </c>
      <c r="N669" s="42">
        <v>1.1771</v>
      </c>
      <c r="O669" s="27">
        <v>0.2072</v>
      </c>
      <c r="P669" s="27">
        <v>1.97</v>
      </c>
      <c r="Q669" s="28">
        <v>6.5199999999999994E-2</v>
      </c>
      <c r="R669" s="7"/>
      <c r="S669" s="6"/>
      <c r="T669" s="6"/>
      <c r="U669" s="6"/>
      <c r="V669" s="6"/>
      <c r="W669" s="6"/>
      <c r="X669" s="6"/>
      <c r="Y669" s="6"/>
      <c r="Z669" s="6"/>
      <c r="AA669" s="6"/>
      <c r="AB669" s="6"/>
      <c r="AC669" s="6"/>
      <c r="AD669" s="6"/>
      <c r="AE669" s="6"/>
      <c r="AF669" s="6"/>
      <c r="AG669" s="6"/>
      <c r="AH669" s="6"/>
      <c r="AI669" s="6"/>
      <c r="AJ669" s="6"/>
      <c r="AK669" s="6"/>
      <c r="AL669" s="6"/>
      <c r="AM669" s="6"/>
      <c r="AN669" s="6"/>
      <c r="AO669" s="6"/>
      <c r="AP669" s="6"/>
      <c r="AQ669" s="6"/>
      <c r="AR669" s="6"/>
      <c r="AS669" s="6"/>
      <c r="AT669" s="6"/>
      <c r="AU669" s="6"/>
      <c r="AV669" s="6"/>
      <c r="AW669" s="6"/>
      <c r="AX669" s="6"/>
      <c r="AY669" s="6"/>
    </row>
    <row r="670" spans="2:51" ht="15" customHeight="1" x14ac:dyDescent="0.35">
      <c r="B670" s="20" t="s">
        <v>1469</v>
      </c>
      <c r="C670" s="21" t="s">
        <v>2401</v>
      </c>
      <c r="D670" s="21"/>
      <c r="E670" s="21"/>
      <c r="F670" s="22">
        <v>14883.691152384372</v>
      </c>
      <c r="G670" s="23">
        <v>15821</v>
      </c>
      <c r="H670" s="24">
        <v>1.06</v>
      </c>
      <c r="I670" s="25">
        <v>0.96099999999999997</v>
      </c>
      <c r="J670" s="26">
        <v>0.1847</v>
      </c>
      <c r="K670" s="27">
        <v>1.1299999999999999E-2</v>
      </c>
      <c r="L670" s="27">
        <v>7.0000000000000001E-3</v>
      </c>
      <c r="M670" s="27">
        <v>4.0000000000000002E-4</v>
      </c>
      <c r="N670" s="42">
        <v>0.16600000000000001</v>
      </c>
      <c r="O670" s="27">
        <v>0.16270000000000001</v>
      </c>
      <c r="P670" s="27">
        <v>0.72050000000000003</v>
      </c>
      <c r="Q670" s="28">
        <v>2.3E-3</v>
      </c>
      <c r="R670" s="7"/>
      <c r="S670" s="6"/>
      <c r="T670" s="6"/>
      <c r="U670" s="6"/>
      <c r="V670" s="6"/>
      <c r="W670" s="6"/>
      <c r="X670" s="6"/>
      <c r="Y670" s="6"/>
      <c r="Z670" s="6"/>
      <c r="AA670" s="6"/>
      <c r="AB670" s="6"/>
      <c r="AC670" s="6"/>
      <c r="AD670" s="6"/>
      <c r="AE670" s="6"/>
      <c r="AF670" s="6"/>
      <c r="AG670" s="6"/>
      <c r="AH670" s="6"/>
      <c r="AI670" s="6"/>
      <c r="AJ670" s="6"/>
      <c r="AK670" s="6"/>
      <c r="AL670" s="6"/>
      <c r="AM670" s="6"/>
      <c r="AN670" s="6"/>
      <c r="AO670" s="6"/>
      <c r="AP670" s="6"/>
      <c r="AQ670" s="6"/>
      <c r="AR670" s="6"/>
      <c r="AS670" s="6"/>
      <c r="AT670" s="6"/>
      <c r="AU670" s="6"/>
      <c r="AV670" s="6"/>
      <c r="AW670" s="6"/>
      <c r="AX670" s="6"/>
      <c r="AY670" s="6"/>
    </row>
    <row r="671" spans="2:51" ht="15" customHeight="1" x14ac:dyDescent="0.35">
      <c r="B671" s="20" t="s">
        <v>1471</v>
      </c>
      <c r="C671" s="21" t="s">
        <v>2402</v>
      </c>
      <c r="D671" s="21"/>
      <c r="E671" s="21"/>
      <c r="F671" s="22">
        <v>4591.3058292016622</v>
      </c>
      <c r="G671" s="23">
        <v>17609</v>
      </c>
      <c r="H671" s="24">
        <v>3.84</v>
      </c>
      <c r="I671" s="25">
        <v>0.55900000000000005</v>
      </c>
      <c r="J671" s="26">
        <v>1.0851</v>
      </c>
      <c r="K671" s="27">
        <v>0.19370000000000001</v>
      </c>
      <c r="L671" s="27">
        <v>5.1200000000000002E-2</v>
      </c>
      <c r="M671" s="27">
        <v>9.1000000000000004E-3</v>
      </c>
      <c r="N671" s="42">
        <v>0.83109999999999995</v>
      </c>
      <c r="O671" s="27">
        <v>0.40649999999999997</v>
      </c>
      <c r="P671" s="27">
        <v>1.9463999999999999</v>
      </c>
      <c r="Q671" s="28">
        <v>2.4400000000000002E-2</v>
      </c>
      <c r="R671" s="7"/>
      <c r="S671" s="6"/>
      <c r="T671" s="6"/>
      <c r="U671" s="6"/>
      <c r="V671" s="6"/>
      <c r="W671" s="6"/>
      <c r="X671" s="6"/>
      <c r="Y671" s="6"/>
      <c r="Z671" s="6"/>
      <c r="AA671" s="6"/>
      <c r="AB671" s="6"/>
      <c r="AC671" s="6"/>
      <c r="AD671" s="6"/>
      <c r="AE671" s="6"/>
      <c r="AF671" s="6"/>
      <c r="AG671" s="6"/>
      <c r="AH671" s="6"/>
      <c r="AI671" s="6"/>
      <c r="AJ671" s="6"/>
      <c r="AK671" s="6"/>
      <c r="AL671" s="6"/>
      <c r="AM671" s="6"/>
      <c r="AN671" s="6"/>
      <c r="AO671" s="6"/>
      <c r="AP671" s="6"/>
      <c r="AQ671" s="6"/>
      <c r="AR671" s="6"/>
      <c r="AS671" s="6"/>
      <c r="AT671" s="6"/>
      <c r="AU671" s="6"/>
      <c r="AV671" s="6"/>
      <c r="AW671" s="6"/>
      <c r="AX671" s="6"/>
      <c r="AY671" s="6"/>
    </row>
    <row r="672" spans="2:51" ht="15" customHeight="1" x14ac:dyDescent="0.35">
      <c r="B672" s="20" t="s">
        <v>1473</v>
      </c>
      <c r="C672" s="21" t="s">
        <v>2403</v>
      </c>
      <c r="D672" s="21"/>
      <c r="E672" s="21"/>
      <c r="F672" s="22">
        <v>12634.79156586789</v>
      </c>
      <c r="G672" s="23">
        <v>17228</v>
      </c>
      <c r="H672" s="24">
        <v>1.36</v>
      </c>
      <c r="I672" s="25">
        <v>0.82499999999999996</v>
      </c>
      <c r="J672" s="26">
        <v>0.4289</v>
      </c>
      <c r="K672" s="27">
        <v>0.16420000000000001</v>
      </c>
      <c r="L672" s="27">
        <v>5.4999999999999997E-3</v>
      </c>
      <c r="M672" s="27">
        <v>3.8999999999999998E-3</v>
      </c>
      <c r="N672" s="42">
        <v>0.25530000000000003</v>
      </c>
      <c r="O672" s="27">
        <v>0.3221</v>
      </c>
      <c r="P672" s="27">
        <v>0.93100000000000005</v>
      </c>
      <c r="Q672" s="28">
        <v>5.0000000000000001E-3</v>
      </c>
      <c r="R672" s="7"/>
      <c r="S672" s="6"/>
      <c r="T672" s="6"/>
      <c r="U672" s="6"/>
      <c r="V672" s="6"/>
      <c r="W672" s="6"/>
      <c r="X672" s="6"/>
      <c r="Y672" s="6"/>
      <c r="Z672" s="6"/>
      <c r="AA672" s="6"/>
      <c r="AB672" s="6"/>
      <c r="AC672" s="6"/>
      <c r="AD672" s="6"/>
      <c r="AE672" s="6"/>
      <c r="AF672" s="6"/>
      <c r="AG672" s="6"/>
      <c r="AH672" s="6"/>
      <c r="AI672" s="6"/>
      <c r="AJ672" s="6"/>
      <c r="AK672" s="6"/>
      <c r="AL672" s="6"/>
      <c r="AM672" s="6"/>
      <c r="AN672" s="6"/>
      <c r="AO672" s="6"/>
      <c r="AP672" s="6"/>
      <c r="AQ672" s="6"/>
      <c r="AR672" s="6"/>
      <c r="AS672" s="6"/>
      <c r="AT672" s="6"/>
      <c r="AU672" s="6"/>
      <c r="AV672" s="6"/>
      <c r="AW672" s="6"/>
      <c r="AX672" s="6"/>
      <c r="AY672" s="6"/>
    </row>
    <row r="673" spans="2:51" ht="15" customHeight="1" x14ac:dyDescent="0.35">
      <c r="B673" s="20" t="s">
        <v>1475</v>
      </c>
      <c r="C673" s="21" t="s">
        <v>2404</v>
      </c>
      <c r="D673" s="21"/>
      <c r="E673" s="21"/>
      <c r="F673" s="22">
        <v>20798.487228887851</v>
      </c>
      <c r="G673" s="23">
        <v>23017</v>
      </c>
      <c r="H673" s="24">
        <v>1.1100000000000001</v>
      </c>
      <c r="I673" s="25">
        <v>0.92200000000000004</v>
      </c>
      <c r="J673" s="26">
        <v>0.20200000000000001</v>
      </c>
      <c r="K673" s="27">
        <v>3.1600000000000003E-2</v>
      </c>
      <c r="L673" s="27">
        <v>2.5000000000000001E-3</v>
      </c>
      <c r="M673" s="27">
        <v>4.0000000000000002E-4</v>
      </c>
      <c r="N673" s="42">
        <v>0.1676</v>
      </c>
      <c r="O673" s="27">
        <v>0.16389999999999999</v>
      </c>
      <c r="P673" s="27">
        <v>0.65090000000000003</v>
      </c>
      <c r="Q673" s="28">
        <v>2.3999999999999998E-3</v>
      </c>
      <c r="R673" s="7"/>
      <c r="S673" s="6"/>
      <c r="T673" s="6"/>
      <c r="U673" s="6"/>
      <c r="V673" s="6"/>
      <c r="W673" s="6"/>
      <c r="X673" s="6"/>
      <c r="Y673" s="6"/>
      <c r="Z673" s="6"/>
      <c r="AA673" s="6"/>
      <c r="AB673" s="6"/>
      <c r="AC673" s="6"/>
      <c r="AD673" s="6"/>
      <c r="AE673" s="6"/>
      <c r="AF673" s="6"/>
      <c r="AG673" s="6"/>
      <c r="AH673" s="6"/>
      <c r="AI673" s="6"/>
      <c r="AJ673" s="6"/>
      <c r="AK673" s="6"/>
      <c r="AL673" s="6"/>
      <c r="AM673" s="6"/>
      <c r="AN673" s="6"/>
      <c r="AO673" s="6"/>
      <c r="AP673" s="6"/>
      <c r="AQ673" s="6"/>
      <c r="AR673" s="6"/>
      <c r="AS673" s="6"/>
      <c r="AT673" s="6"/>
      <c r="AU673" s="6"/>
      <c r="AV673" s="6"/>
      <c r="AW673" s="6"/>
      <c r="AX673" s="6"/>
      <c r="AY673" s="6"/>
    </row>
    <row r="674" spans="2:51" ht="15" customHeight="1" x14ac:dyDescent="0.35">
      <c r="B674" s="20" t="s">
        <v>1477</v>
      </c>
      <c r="C674" s="21" t="s">
        <v>2405</v>
      </c>
      <c r="D674" s="21"/>
      <c r="E674" s="21"/>
      <c r="F674" s="22">
        <v>203.65432719601452</v>
      </c>
      <c r="G674" s="23">
        <v>1304</v>
      </c>
      <c r="H674" s="24">
        <v>6.4</v>
      </c>
      <c r="I674" s="25">
        <v>0.255</v>
      </c>
      <c r="J674" s="26">
        <v>1.6857</v>
      </c>
      <c r="K674" s="27">
        <v>2.81E-2</v>
      </c>
      <c r="L674" s="27">
        <v>0.19189999999999999</v>
      </c>
      <c r="M674" s="27">
        <v>2.24E-2</v>
      </c>
      <c r="N674" s="42">
        <v>1.4432</v>
      </c>
      <c r="O674" s="27">
        <v>0.1996</v>
      </c>
      <c r="P674" s="27">
        <v>2.1951999999999998</v>
      </c>
      <c r="Q674" s="28">
        <v>0.19600000000000001</v>
      </c>
      <c r="R674" s="7"/>
      <c r="S674" s="6"/>
      <c r="T674" s="6"/>
      <c r="U674" s="6"/>
      <c r="V674" s="6"/>
      <c r="W674" s="6"/>
      <c r="X674" s="6"/>
      <c r="Y674" s="6"/>
      <c r="Z674" s="6"/>
      <c r="AA674" s="6"/>
      <c r="AB674" s="6"/>
      <c r="AC674" s="6"/>
      <c r="AD674" s="6"/>
      <c r="AE674" s="6"/>
      <c r="AF674" s="6"/>
      <c r="AG674" s="6"/>
      <c r="AH674" s="6"/>
      <c r="AI674" s="6"/>
      <c r="AJ674" s="6"/>
      <c r="AK674" s="6"/>
      <c r="AL674" s="6"/>
      <c r="AM674" s="6"/>
      <c r="AN674" s="6"/>
      <c r="AO674" s="6"/>
      <c r="AP674" s="6"/>
      <c r="AQ674" s="6"/>
      <c r="AR674" s="6"/>
      <c r="AS674" s="6"/>
      <c r="AT674" s="6"/>
      <c r="AU674" s="6"/>
      <c r="AV674" s="6"/>
      <c r="AW674" s="6"/>
      <c r="AX674" s="6"/>
      <c r="AY674" s="6"/>
    </row>
    <row r="675" spans="2:51" ht="15" customHeight="1" x14ac:dyDescent="0.35">
      <c r="B675" s="20" t="s">
        <v>1479</v>
      </c>
      <c r="C675" s="21" t="s">
        <v>2406</v>
      </c>
      <c r="D675" s="21"/>
      <c r="E675" s="21"/>
      <c r="F675" s="22">
        <v>2958.4930452559547</v>
      </c>
      <c r="G675" s="23">
        <v>3863</v>
      </c>
      <c r="H675" s="24">
        <v>1.31</v>
      </c>
      <c r="I675" s="25">
        <v>0.89800000000000002</v>
      </c>
      <c r="J675" s="26">
        <v>0.22770000000000001</v>
      </c>
      <c r="K675" s="27">
        <v>8.6999999999999994E-3</v>
      </c>
      <c r="L675" s="27">
        <v>5.1000000000000004E-3</v>
      </c>
      <c r="M675" s="27">
        <v>2.0000000000000001E-4</v>
      </c>
      <c r="N675" s="42">
        <v>0.21379999999999999</v>
      </c>
      <c r="O675" s="27">
        <v>0.14000000000000001</v>
      </c>
      <c r="P675" s="27">
        <v>1.0019</v>
      </c>
      <c r="Q675" s="28">
        <v>9.9000000000000008E-3</v>
      </c>
      <c r="R675" s="7"/>
      <c r="S675" s="6"/>
      <c r="T675" s="6"/>
      <c r="U675" s="6"/>
      <c r="V675" s="6"/>
      <c r="W675" s="6"/>
      <c r="X675" s="6"/>
      <c r="Y675" s="6"/>
      <c r="Z675" s="6"/>
      <c r="AA675" s="6"/>
      <c r="AB675" s="6"/>
      <c r="AC675" s="6"/>
      <c r="AD675" s="6"/>
      <c r="AE675" s="6"/>
      <c r="AF675" s="6"/>
      <c r="AG675" s="6"/>
      <c r="AH675" s="6"/>
      <c r="AI675" s="6"/>
      <c r="AJ675" s="6"/>
      <c r="AK675" s="6"/>
      <c r="AL675" s="6"/>
      <c r="AM675" s="6"/>
      <c r="AN675" s="6"/>
      <c r="AO675" s="6"/>
      <c r="AP675" s="6"/>
      <c r="AQ675" s="6"/>
      <c r="AR675" s="6"/>
      <c r="AS675" s="6"/>
      <c r="AT675" s="6"/>
      <c r="AU675" s="6"/>
      <c r="AV675" s="6"/>
      <c r="AW675" s="6"/>
      <c r="AX675" s="6"/>
      <c r="AY675" s="6"/>
    </row>
    <row r="676" spans="2:51" ht="15" customHeight="1" x14ac:dyDescent="0.35">
      <c r="B676" s="20" t="s">
        <v>1481</v>
      </c>
      <c r="C676" s="21" t="s">
        <v>2700</v>
      </c>
      <c r="D676" s="21"/>
      <c r="E676" s="21"/>
      <c r="F676" s="22">
        <v>96.282118641122395</v>
      </c>
      <c r="G676" s="23">
        <v>2010</v>
      </c>
      <c r="H676" s="24">
        <v>20.88</v>
      </c>
      <c r="I676" s="25">
        <v>0</v>
      </c>
      <c r="J676" s="26">
        <v>8.9116999999999997</v>
      </c>
      <c r="K676" s="27">
        <v>1.1415</v>
      </c>
      <c r="L676" s="27">
        <v>1.7906</v>
      </c>
      <c r="M676" s="27">
        <v>0.71909999999999996</v>
      </c>
      <c r="N676" s="42">
        <v>5.2606000000000002</v>
      </c>
      <c r="O676" s="27">
        <v>0</v>
      </c>
      <c r="P676" s="27">
        <v>8.9116999999999997</v>
      </c>
      <c r="Q676" s="28">
        <v>0.7379</v>
      </c>
      <c r="R676" s="7"/>
      <c r="S676" s="6"/>
      <c r="T676" s="6"/>
      <c r="U676" s="6"/>
      <c r="V676" s="6"/>
      <c r="W676" s="6"/>
      <c r="X676" s="6"/>
      <c r="Y676" s="6"/>
      <c r="Z676" s="6"/>
      <c r="AA676" s="6"/>
      <c r="AB676" s="6"/>
      <c r="AC676" s="6"/>
      <c r="AD676" s="6"/>
      <c r="AE676" s="6"/>
      <c r="AF676" s="6"/>
      <c r="AG676" s="6"/>
      <c r="AH676" s="6"/>
      <c r="AI676" s="6"/>
      <c r="AJ676" s="6"/>
      <c r="AK676" s="6"/>
      <c r="AL676" s="6"/>
      <c r="AM676" s="6"/>
      <c r="AN676" s="6"/>
      <c r="AO676" s="6"/>
      <c r="AP676" s="6"/>
      <c r="AQ676" s="6"/>
      <c r="AR676" s="6"/>
      <c r="AS676" s="6"/>
      <c r="AT676" s="6"/>
      <c r="AU676" s="6"/>
      <c r="AV676" s="6"/>
      <c r="AW676" s="6"/>
      <c r="AX676" s="6"/>
      <c r="AY676" s="6"/>
    </row>
    <row r="677" spans="2:51" ht="15" customHeight="1" x14ac:dyDescent="0.35">
      <c r="B677" s="20" t="s">
        <v>1483</v>
      </c>
      <c r="C677" s="21" t="s">
        <v>2701</v>
      </c>
      <c r="D677" s="21"/>
      <c r="E677" s="21"/>
      <c r="F677" s="22">
        <v>287.28025705952842</v>
      </c>
      <c r="G677" s="23">
        <v>1336</v>
      </c>
      <c r="H677" s="24">
        <v>4.6500000000000004</v>
      </c>
      <c r="I677" s="25">
        <v>0.188</v>
      </c>
      <c r="J677" s="26">
        <v>2.2690000000000001</v>
      </c>
      <c r="K677" s="27">
        <v>0.66359999999999997</v>
      </c>
      <c r="L677" s="27">
        <v>0.28270000000000001</v>
      </c>
      <c r="M677" s="27">
        <v>0.14949999999999999</v>
      </c>
      <c r="N677" s="42">
        <v>1.1732</v>
      </c>
      <c r="O677" s="27">
        <v>0.46550000000000002</v>
      </c>
      <c r="P677" s="27">
        <v>2.6861999999999999</v>
      </c>
      <c r="Q677" s="28">
        <v>0.1298</v>
      </c>
      <c r="R677" s="7"/>
      <c r="S677" s="6"/>
      <c r="T677" s="6"/>
      <c r="U677" s="6"/>
      <c r="V677" s="6"/>
      <c r="W677" s="6"/>
      <c r="X677" s="6"/>
      <c r="Y677" s="6"/>
      <c r="Z677" s="6"/>
      <c r="AA677" s="6"/>
      <c r="AB677" s="6"/>
      <c r="AC677" s="6"/>
      <c r="AD677" s="6"/>
      <c r="AE677" s="6"/>
      <c r="AF677" s="6"/>
      <c r="AG677" s="6"/>
      <c r="AH677" s="6"/>
      <c r="AI677" s="6"/>
      <c r="AJ677" s="6"/>
      <c r="AK677" s="6"/>
      <c r="AL677" s="6"/>
      <c r="AM677" s="6"/>
      <c r="AN677" s="6"/>
      <c r="AO677" s="6"/>
      <c r="AP677" s="6"/>
      <c r="AQ677" s="6"/>
      <c r="AR677" s="6"/>
      <c r="AS677" s="6"/>
      <c r="AT677" s="6"/>
      <c r="AU677" s="6"/>
      <c r="AV677" s="6"/>
      <c r="AW677" s="6"/>
      <c r="AX677" s="6"/>
      <c r="AY677" s="6"/>
    </row>
    <row r="678" spans="2:51" ht="15" customHeight="1" x14ac:dyDescent="0.35">
      <c r="B678" s="20" t="s">
        <v>1485</v>
      </c>
      <c r="C678" s="21" t="s">
        <v>2702</v>
      </c>
      <c r="D678" s="21"/>
      <c r="E678" s="21"/>
      <c r="F678" s="22">
        <v>93.839370923176261</v>
      </c>
      <c r="G678" s="23">
        <v>973</v>
      </c>
      <c r="H678" s="24">
        <v>10.37</v>
      </c>
      <c r="I678" s="25">
        <v>0</v>
      </c>
      <c r="J678" s="26">
        <v>6.0218999999999996</v>
      </c>
      <c r="K678" s="27">
        <v>1.5449999999999999</v>
      </c>
      <c r="L678" s="27">
        <v>1.5485</v>
      </c>
      <c r="M678" s="27">
        <v>0.38119999999999998</v>
      </c>
      <c r="N678" s="42">
        <v>2.5472000000000001</v>
      </c>
      <c r="O678" s="27">
        <v>0</v>
      </c>
      <c r="P678" s="27">
        <v>6.0218999999999996</v>
      </c>
      <c r="Q678" s="28">
        <v>0.48380000000000001</v>
      </c>
      <c r="R678" s="7"/>
      <c r="S678" s="6"/>
      <c r="T678" s="6"/>
      <c r="U678" s="6"/>
      <c r="V678" s="6"/>
      <c r="W678" s="6"/>
      <c r="X678" s="6"/>
      <c r="Y678" s="6"/>
      <c r="Z678" s="6"/>
      <c r="AA678" s="6"/>
      <c r="AB678" s="6"/>
      <c r="AC678" s="6"/>
      <c r="AD678" s="6"/>
      <c r="AE678" s="6"/>
      <c r="AF678" s="6"/>
      <c r="AG678" s="6"/>
      <c r="AH678" s="6"/>
      <c r="AI678" s="6"/>
      <c r="AJ678" s="6"/>
      <c r="AK678" s="6"/>
      <c r="AL678" s="6"/>
      <c r="AM678" s="6"/>
      <c r="AN678" s="6"/>
      <c r="AO678" s="6"/>
      <c r="AP678" s="6"/>
      <c r="AQ678" s="6"/>
      <c r="AR678" s="6"/>
      <c r="AS678" s="6"/>
      <c r="AT678" s="6"/>
      <c r="AU678" s="6"/>
      <c r="AV678" s="6"/>
      <c r="AW678" s="6"/>
      <c r="AX678" s="6"/>
      <c r="AY678" s="6"/>
    </row>
    <row r="679" spans="2:51" ht="15" customHeight="1" x14ac:dyDescent="0.35">
      <c r="B679" s="20" t="s">
        <v>1487</v>
      </c>
      <c r="C679" s="21" t="s">
        <v>2703</v>
      </c>
      <c r="D679" s="21"/>
      <c r="E679" s="21"/>
      <c r="F679" s="22">
        <v>175.84487923910893</v>
      </c>
      <c r="G679" s="23">
        <v>962</v>
      </c>
      <c r="H679" s="24">
        <v>5.47</v>
      </c>
      <c r="I679" s="25">
        <v>2.1999999999999999E-2</v>
      </c>
      <c r="J679" s="26">
        <v>3.4698000000000002</v>
      </c>
      <c r="K679" s="27">
        <v>1.2338</v>
      </c>
      <c r="L679" s="27">
        <v>0.49780000000000002</v>
      </c>
      <c r="M679" s="27">
        <v>0.1958</v>
      </c>
      <c r="N679" s="42">
        <v>1.5423</v>
      </c>
      <c r="O679" s="27" t="s">
        <v>55</v>
      </c>
      <c r="P679" s="27" t="s">
        <v>55</v>
      </c>
      <c r="Q679" s="28">
        <v>0.1661</v>
      </c>
      <c r="R679" s="7"/>
      <c r="S679" s="6"/>
      <c r="T679" s="6"/>
      <c r="U679" s="6"/>
      <c r="V679" s="6"/>
      <c r="W679" s="6"/>
      <c r="X679" s="6"/>
      <c r="Y679" s="6"/>
      <c r="Z679" s="6"/>
      <c r="AA679" s="6"/>
      <c r="AB679" s="6"/>
      <c r="AC679" s="6"/>
      <c r="AD679" s="6"/>
      <c r="AE679" s="6"/>
      <c r="AF679" s="6"/>
      <c r="AG679" s="6"/>
      <c r="AH679" s="6"/>
      <c r="AI679" s="6"/>
      <c r="AJ679" s="6"/>
      <c r="AK679" s="6"/>
      <c r="AL679" s="6"/>
      <c r="AM679" s="6"/>
      <c r="AN679" s="6"/>
      <c r="AO679" s="6"/>
      <c r="AP679" s="6"/>
      <c r="AQ679" s="6"/>
      <c r="AR679" s="6"/>
      <c r="AS679" s="6"/>
      <c r="AT679" s="6"/>
      <c r="AU679" s="6"/>
      <c r="AV679" s="6"/>
      <c r="AW679" s="6"/>
      <c r="AX679" s="6"/>
      <c r="AY679" s="6"/>
    </row>
    <row r="680" spans="2:51" ht="15" customHeight="1" x14ac:dyDescent="0.35">
      <c r="B680" s="20" t="s">
        <v>1489</v>
      </c>
      <c r="C680" s="21" t="s">
        <v>2704</v>
      </c>
      <c r="D680" s="21"/>
      <c r="E680" s="21"/>
      <c r="F680" s="22">
        <v>733.33012039336109</v>
      </c>
      <c r="G680" s="23">
        <v>2192</v>
      </c>
      <c r="H680" s="24">
        <v>2.99</v>
      </c>
      <c r="I680" s="25">
        <v>0.107</v>
      </c>
      <c r="J680" s="26">
        <v>1.9901</v>
      </c>
      <c r="K680" s="27">
        <v>0.83709999999999996</v>
      </c>
      <c r="L680" s="27">
        <v>0.20080000000000001</v>
      </c>
      <c r="M680" s="27">
        <v>0.1202</v>
      </c>
      <c r="N680" s="42">
        <v>0.83199999999999996</v>
      </c>
      <c r="O680" s="27">
        <v>0.76390000000000002</v>
      </c>
      <c r="P680" s="27">
        <v>2.1375000000000002</v>
      </c>
      <c r="Q680" s="28">
        <v>6.0199999999999997E-2</v>
      </c>
      <c r="R680" s="7"/>
      <c r="S680" s="6"/>
      <c r="T680" s="6"/>
      <c r="U680" s="6"/>
      <c r="V680" s="6"/>
      <c r="W680" s="6"/>
      <c r="X680" s="6"/>
      <c r="Y680" s="6"/>
      <c r="Z680" s="6"/>
      <c r="AA680" s="6"/>
      <c r="AB680" s="6"/>
      <c r="AC680" s="6"/>
      <c r="AD680" s="6"/>
      <c r="AE680" s="6"/>
      <c r="AF680" s="6"/>
      <c r="AG680" s="6"/>
      <c r="AH680" s="6"/>
      <c r="AI680" s="6"/>
      <c r="AJ680" s="6"/>
      <c r="AK680" s="6"/>
      <c r="AL680" s="6"/>
      <c r="AM680" s="6"/>
      <c r="AN680" s="6"/>
      <c r="AO680" s="6"/>
      <c r="AP680" s="6"/>
      <c r="AQ680" s="6"/>
      <c r="AR680" s="6"/>
      <c r="AS680" s="6"/>
      <c r="AT680" s="6"/>
      <c r="AU680" s="6"/>
      <c r="AV680" s="6"/>
      <c r="AW680" s="6"/>
      <c r="AX680" s="6"/>
      <c r="AY680" s="6"/>
    </row>
    <row r="681" spans="2:51" ht="15" customHeight="1" x14ac:dyDescent="0.35">
      <c r="B681" s="20" t="s">
        <v>1491</v>
      </c>
      <c r="C681" s="21" t="s">
        <v>2705</v>
      </c>
      <c r="D681" s="21"/>
      <c r="E681" s="21"/>
      <c r="F681" s="22">
        <v>88.197727852374896</v>
      </c>
      <c r="G681" s="23">
        <v>2758</v>
      </c>
      <c r="H681" s="24">
        <v>31.27</v>
      </c>
      <c r="I681" s="25">
        <v>0</v>
      </c>
      <c r="J681" s="26">
        <v>10.0098</v>
      </c>
      <c r="K681" s="27">
        <v>0.50029999999999997</v>
      </c>
      <c r="L681" s="27">
        <v>0.86280000000000001</v>
      </c>
      <c r="M681" s="27">
        <v>0.19359999999999999</v>
      </c>
      <c r="N681" s="42">
        <v>8.4530999999999992</v>
      </c>
      <c r="O681" s="27">
        <v>0</v>
      </c>
      <c r="P681" s="27">
        <v>10.0098</v>
      </c>
      <c r="Q681" s="28">
        <v>0.79620000000000002</v>
      </c>
      <c r="R681" s="7"/>
      <c r="S681" s="6"/>
      <c r="T681" s="6"/>
      <c r="U681" s="6"/>
      <c r="V681" s="6"/>
      <c r="W681" s="6"/>
      <c r="X681" s="6"/>
      <c r="Y681" s="6"/>
      <c r="Z681" s="6"/>
      <c r="AA681" s="6"/>
      <c r="AB681" s="6"/>
      <c r="AC681" s="6"/>
      <c r="AD681" s="6"/>
      <c r="AE681" s="6"/>
      <c r="AF681" s="6"/>
      <c r="AG681" s="6"/>
      <c r="AH681" s="6"/>
      <c r="AI681" s="6"/>
      <c r="AJ681" s="6"/>
      <c r="AK681" s="6"/>
      <c r="AL681" s="6"/>
      <c r="AM681" s="6"/>
      <c r="AN681" s="6"/>
      <c r="AO681" s="6"/>
      <c r="AP681" s="6"/>
      <c r="AQ681" s="6"/>
      <c r="AR681" s="6"/>
      <c r="AS681" s="6"/>
      <c r="AT681" s="6"/>
      <c r="AU681" s="6"/>
      <c r="AV681" s="6"/>
      <c r="AW681" s="6"/>
      <c r="AX681" s="6"/>
      <c r="AY681" s="6"/>
    </row>
    <row r="682" spans="2:51" ht="15" customHeight="1" x14ac:dyDescent="0.35">
      <c r="B682" s="20" t="s">
        <v>1493</v>
      </c>
      <c r="C682" s="21" t="s">
        <v>2706</v>
      </c>
      <c r="D682" s="21"/>
      <c r="E682" s="21"/>
      <c r="F682" s="22">
        <v>158.41001311541228</v>
      </c>
      <c r="G682" s="23">
        <v>1559</v>
      </c>
      <c r="H682" s="24">
        <v>9.84</v>
      </c>
      <c r="I682" s="25">
        <v>0.125</v>
      </c>
      <c r="J682" s="26">
        <v>3.4842</v>
      </c>
      <c r="K682" s="27">
        <v>0.45689999999999997</v>
      </c>
      <c r="L682" s="27">
        <v>0.24529999999999999</v>
      </c>
      <c r="M682" s="27">
        <v>0.1966</v>
      </c>
      <c r="N682" s="42">
        <v>2.5853000000000002</v>
      </c>
      <c r="O682" s="27">
        <v>0.3982</v>
      </c>
      <c r="P682" s="27">
        <v>3.9262999999999999</v>
      </c>
      <c r="Q682" s="28">
        <v>0.32690000000000002</v>
      </c>
      <c r="R682" s="7"/>
      <c r="S682" s="6"/>
      <c r="T682" s="6"/>
      <c r="U682" s="6"/>
      <c r="V682" s="6"/>
      <c r="W682" s="6"/>
      <c r="X682" s="6"/>
      <c r="Y682" s="6"/>
      <c r="Z682" s="6"/>
      <c r="AA682" s="6"/>
      <c r="AB682" s="6"/>
      <c r="AC682" s="6"/>
      <c r="AD682" s="6"/>
      <c r="AE682" s="6"/>
      <c r="AF682" s="6"/>
      <c r="AG682" s="6"/>
      <c r="AH682" s="6"/>
      <c r="AI682" s="6"/>
      <c r="AJ682" s="6"/>
      <c r="AK682" s="6"/>
      <c r="AL682" s="6"/>
      <c r="AM682" s="6"/>
      <c r="AN682" s="6"/>
      <c r="AO682" s="6"/>
      <c r="AP682" s="6"/>
      <c r="AQ682" s="6"/>
      <c r="AR682" s="6"/>
      <c r="AS682" s="6"/>
      <c r="AT682" s="6"/>
      <c r="AU682" s="6"/>
      <c r="AV682" s="6"/>
      <c r="AW682" s="6"/>
      <c r="AX682" s="6"/>
      <c r="AY682" s="6"/>
    </row>
    <row r="683" spans="2:51" ht="15" customHeight="1" x14ac:dyDescent="0.35">
      <c r="B683" s="20" t="s">
        <v>1495</v>
      </c>
      <c r="C683" s="21" t="s">
        <v>2707</v>
      </c>
      <c r="D683" s="21"/>
      <c r="E683" s="21"/>
      <c r="F683" s="22">
        <v>1139.8612846968099</v>
      </c>
      <c r="G683" s="23">
        <v>2613</v>
      </c>
      <c r="H683" s="24">
        <v>2.29</v>
      </c>
      <c r="I683" s="25">
        <v>0.57899999999999996</v>
      </c>
      <c r="J683" s="26">
        <v>0.98070000000000002</v>
      </c>
      <c r="K683" s="27">
        <v>0.34849999999999998</v>
      </c>
      <c r="L683" s="27">
        <v>2.5999999999999999E-2</v>
      </c>
      <c r="M683" s="27">
        <v>4.58E-2</v>
      </c>
      <c r="N683" s="42">
        <v>0.5605</v>
      </c>
      <c r="O683" s="27">
        <v>0.45279999999999998</v>
      </c>
      <c r="P683" s="27">
        <v>1.7057</v>
      </c>
      <c r="Q683" s="28">
        <v>4.2099999999999999E-2</v>
      </c>
      <c r="R683" s="7"/>
      <c r="S683" s="6"/>
      <c r="T683" s="6"/>
      <c r="U683" s="6"/>
      <c r="V683" s="6"/>
      <c r="W683" s="6"/>
      <c r="X683" s="6"/>
      <c r="Y683" s="6"/>
      <c r="Z683" s="6"/>
      <c r="AA683" s="6"/>
      <c r="AB683" s="6"/>
      <c r="AC683" s="6"/>
      <c r="AD683" s="6"/>
      <c r="AE683" s="6"/>
      <c r="AF683" s="6"/>
      <c r="AG683" s="6"/>
      <c r="AH683" s="6"/>
      <c r="AI683" s="6"/>
      <c r="AJ683" s="6"/>
      <c r="AK683" s="6"/>
      <c r="AL683" s="6"/>
      <c r="AM683" s="6"/>
      <c r="AN683" s="6"/>
      <c r="AO683" s="6"/>
      <c r="AP683" s="6"/>
      <c r="AQ683" s="6"/>
      <c r="AR683" s="6"/>
      <c r="AS683" s="6"/>
      <c r="AT683" s="6"/>
      <c r="AU683" s="6"/>
      <c r="AV683" s="6"/>
      <c r="AW683" s="6"/>
      <c r="AX683" s="6"/>
      <c r="AY683" s="6"/>
    </row>
    <row r="684" spans="2:51" ht="15" customHeight="1" x14ac:dyDescent="0.35">
      <c r="B684" s="20" t="s">
        <v>1497</v>
      </c>
      <c r="C684" s="21" t="s">
        <v>2708</v>
      </c>
      <c r="D684" s="21"/>
      <c r="E684" s="21"/>
      <c r="F684" s="22">
        <v>311.89069743667227</v>
      </c>
      <c r="G684" s="23">
        <v>2114</v>
      </c>
      <c r="H684" s="24">
        <v>6.78</v>
      </c>
      <c r="I684" s="25">
        <v>0.186</v>
      </c>
      <c r="J684" s="26">
        <v>3.1292</v>
      </c>
      <c r="K684" s="27">
        <v>0.94199999999999995</v>
      </c>
      <c r="L684" s="27">
        <v>0.37640000000000001</v>
      </c>
      <c r="M684" s="27">
        <v>0.1278</v>
      </c>
      <c r="N684" s="42">
        <v>1.6830000000000001</v>
      </c>
      <c r="O684" s="27">
        <v>0.62360000000000004</v>
      </c>
      <c r="P684" s="27">
        <v>3.7014</v>
      </c>
      <c r="Q684" s="28">
        <v>0.2271</v>
      </c>
      <c r="R684" s="7"/>
      <c r="S684" s="6"/>
      <c r="T684" s="6"/>
      <c r="U684" s="6"/>
      <c r="V684" s="6"/>
      <c r="W684" s="6"/>
      <c r="X684" s="6"/>
      <c r="Y684" s="6"/>
      <c r="Z684" s="6"/>
      <c r="AA684" s="6"/>
      <c r="AB684" s="6"/>
      <c r="AC684" s="6"/>
      <c r="AD684" s="6"/>
      <c r="AE684" s="6"/>
      <c r="AF684" s="6"/>
      <c r="AG684" s="6"/>
      <c r="AH684" s="6"/>
      <c r="AI684" s="6"/>
      <c r="AJ684" s="6"/>
      <c r="AK684" s="6"/>
      <c r="AL684" s="6"/>
      <c r="AM684" s="6"/>
      <c r="AN684" s="6"/>
      <c r="AO684" s="6"/>
      <c r="AP684" s="6"/>
      <c r="AQ684" s="6"/>
      <c r="AR684" s="6"/>
      <c r="AS684" s="6"/>
      <c r="AT684" s="6"/>
      <c r="AU684" s="6"/>
      <c r="AV684" s="6"/>
      <c r="AW684" s="6"/>
      <c r="AX684" s="6"/>
      <c r="AY684" s="6"/>
    </row>
    <row r="685" spans="2:51" ht="15" customHeight="1" x14ac:dyDescent="0.35">
      <c r="B685" s="20" t="s">
        <v>1499</v>
      </c>
      <c r="C685" s="21" t="s">
        <v>2709</v>
      </c>
      <c r="D685" s="21"/>
      <c r="E685" s="21"/>
      <c r="F685" s="22">
        <v>1659.7355453785599</v>
      </c>
      <c r="G685" s="23">
        <v>3159</v>
      </c>
      <c r="H685" s="24">
        <v>1.9</v>
      </c>
      <c r="I685" s="25">
        <v>0.57999999999999996</v>
      </c>
      <c r="J685" s="26">
        <v>1.1188</v>
      </c>
      <c r="K685" s="27">
        <v>0.5302</v>
      </c>
      <c r="L685" s="27">
        <v>4.4200000000000003E-2</v>
      </c>
      <c r="M685" s="27">
        <v>7.0300000000000001E-2</v>
      </c>
      <c r="N685" s="42">
        <v>0.47399999999999998</v>
      </c>
      <c r="O685" s="27">
        <v>0.53410000000000002</v>
      </c>
      <c r="P685" s="27">
        <v>1.9277</v>
      </c>
      <c r="Q685" s="28">
        <v>3.5200000000000002E-2</v>
      </c>
      <c r="R685" s="7"/>
      <c r="S685" s="6"/>
      <c r="T685" s="6"/>
      <c r="U685" s="6"/>
      <c r="V685" s="6"/>
      <c r="W685" s="6"/>
      <c r="X685" s="6"/>
      <c r="Y685" s="6"/>
      <c r="Z685" s="6"/>
      <c r="AA685" s="6"/>
      <c r="AB685" s="6"/>
      <c r="AC685" s="6"/>
      <c r="AD685" s="6"/>
      <c r="AE685" s="6"/>
      <c r="AF685" s="6"/>
      <c r="AG685" s="6"/>
      <c r="AH685" s="6"/>
      <c r="AI685" s="6"/>
      <c r="AJ685" s="6"/>
      <c r="AK685" s="6"/>
      <c r="AL685" s="6"/>
      <c r="AM685" s="6"/>
      <c r="AN685" s="6"/>
      <c r="AO685" s="6"/>
      <c r="AP685" s="6"/>
      <c r="AQ685" s="6"/>
      <c r="AR685" s="6"/>
      <c r="AS685" s="6"/>
      <c r="AT685" s="6"/>
      <c r="AU685" s="6"/>
      <c r="AV685" s="6"/>
      <c r="AW685" s="6"/>
      <c r="AX685" s="6"/>
      <c r="AY685" s="6"/>
    </row>
    <row r="686" spans="2:51" ht="15" customHeight="1" x14ac:dyDescent="0.35">
      <c r="B686" s="20" t="s">
        <v>1501</v>
      </c>
      <c r="C686" s="21" t="s">
        <v>2710</v>
      </c>
      <c r="D686" s="21"/>
      <c r="E686" s="21"/>
      <c r="F686" s="22" t="s">
        <v>55</v>
      </c>
      <c r="G686" s="23" t="s">
        <v>55</v>
      </c>
      <c r="H686" s="24" t="s">
        <v>55</v>
      </c>
      <c r="I686" s="25" t="s">
        <v>55</v>
      </c>
      <c r="J686" s="26" t="s">
        <v>55</v>
      </c>
      <c r="K686" s="27" t="s">
        <v>55</v>
      </c>
      <c r="L686" s="27" t="s">
        <v>55</v>
      </c>
      <c r="M686" s="27" t="s">
        <v>55</v>
      </c>
      <c r="N686" s="42" t="s">
        <v>55</v>
      </c>
      <c r="O686" s="27" t="s">
        <v>55</v>
      </c>
      <c r="P686" s="27" t="s">
        <v>55</v>
      </c>
      <c r="Q686" s="28" t="s">
        <v>55</v>
      </c>
      <c r="R686" s="7"/>
      <c r="S686" s="6"/>
      <c r="T686" s="6"/>
      <c r="U686" s="6"/>
      <c r="V686" s="6"/>
      <c r="W686" s="6"/>
      <c r="X686" s="6"/>
      <c r="Y686" s="6"/>
      <c r="Z686" s="6"/>
      <c r="AA686" s="6"/>
      <c r="AB686" s="6"/>
      <c r="AC686" s="6"/>
      <c r="AD686" s="6"/>
      <c r="AE686" s="6"/>
      <c r="AF686" s="6"/>
      <c r="AG686" s="6"/>
      <c r="AH686" s="6"/>
      <c r="AI686" s="6"/>
      <c r="AJ686" s="6"/>
      <c r="AK686" s="6"/>
      <c r="AL686" s="6"/>
      <c r="AM686" s="6"/>
      <c r="AN686" s="6"/>
      <c r="AO686" s="6"/>
      <c r="AP686" s="6"/>
      <c r="AQ686" s="6"/>
      <c r="AR686" s="6"/>
      <c r="AS686" s="6"/>
      <c r="AT686" s="6"/>
      <c r="AU686" s="6"/>
      <c r="AV686" s="6"/>
      <c r="AW686" s="6"/>
      <c r="AX686" s="6"/>
      <c r="AY686" s="6"/>
    </row>
    <row r="687" spans="2:51" ht="15" customHeight="1" x14ac:dyDescent="0.35">
      <c r="B687" s="20" t="s">
        <v>1503</v>
      </c>
      <c r="C687" s="21" t="s">
        <v>2711</v>
      </c>
      <c r="D687" s="21"/>
      <c r="E687" s="21"/>
      <c r="F687" s="22">
        <v>5.6666147971002925</v>
      </c>
      <c r="G687" s="23">
        <v>139</v>
      </c>
      <c r="H687" s="24">
        <v>24.53</v>
      </c>
      <c r="I687" s="25">
        <v>0</v>
      </c>
      <c r="J687" s="26">
        <v>8.0503999999999998</v>
      </c>
      <c r="K687" s="27">
        <v>3.3500000000000002E-2</v>
      </c>
      <c r="L687" s="27">
        <v>0</v>
      </c>
      <c r="M687" s="27">
        <v>1.3599999999999999E-2</v>
      </c>
      <c r="N687" s="42">
        <v>8.0032999999999994</v>
      </c>
      <c r="O687" s="27">
        <v>0</v>
      </c>
      <c r="P687" s="27">
        <v>8.0503999999999998</v>
      </c>
      <c r="Q687" s="28">
        <v>1.6135999999999999</v>
      </c>
      <c r="R687" s="7"/>
      <c r="S687" s="6"/>
      <c r="T687" s="6"/>
      <c r="U687" s="6"/>
      <c r="V687" s="6"/>
      <c r="W687" s="6"/>
      <c r="X687" s="6"/>
      <c r="Y687" s="6"/>
      <c r="Z687" s="6"/>
      <c r="AA687" s="6"/>
      <c r="AB687" s="6"/>
      <c r="AC687" s="6"/>
      <c r="AD687" s="6"/>
      <c r="AE687" s="6"/>
      <c r="AF687" s="6"/>
      <c r="AG687" s="6"/>
      <c r="AH687" s="6"/>
      <c r="AI687" s="6"/>
      <c r="AJ687" s="6"/>
      <c r="AK687" s="6"/>
      <c r="AL687" s="6"/>
      <c r="AM687" s="6"/>
      <c r="AN687" s="6"/>
      <c r="AO687" s="6"/>
      <c r="AP687" s="6"/>
      <c r="AQ687" s="6"/>
      <c r="AR687" s="6"/>
      <c r="AS687" s="6"/>
      <c r="AT687" s="6"/>
      <c r="AU687" s="6"/>
      <c r="AV687" s="6"/>
      <c r="AW687" s="6"/>
      <c r="AX687" s="6"/>
      <c r="AY687" s="6"/>
    </row>
    <row r="688" spans="2:51" ht="15" customHeight="1" x14ac:dyDescent="0.35">
      <c r="B688" s="20" t="s">
        <v>1505</v>
      </c>
      <c r="C688" s="21" t="s">
        <v>2712</v>
      </c>
      <c r="D688" s="21"/>
      <c r="E688" s="21"/>
      <c r="F688" s="22">
        <v>42.59152004139905</v>
      </c>
      <c r="G688" s="23">
        <v>1310</v>
      </c>
      <c r="H688" s="24">
        <v>30.76</v>
      </c>
      <c r="I688" s="25">
        <v>0</v>
      </c>
      <c r="J688" s="26">
        <v>11.497400000000001</v>
      </c>
      <c r="K688" s="27">
        <v>0.14480000000000001</v>
      </c>
      <c r="L688" s="27">
        <v>2.5055999999999998</v>
      </c>
      <c r="M688" s="27">
        <v>1.1999999999999999E-3</v>
      </c>
      <c r="N688" s="42">
        <v>8.8458000000000006</v>
      </c>
      <c r="O688" s="27">
        <v>0</v>
      </c>
      <c r="P688" s="27">
        <v>11.497400000000001</v>
      </c>
      <c r="Q688" s="28">
        <v>2.1400999999999999</v>
      </c>
      <c r="R688" s="7"/>
      <c r="S688" s="6"/>
      <c r="T688" s="6"/>
      <c r="U688" s="6"/>
      <c r="V688" s="6"/>
      <c r="W688" s="6"/>
      <c r="X688" s="6"/>
      <c r="Y688" s="6"/>
      <c r="Z688" s="6"/>
      <c r="AA688" s="6"/>
      <c r="AB688" s="6"/>
      <c r="AC688" s="6"/>
      <c r="AD688" s="6"/>
      <c r="AE688" s="6"/>
      <c r="AF688" s="6"/>
      <c r="AG688" s="6"/>
      <c r="AH688" s="6"/>
      <c r="AI688" s="6"/>
      <c r="AJ688" s="6"/>
      <c r="AK688" s="6"/>
      <c r="AL688" s="6"/>
      <c r="AM688" s="6"/>
      <c r="AN688" s="6"/>
      <c r="AO688" s="6"/>
      <c r="AP688" s="6"/>
      <c r="AQ688" s="6"/>
      <c r="AR688" s="6"/>
      <c r="AS688" s="6"/>
      <c r="AT688" s="6"/>
      <c r="AU688" s="6"/>
      <c r="AV688" s="6"/>
      <c r="AW688" s="6"/>
      <c r="AX688" s="6"/>
      <c r="AY688" s="6"/>
    </row>
    <row r="689" spans="2:51" ht="15" customHeight="1" x14ac:dyDescent="0.35">
      <c r="B689" s="20" t="s">
        <v>1507</v>
      </c>
      <c r="C689" s="21" t="s">
        <v>2713</v>
      </c>
      <c r="D689" s="21"/>
      <c r="E689" s="21"/>
      <c r="F689" s="22">
        <v>65.527489741466482</v>
      </c>
      <c r="G689" s="23">
        <v>1327</v>
      </c>
      <c r="H689" s="24">
        <v>20.25</v>
      </c>
      <c r="I689" s="25">
        <v>0</v>
      </c>
      <c r="J689" s="26">
        <v>6.1475</v>
      </c>
      <c r="K689" s="27">
        <v>0.11070000000000001</v>
      </c>
      <c r="L689" s="27">
        <v>8.7999999999999995E-2</v>
      </c>
      <c r="M689" s="27">
        <v>2.5899999999999999E-2</v>
      </c>
      <c r="N689" s="42">
        <v>5.9229000000000003</v>
      </c>
      <c r="O689" s="27">
        <v>0</v>
      </c>
      <c r="P689" s="27">
        <v>6.1475</v>
      </c>
      <c r="Q689" s="28">
        <v>0.34739999999999999</v>
      </c>
      <c r="R689" s="7"/>
      <c r="S689" s="6"/>
      <c r="T689" s="6"/>
      <c r="U689" s="6"/>
      <c r="V689" s="6"/>
      <c r="W689" s="6"/>
      <c r="X689" s="6"/>
      <c r="Y689" s="6"/>
      <c r="Z689" s="6"/>
      <c r="AA689" s="6"/>
      <c r="AB689" s="6"/>
      <c r="AC689" s="6"/>
      <c r="AD689" s="6"/>
      <c r="AE689" s="6"/>
      <c r="AF689" s="6"/>
      <c r="AG689" s="6"/>
      <c r="AH689" s="6"/>
      <c r="AI689" s="6"/>
      <c r="AJ689" s="6"/>
      <c r="AK689" s="6"/>
      <c r="AL689" s="6"/>
      <c r="AM689" s="6"/>
      <c r="AN689" s="6"/>
      <c r="AO689" s="6"/>
      <c r="AP689" s="6"/>
      <c r="AQ689" s="6"/>
      <c r="AR689" s="6"/>
      <c r="AS689" s="6"/>
      <c r="AT689" s="6"/>
      <c r="AU689" s="6"/>
      <c r="AV689" s="6"/>
      <c r="AW689" s="6"/>
      <c r="AX689" s="6"/>
      <c r="AY689" s="6"/>
    </row>
    <row r="690" spans="2:51" ht="15" customHeight="1" x14ac:dyDescent="0.35">
      <c r="B690" s="20" t="s">
        <v>1509</v>
      </c>
      <c r="C690" s="21" t="s">
        <v>2714</v>
      </c>
      <c r="D690" s="21"/>
      <c r="E690" s="21"/>
      <c r="F690" s="22">
        <v>41.897338555856102</v>
      </c>
      <c r="G690" s="23">
        <v>534</v>
      </c>
      <c r="H690" s="24">
        <v>12.74</v>
      </c>
      <c r="I690" s="25">
        <v>0.22600000000000001</v>
      </c>
      <c r="J690" s="26">
        <v>4.0522</v>
      </c>
      <c r="K690" s="27">
        <v>0.1555</v>
      </c>
      <c r="L690" s="27">
        <v>1.6400000000000001E-2</v>
      </c>
      <c r="M690" s="27">
        <v>1.2800000000000001E-2</v>
      </c>
      <c r="N690" s="42">
        <v>3.8675999999999999</v>
      </c>
      <c r="O690" s="27">
        <v>0.66249999999999998</v>
      </c>
      <c r="P690" s="27">
        <v>5.0397999999999996</v>
      </c>
      <c r="Q690" s="28">
        <v>0.54630000000000001</v>
      </c>
      <c r="R690" s="7"/>
      <c r="S690" s="6"/>
      <c r="T690" s="6"/>
      <c r="U690" s="6"/>
      <c r="V690" s="6"/>
      <c r="W690" s="6"/>
      <c r="X690" s="6"/>
      <c r="Y690" s="6"/>
      <c r="Z690" s="6"/>
      <c r="AA690" s="6"/>
      <c r="AB690" s="6"/>
      <c r="AC690" s="6"/>
      <c r="AD690" s="6"/>
      <c r="AE690" s="6"/>
      <c r="AF690" s="6"/>
      <c r="AG690" s="6"/>
      <c r="AH690" s="6"/>
      <c r="AI690" s="6"/>
      <c r="AJ690" s="6"/>
      <c r="AK690" s="6"/>
      <c r="AL690" s="6"/>
      <c r="AM690" s="6"/>
      <c r="AN690" s="6"/>
      <c r="AO690" s="6"/>
      <c r="AP690" s="6"/>
      <c r="AQ690" s="6"/>
      <c r="AR690" s="6"/>
      <c r="AS690" s="6"/>
      <c r="AT690" s="6"/>
      <c r="AU690" s="6"/>
      <c r="AV690" s="6"/>
      <c r="AW690" s="6"/>
      <c r="AX690" s="6"/>
      <c r="AY690" s="6"/>
    </row>
    <row r="691" spans="2:51" ht="15" customHeight="1" x14ac:dyDescent="0.35">
      <c r="B691" s="20" t="s">
        <v>1511</v>
      </c>
      <c r="C691" s="21" t="s">
        <v>2422</v>
      </c>
      <c r="D691" s="21"/>
      <c r="E691" s="21"/>
      <c r="F691" s="22">
        <v>252.17806583977676</v>
      </c>
      <c r="G691" s="23">
        <v>5513</v>
      </c>
      <c r="H691" s="24">
        <v>21.86</v>
      </c>
      <c r="I691" s="25">
        <v>3.4000000000000002E-2</v>
      </c>
      <c r="J691" s="26">
        <v>6.5799000000000003</v>
      </c>
      <c r="K691" s="27">
        <v>0.1101</v>
      </c>
      <c r="L691" s="27">
        <v>0.4582</v>
      </c>
      <c r="M691" s="27">
        <v>1.18E-2</v>
      </c>
      <c r="N691" s="42">
        <v>5.9997999999999996</v>
      </c>
      <c r="O691" s="27">
        <v>0.27389999999999998</v>
      </c>
      <c r="P691" s="27">
        <v>6.8021000000000003</v>
      </c>
      <c r="Q691" s="28">
        <v>0.4325</v>
      </c>
      <c r="R691" s="7"/>
      <c r="S691" s="6"/>
      <c r="T691" s="6"/>
      <c r="U691" s="6"/>
      <c r="V691" s="6"/>
      <c r="W691" s="6"/>
      <c r="X691" s="6"/>
      <c r="Y691" s="6"/>
      <c r="Z691" s="6"/>
      <c r="AA691" s="6"/>
      <c r="AB691" s="6"/>
      <c r="AC691" s="6"/>
      <c r="AD691" s="6"/>
      <c r="AE691" s="6"/>
      <c r="AF691" s="6"/>
      <c r="AG691" s="6"/>
      <c r="AH691" s="6"/>
      <c r="AI691" s="6"/>
      <c r="AJ691" s="6"/>
      <c r="AK691" s="6"/>
      <c r="AL691" s="6"/>
      <c r="AM691" s="6"/>
      <c r="AN691" s="6"/>
      <c r="AO691" s="6"/>
      <c r="AP691" s="6"/>
      <c r="AQ691" s="6"/>
      <c r="AR691" s="6"/>
      <c r="AS691" s="6"/>
      <c r="AT691" s="6"/>
      <c r="AU691" s="6"/>
      <c r="AV691" s="6"/>
      <c r="AW691" s="6"/>
      <c r="AX691" s="6"/>
      <c r="AY691" s="6"/>
    </row>
    <row r="692" spans="2:51" ht="15" customHeight="1" x14ac:dyDescent="0.35">
      <c r="B692" s="20" t="s">
        <v>1513</v>
      </c>
      <c r="C692" s="21" t="s">
        <v>2423</v>
      </c>
      <c r="D692" s="21"/>
      <c r="E692" s="21"/>
      <c r="F692" s="22">
        <v>681.62799199873439</v>
      </c>
      <c r="G692" s="23">
        <v>3761</v>
      </c>
      <c r="H692" s="24">
        <v>5.52</v>
      </c>
      <c r="I692" s="25">
        <v>0.51700000000000002</v>
      </c>
      <c r="J692" s="26">
        <v>1.4427000000000001</v>
      </c>
      <c r="K692" s="27">
        <v>3.2399999999999998E-2</v>
      </c>
      <c r="L692" s="27">
        <v>3.5299999999999998E-2</v>
      </c>
      <c r="M692" s="27">
        <v>2.2000000000000001E-3</v>
      </c>
      <c r="N692" s="42">
        <v>1.3729</v>
      </c>
      <c r="O692" s="27">
        <v>0.16880000000000001</v>
      </c>
      <c r="P692" s="27">
        <v>2.8058999999999998</v>
      </c>
      <c r="Q692" s="28">
        <v>0.1113</v>
      </c>
      <c r="R692" s="7"/>
      <c r="S692" s="6"/>
      <c r="T692" s="6"/>
      <c r="U692" s="6"/>
      <c r="V692" s="6"/>
      <c r="W692" s="6"/>
      <c r="X692" s="6"/>
      <c r="Y692" s="6"/>
      <c r="Z692" s="6"/>
      <c r="AA692" s="6"/>
      <c r="AB692" s="6"/>
      <c r="AC692" s="6"/>
      <c r="AD692" s="6"/>
      <c r="AE692" s="6"/>
      <c r="AF692" s="6"/>
      <c r="AG692" s="6"/>
      <c r="AH692" s="6"/>
      <c r="AI692" s="6"/>
      <c r="AJ692" s="6"/>
      <c r="AK692" s="6"/>
      <c r="AL692" s="6"/>
      <c r="AM692" s="6"/>
      <c r="AN692" s="6"/>
      <c r="AO692" s="6"/>
      <c r="AP692" s="6"/>
      <c r="AQ692" s="6"/>
      <c r="AR692" s="6"/>
      <c r="AS692" s="6"/>
      <c r="AT692" s="6"/>
      <c r="AU692" s="6"/>
      <c r="AV692" s="6"/>
      <c r="AW692" s="6"/>
      <c r="AX692" s="6"/>
      <c r="AY692" s="6"/>
    </row>
    <row r="693" spans="2:51" ht="15" customHeight="1" x14ac:dyDescent="0.35">
      <c r="B693" s="20" t="s">
        <v>1515</v>
      </c>
      <c r="C693" s="21" t="s">
        <v>2424</v>
      </c>
      <c r="D693" s="21"/>
      <c r="E693" s="21"/>
      <c r="F693" s="22">
        <v>1526.8933611770474</v>
      </c>
      <c r="G693" s="23">
        <v>2344</v>
      </c>
      <c r="H693" s="24">
        <v>1.54</v>
      </c>
      <c r="I693" s="25">
        <v>0.875</v>
      </c>
      <c r="J693" s="26">
        <v>0.30859999999999999</v>
      </c>
      <c r="K693" s="27">
        <v>1.6899999999999998E-2</v>
      </c>
      <c r="L693" s="27">
        <v>3.8E-3</v>
      </c>
      <c r="M693" s="27">
        <v>2.9999999999999997E-4</v>
      </c>
      <c r="N693" s="42">
        <v>0.28770000000000001</v>
      </c>
      <c r="O693" s="27">
        <v>0.15679999999999999</v>
      </c>
      <c r="P693" s="27">
        <v>1.3673</v>
      </c>
      <c r="Q693" s="28">
        <v>2.0299999999999999E-2</v>
      </c>
      <c r="R693" s="7"/>
      <c r="S693" s="6"/>
      <c r="T693" s="6"/>
      <c r="U693" s="6"/>
      <c r="V693" s="6"/>
      <c r="W693" s="6"/>
      <c r="X693" s="6"/>
      <c r="Y693" s="6"/>
      <c r="Z693" s="6"/>
      <c r="AA693" s="6"/>
      <c r="AB693" s="6"/>
      <c r="AC693" s="6"/>
      <c r="AD693" s="6"/>
      <c r="AE693" s="6"/>
      <c r="AF693" s="6"/>
      <c r="AG693" s="6"/>
      <c r="AH693" s="6"/>
      <c r="AI693" s="6"/>
      <c r="AJ693" s="6"/>
      <c r="AK693" s="6"/>
      <c r="AL693" s="6"/>
      <c r="AM693" s="6"/>
      <c r="AN693" s="6"/>
      <c r="AO693" s="6"/>
      <c r="AP693" s="6"/>
      <c r="AQ693" s="6"/>
      <c r="AR693" s="6"/>
      <c r="AS693" s="6"/>
      <c r="AT693" s="6"/>
      <c r="AU693" s="6"/>
      <c r="AV693" s="6"/>
      <c r="AW693" s="6"/>
      <c r="AX693" s="6"/>
      <c r="AY693" s="6"/>
    </row>
    <row r="694" spans="2:51" ht="15" customHeight="1" x14ac:dyDescent="0.35">
      <c r="B694" s="20" t="s">
        <v>1517</v>
      </c>
      <c r="C694" s="21" t="s">
        <v>2425</v>
      </c>
      <c r="D694" s="21"/>
      <c r="E694" s="21"/>
      <c r="F694" s="22">
        <v>1591.4312606140734</v>
      </c>
      <c r="G694" s="23">
        <v>19803</v>
      </c>
      <c r="H694" s="24">
        <v>12.44</v>
      </c>
      <c r="I694" s="25">
        <v>4.7E-2</v>
      </c>
      <c r="J694" s="26">
        <v>3.4249999999999998</v>
      </c>
      <c r="K694" s="27">
        <v>6.4799999999999996E-2</v>
      </c>
      <c r="L694" s="27">
        <v>0.21510000000000001</v>
      </c>
      <c r="M694" s="27">
        <v>9.7000000000000003E-3</v>
      </c>
      <c r="N694" s="42">
        <v>3.1354000000000002</v>
      </c>
      <c r="O694" s="27">
        <v>0.26939999999999997</v>
      </c>
      <c r="P694" s="27">
        <v>3.5789</v>
      </c>
      <c r="Q694" s="28">
        <v>0.1246</v>
      </c>
      <c r="R694" s="7"/>
      <c r="S694" s="6"/>
      <c r="T694" s="6"/>
      <c r="U694" s="6"/>
      <c r="V694" s="6"/>
      <c r="W694" s="6"/>
      <c r="X694" s="6"/>
      <c r="Y694" s="6"/>
      <c r="Z694" s="6"/>
      <c r="AA694" s="6"/>
      <c r="AB694" s="6"/>
      <c r="AC694" s="6"/>
      <c r="AD694" s="6"/>
      <c r="AE694" s="6"/>
      <c r="AF694" s="6"/>
      <c r="AG694" s="6"/>
      <c r="AH694" s="6"/>
      <c r="AI694" s="6"/>
      <c r="AJ694" s="6"/>
      <c r="AK694" s="6"/>
      <c r="AL694" s="6"/>
      <c r="AM694" s="6"/>
      <c r="AN694" s="6"/>
      <c r="AO694" s="6"/>
      <c r="AP694" s="6"/>
      <c r="AQ694" s="6"/>
      <c r="AR694" s="6"/>
      <c r="AS694" s="6"/>
      <c r="AT694" s="6"/>
      <c r="AU694" s="6"/>
      <c r="AV694" s="6"/>
      <c r="AW694" s="6"/>
      <c r="AX694" s="6"/>
      <c r="AY694" s="6"/>
    </row>
    <row r="695" spans="2:51" ht="15" customHeight="1" x14ac:dyDescent="0.35">
      <c r="B695" s="20" t="s">
        <v>1519</v>
      </c>
      <c r="C695" s="21" t="s">
        <v>2426</v>
      </c>
      <c r="D695" s="21"/>
      <c r="E695" s="21"/>
      <c r="F695" s="22">
        <v>8059.654400954254</v>
      </c>
      <c r="G695" s="23">
        <v>16087</v>
      </c>
      <c r="H695" s="24">
        <v>2</v>
      </c>
      <c r="I695" s="25">
        <v>0.66400000000000003</v>
      </c>
      <c r="J695" s="26">
        <v>0.50629999999999997</v>
      </c>
      <c r="K695" s="27">
        <v>2.53E-2</v>
      </c>
      <c r="L695" s="27">
        <v>7.3000000000000001E-3</v>
      </c>
      <c r="M695" s="27">
        <v>1E-3</v>
      </c>
      <c r="N695" s="42">
        <v>0.47270000000000001</v>
      </c>
      <c r="O695" s="27">
        <v>0.1845</v>
      </c>
      <c r="P695" s="27">
        <v>1.1427</v>
      </c>
      <c r="Q695" s="28">
        <v>1.17E-2</v>
      </c>
      <c r="R695" s="7"/>
      <c r="S695" s="6"/>
      <c r="T695" s="6"/>
      <c r="U695" s="6"/>
      <c r="V695" s="6"/>
      <c r="W695" s="6"/>
      <c r="X695" s="6"/>
      <c r="Y695" s="6"/>
      <c r="Z695" s="6"/>
      <c r="AA695" s="6"/>
      <c r="AB695" s="6"/>
      <c r="AC695" s="6"/>
      <c r="AD695" s="6"/>
      <c r="AE695" s="6"/>
      <c r="AF695" s="6"/>
      <c r="AG695" s="6"/>
      <c r="AH695" s="6"/>
      <c r="AI695" s="6"/>
      <c r="AJ695" s="6"/>
      <c r="AK695" s="6"/>
      <c r="AL695" s="6"/>
      <c r="AM695" s="6"/>
      <c r="AN695" s="6"/>
      <c r="AO695" s="6"/>
      <c r="AP695" s="6"/>
      <c r="AQ695" s="6"/>
      <c r="AR695" s="6"/>
      <c r="AS695" s="6"/>
      <c r="AT695" s="6"/>
      <c r="AU695" s="6"/>
      <c r="AV695" s="6"/>
      <c r="AW695" s="6"/>
      <c r="AX695" s="6"/>
      <c r="AY695" s="6"/>
    </row>
    <row r="696" spans="2:51" ht="15" customHeight="1" x14ac:dyDescent="0.35">
      <c r="B696" s="20" t="s">
        <v>1521</v>
      </c>
      <c r="C696" s="21" t="s">
        <v>2427</v>
      </c>
      <c r="D696" s="21"/>
      <c r="E696" s="21"/>
      <c r="F696" s="22">
        <v>16577.572013496872</v>
      </c>
      <c r="G696" s="23">
        <v>18686</v>
      </c>
      <c r="H696" s="24">
        <v>1.1299999999999999</v>
      </c>
      <c r="I696" s="25">
        <v>0.92800000000000005</v>
      </c>
      <c r="J696" s="26">
        <v>0.20280000000000001</v>
      </c>
      <c r="K696" s="27">
        <v>1.14E-2</v>
      </c>
      <c r="L696" s="27">
        <v>1.8E-3</v>
      </c>
      <c r="M696" s="27">
        <v>2.9999999999999997E-4</v>
      </c>
      <c r="N696" s="42">
        <v>0.1893</v>
      </c>
      <c r="O696" s="27">
        <v>0.15579999999999999</v>
      </c>
      <c r="P696" s="27">
        <v>0.81240000000000001</v>
      </c>
      <c r="Q696" s="28">
        <v>3.0000000000000001E-3</v>
      </c>
      <c r="R696" s="7"/>
      <c r="S696" s="6"/>
      <c r="T696" s="6"/>
      <c r="U696" s="6"/>
      <c r="V696" s="6"/>
      <c r="W696" s="6"/>
      <c r="X696" s="6"/>
      <c r="Y696" s="6"/>
      <c r="Z696" s="6"/>
      <c r="AA696" s="6"/>
      <c r="AB696" s="6"/>
      <c r="AC696" s="6"/>
      <c r="AD696" s="6"/>
      <c r="AE696" s="6"/>
      <c r="AF696" s="6"/>
      <c r="AG696" s="6"/>
      <c r="AH696" s="6"/>
      <c r="AI696" s="6"/>
      <c r="AJ696" s="6"/>
      <c r="AK696" s="6"/>
      <c r="AL696" s="6"/>
      <c r="AM696" s="6"/>
      <c r="AN696" s="6"/>
      <c r="AO696" s="6"/>
      <c r="AP696" s="6"/>
      <c r="AQ696" s="6"/>
      <c r="AR696" s="6"/>
      <c r="AS696" s="6"/>
      <c r="AT696" s="6"/>
      <c r="AU696" s="6"/>
      <c r="AV696" s="6"/>
      <c r="AW696" s="6"/>
      <c r="AX696" s="6"/>
      <c r="AY696" s="6"/>
    </row>
    <row r="697" spans="2:51" ht="15" customHeight="1" x14ac:dyDescent="0.35">
      <c r="B697" s="20" t="s">
        <v>1523</v>
      </c>
      <c r="C697" s="21" t="s">
        <v>2428</v>
      </c>
      <c r="D697" s="21"/>
      <c r="E697" s="21"/>
      <c r="F697" s="22">
        <v>138.20102055471989</v>
      </c>
      <c r="G697" s="23">
        <v>2043</v>
      </c>
      <c r="H697" s="24">
        <v>14.78</v>
      </c>
      <c r="I697" s="25">
        <v>4.4999999999999998E-2</v>
      </c>
      <c r="J697" s="26">
        <v>3.6951999999999998</v>
      </c>
      <c r="K697" s="27">
        <v>7.3899999999999993E-2</v>
      </c>
      <c r="L697" s="27">
        <v>0.1457</v>
      </c>
      <c r="M697" s="27">
        <v>5.1000000000000004E-3</v>
      </c>
      <c r="N697" s="42">
        <v>3.4704999999999999</v>
      </c>
      <c r="O697" s="27">
        <v>0.66049999999999998</v>
      </c>
      <c r="P697" s="27">
        <v>3.8372000000000002</v>
      </c>
      <c r="Q697" s="28">
        <v>0.27429999999999999</v>
      </c>
      <c r="R697" s="7"/>
      <c r="S697" s="6"/>
      <c r="T697" s="6"/>
      <c r="U697" s="6"/>
      <c r="V697" s="6"/>
      <c r="W697" s="6"/>
      <c r="X697" s="6"/>
      <c r="Y697" s="6"/>
      <c r="Z697" s="6"/>
      <c r="AA697" s="6"/>
      <c r="AB697" s="6"/>
      <c r="AC697" s="6"/>
      <c r="AD697" s="6"/>
      <c r="AE697" s="6"/>
      <c r="AF697" s="6"/>
      <c r="AG697" s="6"/>
      <c r="AH697" s="6"/>
      <c r="AI697" s="6"/>
      <c r="AJ697" s="6"/>
      <c r="AK697" s="6"/>
      <c r="AL697" s="6"/>
      <c r="AM697" s="6"/>
      <c r="AN697" s="6"/>
      <c r="AO697" s="6"/>
      <c r="AP697" s="6"/>
      <c r="AQ697" s="6"/>
      <c r="AR697" s="6"/>
      <c r="AS697" s="6"/>
      <c r="AT697" s="6"/>
      <c r="AU697" s="6"/>
      <c r="AV697" s="6"/>
      <c r="AW697" s="6"/>
      <c r="AX697" s="6"/>
      <c r="AY697" s="6"/>
    </row>
    <row r="698" spans="2:51" ht="15" customHeight="1" x14ac:dyDescent="0.35">
      <c r="B698" s="20" t="s">
        <v>1525</v>
      </c>
      <c r="C698" s="21" t="s">
        <v>2429</v>
      </c>
      <c r="D698" s="21"/>
      <c r="E698" s="21"/>
      <c r="F698" s="22">
        <v>247.7541735134472</v>
      </c>
      <c r="G698" s="23">
        <v>1044</v>
      </c>
      <c r="H698" s="24">
        <v>4.22</v>
      </c>
      <c r="I698" s="25">
        <v>0.376</v>
      </c>
      <c r="J698" s="26">
        <v>1.1206</v>
      </c>
      <c r="K698" s="27">
        <v>0.13519999999999999</v>
      </c>
      <c r="L698" s="27">
        <v>5.5999999999999999E-3</v>
      </c>
      <c r="M698" s="27">
        <v>8.8000000000000005E-3</v>
      </c>
      <c r="N698" s="42">
        <v>0.97099999999999997</v>
      </c>
      <c r="O698" s="27">
        <v>0.4415</v>
      </c>
      <c r="P698" s="27">
        <v>1.5295000000000001</v>
      </c>
      <c r="Q698" s="28">
        <v>8.6499999999999994E-2</v>
      </c>
      <c r="R698" s="7"/>
      <c r="S698" s="6"/>
      <c r="T698" s="6"/>
      <c r="U698" s="6"/>
      <c r="V698" s="6"/>
      <c r="W698" s="6"/>
      <c r="X698" s="6"/>
      <c r="Y698" s="6"/>
      <c r="Z698" s="6"/>
      <c r="AA698" s="6"/>
      <c r="AB698" s="6"/>
      <c r="AC698" s="6"/>
      <c r="AD698" s="6"/>
      <c r="AE698" s="6"/>
      <c r="AF698" s="6"/>
      <c r="AG698" s="6"/>
      <c r="AH698" s="6"/>
      <c r="AI698" s="6"/>
      <c r="AJ698" s="6"/>
      <c r="AK698" s="6"/>
      <c r="AL698" s="6"/>
      <c r="AM698" s="6"/>
      <c r="AN698" s="6"/>
      <c r="AO698" s="6"/>
      <c r="AP698" s="6"/>
      <c r="AQ698" s="6"/>
      <c r="AR698" s="6"/>
      <c r="AS698" s="6"/>
      <c r="AT698" s="6"/>
      <c r="AU698" s="6"/>
      <c r="AV698" s="6"/>
      <c r="AW698" s="6"/>
      <c r="AX698" s="6"/>
      <c r="AY698" s="6"/>
    </row>
    <row r="699" spans="2:51" ht="15" customHeight="1" x14ac:dyDescent="0.35">
      <c r="B699" s="20" t="s">
        <v>1527</v>
      </c>
      <c r="C699" s="21" t="s">
        <v>2430</v>
      </c>
      <c r="D699" s="21"/>
      <c r="E699" s="21"/>
      <c r="F699" s="22">
        <v>922.41434140907472</v>
      </c>
      <c r="G699" s="23">
        <v>1382</v>
      </c>
      <c r="H699" s="24">
        <v>1.5</v>
      </c>
      <c r="I699" s="25">
        <v>0.84</v>
      </c>
      <c r="J699" s="26">
        <v>0.49980000000000002</v>
      </c>
      <c r="K699" s="27">
        <v>0.20799999999999999</v>
      </c>
      <c r="L699" s="27">
        <v>2E-3</v>
      </c>
      <c r="M699" s="27">
        <v>1.4800000000000001E-2</v>
      </c>
      <c r="N699" s="42">
        <v>0.27510000000000001</v>
      </c>
      <c r="O699" s="27">
        <v>0.36820000000000003</v>
      </c>
      <c r="P699" s="27">
        <v>1.1900999999999999</v>
      </c>
      <c r="Q699" s="28">
        <v>2.4199999999999999E-2</v>
      </c>
      <c r="R699" s="7"/>
      <c r="S699" s="6"/>
      <c r="T699" s="6"/>
      <c r="U699" s="6"/>
      <c r="V699" s="6"/>
      <c r="W699" s="6"/>
      <c r="X699" s="6"/>
      <c r="Y699" s="6"/>
      <c r="Z699" s="6"/>
      <c r="AA699" s="6"/>
      <c r="AB699" s="6"/>
      <c r="AC699" s="6"/>
      <c r="AD699" s="6"/>
      <c r="AE699" s="6"/>
      <c r="AF699" s="6"/>
      <c r="AG699" s="6"/>
      <c r="AH699" s="6"/>
      <c r="AI699" s="6"/>
      <c r="AJ699" s="6"/>
      <c r="AK699" s="6"/>
      <c r="AL699" s="6"/>
      <c r="AM699" s="6"/>
      <c r="AN699" s="6"/>
      <c r="AO699" s="6"/>
      <c r="AP699" s="6"/>
      <c r="AQ699" s="6"/>
      <c r="AR699" s="6"/>
      <c r="AS699" s="6"/>
      <c r="AT699" s="6"/>
      <c r="AU699" s="6"/>
      <c r="AV699" s="6"/>
      <c r="AW699" s="6"/>
      <c r="AX699" s="6"/>
      <c r="AY699" s="6"/>
    </row>
    <row r="700" spans="2:51" ht="15" customHeight="1" x14ac:dyDescent="0.35">
      <c r="B700" s="20" t="s">
        <v>1529</v>
      </c>
      <c r="C700" s="21" t="s">
        <v>2715</v>
      </c>
      <c r="D700" s="21"/>
      <c r="E700" s="21"/>
      <c r="F700" s="22">
        <v>278086.39718472393</v>
      </c>
      <c r="G700" s="23">
        <v>278104</v>
      </c>
      <c r="H700" s="24">
        <v>1</v>
      </c>
      <c r="I700" s="25">
        <v>1</v>
      </c>
      <c r="J700" s="26">
        <v>0.1925</v>
      </c>
      <c r="K700" s="27">
        <v>5.9999999999999995E-4</v>
      </c>
      <c r="L700" s="27">
        <v>1.1999999999999999E-3</v>
      </c>
      <c r="M700" s="27">
        <v>1.4E-3</v>
      </c>
      <c r="N700" s="42">
        <v>0.1893</v>
      </c>
      <c r="O700" s="27">
        <v>0.19239999999999999</v>
      </c>
      <c r="P700" s="27">
        <v>0.86670000000000003</v>
      </c>
      <c r="Q700" s="28">
        <v>6.9999999999999999E-4</v>
      </c>
      <c r="R700" s="7"/>
      <c r="S700" s="6"/>
      <c r="T700" s="6"/>
      <c r="U700" s="6"/>
      <c r="V700" s="6"/>
      <c r="W700" s="6"/>
      <c r="X700" s="6"/>
      <c r="Y700" s="6"/>
      <c r="Z700" s="6"/>
      <c r="AA700" s="6"/>
      <c r="AB700" s="6"/>
      <c r="AC700" s="6"/>
      <c r="AD700" s="6"/>
      <c r="AE700" s="6"/>
      <c r="AF700" s="6"/>
      <c r="AG700" s="6"/>
      <c r="AH700" s="6"/>
      <c r="AI700" s="6"/>
      <c r="AJ700" s="6"/>
      <c r="AK700" s="6"/>
      <c r="AL700" s="6"/>
      <c r="AM700" s="6"/>
      <c r="AN700" s="6"/>
      <c r="AO700" s="6"/>
      <c r="AP700" s="6"/>
      <c r="AQ700" s="6"/>
      <c r="AR700" s="6"/>
      <c r="AS700" s="6"/>
      <c r="AT700" s="6"/>
      <c r="AU700" s="6"/>
      <c r="AV700" s="6"/>
      <c r="AW700" s="6"/>
      <c r="AX700" s="6"/>
      <c r="AY700" s="6"/>
    </row>
    <row r="701" spans="2:51" ht="15" customHeight="1" x14ac:dyDescent="0.35">
      <c r="B701" s="20" t="s">
        <v>1531</v>
      </c>
      <c r="C701" s="21" t="s">
        <v>2716</v>
      </c>
      <c r="D701" s="21"/>
      <c r="E701" s="21"/>
      <c r="F701" s="22">
        <v>268.0152329056038</v>
      </c>
      <c r="G701" s="23">
        <v>7458</v>
      </c>
      <c r="H701" s="24">
        <v>27.83</v>
      </c>
      <c r="I701" s="25">
        <v>0</v>
      </c>
      <c r="J701" s="26">
        <v>10.5145</v>
      </c>
      <c r="K701" s="27">
        <v>1.238</v>
      </c>
      <c r="L701" s="27">
        <v>2.4605000000000001</v>
      </c>
      <c r="M701" s="27">
        <v>0.28220000000000001</v>
      </c>
      <c r="N701" s="42">
        <v>6.5338000000000003</v>
      </c>
      <c r="O701" s="27">
        <v>0</v>
      </c>
      <c r="P701" s="27">
        <v>10.5145</v>
      </c>
      <c r="Q701" s="28">
        <v>0.627</v>
      </c>
      <c r="R701" s="7"/>
      <c r="S701" s="6"/>
      <c r="T701" s="6"/>
      <c r="U701" s="6"/>
      <c r="V701" s="6"/>
      <c r="W701" s="6"/>
      <c r="X701" s="6"/>
      <c r="Y701" s="6"/>
      <c r="Z701" s="6"/>
      <c r="AA701" s="6"/>
      <c r="AB701" s="6"/>
      <c r="AC701" s="6"/>
      <c r="AD701" s="6"/>
      <c r="AE701" s="6"/>
      <c r="AF701" s="6"/>
      <c r="AG701" s="6"/>
      <c r="AH701" s="6"/>
      <c r="AI701" s="6"/>
      <c r="AJ701" s="6"/>
      <c r="AK701" s="6"/>
      <c r="AL701" s="6"/>
      <c r="AM701" s="6"/>
      <c r="AN701" s="6"/>
      <c r="AO701" s="6"/>
      <c r="AP701" s="6"/>
      <c r="AQ701" s="6"/>
      <c r="AR701" s="6"/>
      <c r="AS701" s="6"/>
      <c r="AT701" s="6"/>
      <c r="AU701" s="6"/>
      <c r="AV701" s="6"/>
      <c r="AW701" s="6"/>
      <c r="AX701" s="6"/>
      <c r="AY701" s="6"/>
    </row>
    <row r="702" spans="2:51" ht="15" customHeight="1" x14ac:dyDescent="0.35">
      <c r="B702" s="20" t="s">
        <v>1533</v>
      </c>
      <c r="C702" s="21" t="s">
        <v>2717</v>
      </c>
      <c r="D702" s="21"/>
      <c r="E702" s="21"/>
      <c r="F702" s="22">
        <v>411.74068088683697</v>
      </c>
      <c r="G702" s="23">
        <v>6187</v>
      </c>
      <c r="H702" s="24">
        <v>15.03</v>
      </c>
      <c r="I702" s="25">
        <v>3.4000000000000002E-2</v>
      </c>
      <c r="J702" s="26">
        <v>5.1877000000000004</v>
      </c>
      <c r="K702" s="27">
        <v>0.75119999999999998</v>
      </c>
      <c r="L702" s="27">
        <v>0.64749999999999996</v>
      </c>
      <c r="M702" s="27">
        <v>0.21590000000000001</v>
      </c>
      <c r="N702" s="42">
        <v>3.5731000000000002</v>
      </c>
      <c r="O702" s="27">
        <v>0.52639999999999998</v>
      </c>
      <c r="P702" s="27">
        <v>5.3532999999999999</v>
      </c>
      <c r="Q702" s="28">
        <v>0.25280000000000002</v>
      </c>
      <c r="R702" s="7"/>
      <c r="S702" s="6"/>
      <c r="T702" s="6"/>
      <c r="U702" s="6"/>
      <c r="V702" s="6"/>
      <c r="W702" s="6"/>
      <c r="X702" s="6"/>
      <c r="Y702" s="6"/>
      <c r="Z702" s="6"/>
      <c r="AA702" s="6"/>
      <c r="AB702" s="6"/>
      <c r="AC702" s="6"/>
      <c r="AD702" s="6"/>
      <c r="AE702" s="6"/>
      <c r="AF702" s="6"/>
      <c r="AG702" s="6"/>
      <c r="AH702" s="6"/>
      <c r="AI702" s="6"/>
      <c r="AJ702" s="6"/>
      <c r="AK702" s="6"/>
      <c r="AL702" s="6"/>
      <c r="AM702" s="6"/>
      <c r="AN702" s="6"/>
      <c r="AO702" s="6"/>
      <c r="AP702" s="6"/>
      <c r="AQ702" s="6"/>
      <c r="AR702" s="6"/>
      <c r="AS702" s="6"/>
      <c r="AT702" s="6"/>
      <c r="AU702" s="6"/>
      <c r="AV702" s="6"/>
      <c r="AW702" s="6"/>
      <c r="AX702" s="6"/>
      <c r="AY702" s="6"/>
    </row>
    <row r="703" spans="2:51" ht="15" customHeight="1" x14ac:dyDescent="0.35">
      <c r="B703" s="20" t="s">
        <v>1535</v>
      </c>
      <c r="C703" s="21" t="s">
        <v>2718</v>
      </c>
      <c r="D703" s="21"/>
      <c r="E703" s="21"/>
      <c r="F703" s="22">
        <v>1846.2264921770145</v>
      </c>
      <c r="G703" s="23">
        <v>10747</v>
      </c>
      <c r="H703" s="24">
        <v>5.82</v>
      </c>
      <c r="I703" s="25">
        <v>0.20699999999999999</v>
      </c>
      <c r="J703" s="26">
        <v>2.0487000000000002</v>
      </c>
      <c r="K703" s="27">
        <v>0.48749999999999999</v>
      </c>
      <c r="L703" s="27">
        <v>0.124</v>
      </c>
      <c r="M703" s="27">
        <v>5.62E-2</v>
      </c>
      <c r="N703" s="42">
        <v>1.381</v>
      </c>
      <c r="O703" s="27">
        <v>0.52429999999999999</v>
      </c>
      <c r="P703" s="27">
        <v>2.4460999999999999</v>
      </c>
      <c r="Q703" s="28">
        <v>6.08E-2</v>
      </c>
      <c r="R703" s="7"/>
      <c r="S703" s="6"/>
      <c r="T703" s="6"/>
      <c r="U703" s="6"/>
      <c r="V703" s="6"/>
      <c r="W703" s="6"/>
      <c r="X703" s="6"/>
      <c r="Y703" s="6"/>
      <c r="Z703" s="6"/>
      <c r="AA703" s="6"/>
      <c r="AB703" s="6"/>
      <c r="AC703" s="6"/>
      <c r="AD703" s="6"/>
      <c r="AE703" s="6"/>
      <c r="AF703" s="6"/>
      <c r="AG703" s="6"/>
      <c r="AH703" s="6"/>
      <c r="AI703" s="6"/>
      <c r="AJ703" s="6"/>
      <c r="AK703" s="6"/>
      <c r="AL703" s="6"/>
      <c r="AM703" s="6"/>
      <c r="AN703" s="6"/>
      <c r="AO703" s="6"/>
      <c r="AP703" s="6"/>
      <c r="AQ703" s="6"/>
      <c r="AR703" s="6"/>
      <c r="AS703" s="6"/>
      <c r="AT703" s="6"/>
      <c r="AU703" s="6"/>
      <c r="AV703" s="6"/>
      <c r="AW703" s="6"/>
      <c r="AX703" s="6"/>
      <c r="AY703" s="6"/>
    </row>
    <row r="704" spans="2:51" ht="15" customHeight="1" x14ac:dyDescent="0.35">
      <c r="B704" s="20" t="s">
        <v>1537</v>
      </c>
      <c r="C704" s="21" t="s">
        <v>2719</v>
      </c>
      <c r="D704" s="21"/>
      <c r="E704" s="21"/>
      <c r="F704" s="22">
        <v>11.878804128824008</v>
      </c>
      <c r="G704" s="23">
        <v>158</v>
      </c>
      <c r="H704" s="24">
        <v>13.3</v>
      </c>
      <c r="I704" s="25">
        <v>0</v>
      </c>
      <c r="J704" s="26">
        <v>10.3902</v>
      </c>
      <c r="K704" s="27">
        <v>8.7300000000000003E-2</v>
      </c>
      <c r="L704" s="27">
        <v>5.7946999999999997</v>
      </c>
      <c r="M704" s="27">
        <v>1.44E-2</v>
      </c>
      <c r="N704" s="42">
        <v>4.4938000000000002</v>
      </c>
      <c r="O704" s="27">
        <v>0</v>
      </c>
      <c r="P704" s="27">
        <v>10.3902</v>
      </c>
      <c r="Q704" s="28">
        <v>3.2467999999999999</v>
      </c>
      <c r="R704" s="7"/>
      <c r="S704" s="6"/>
      <c r="T704" s="6"/>
      <c r="U704" s="6"/>
      <c r="V704" s="6"/>
      <c r="W704" s="6"/>
      <c r="X704" s="6"/>
      <c r="Y704" s="6"/>
      <c r="Z704" s="6"/>
      <c r="AA704" s="6"/>
      <c r="AB704" s="6"/>
      <c r="AC704" s="6"/>
      <c r="AD704" s="6"/>
      <c r="AE704" s="6"/>
      <c r="AF704" s="6"/>
      <c r="AG704" s="6"/>
      <c r="AH704" s="6"/>
      <c r="AI704" s="6"/>
      <c r="AJ704" s="6"/>
      <c r="AK704" s="6"/>
      <c r="AL704" s="6"/>
      <c r="AM704" s="6"/>
      <c r="AN704" s="6"/>
      <c r="AO704" s="6"/>
      <c r="AP704" s="6"/>
      <c r="AQ704" s="6"/>
      <c r="AR704" s="6"/>
      <c r="AS704" s="6"/>
      <c r="AT704" s="6"/>
      <c r="AU704" s="6"/>
      <c r="AV704" s="6"/>
      <c r="AW704" s="6"/>
      <c r="AX704" s="6"/>
      <c r="AY704" s="6"/>
    </row>
    <row r="705" spans="2:51" ht="15" customHeight="1" x14ac:dyDescent="0.35">
      <c r="B705" s="20" t="s">
        <v>1539</v>
      </c>
      <c r="C705" s="21" t="s">
        <v>2720</v>
      </c>
      <c r="D705" s="21"/>
      <c r="E705" s="21"/>
      <c r="F705" s="22">
        <v>749.52621497141638</v>
      </c>
      <c r="G705" s="23">
        <v>13425</v>
      </c>
      <c r="H705" s="24">
        <v>17.91</v>
      </c>
      <c r="I705" s="25">
        <v>3.0000000000000001E-3</v>
      </c>
      <c r="J705" s="26">
        <v>5.9550000000000001</v>
      </c>
      <c r="K705" s="27">
        <v>9.7199999999999995E-2</v>
      </c>
      <c r="L705" s="27">
        <v>1.7658</v>
      </c>
      <c r="M705" s="27">
        <v>2.3400000000000001E-2</v>
      </c>
      <c r="N705" s="42">
        <v>4.0686</v>
      </c>
      <c r="O705" s="27" t="s">
        <v>55</v>
      </c>
      <c r="P705" s="27" t="s">
        <v>55</v>
      </c>
      <c r="Q705" s="28">
        <v>0.2011</v>
      </c>
      <c r="R705" s="7"/>
      <c r="S705" s="6"/>
      <c r="T705" s="6"/>
      <c r="U705" s="6"/>
      <c r="V705" s="6"/>
      <c r="W705" s="6"/>
      <c r="X705" s="6"/>
      <c r="Y705" s="6"/>
      <c r="Z705" s="6"/>
      <c r="AA705" s="6"/>
      <c r="AB705" s="6"/>
      <c r="AC705" s="6"/>
      <c r="AD705" s="6"/>
      <c r="AE705" s="6"/>
      <c r="AF705" s="6"/>
      <c r="AG705" s="6"/>
      <c r="AH705" s="6"/>
      <c r="AI705" s="6"/>
      <c r="AJ705" s="6"/>
      <c r="AK705" s="6"/>
      <c r="AL705" s="6"/>
      <c r="AM705" s="6"/>
      <c r="AN705" s="6"/>
      <c r="AO705" s="6"/>
      <c r="AP705" s="6"/>
      <c r="AQ705" s="6"/>
      <c r="AR705" s="6"/>
      <c r="AS705" s="6"/>
      <c r="AT705" s="6"/>
      <c r="AU705" s="6"/>
      <c r="AV705" s="6"/>
      <c r="AW705" s="6"/>
      <c r="AX705" s="6"/>
      <c r="AY705" s="6"/>
    </row>
    <row r="706" spans="2:51" ht="15" customHeight="1" x14ac:dyDescent="0.35">
      <c r="B706" s="20" t="s">
        <v>1541</v>
      </c>
      <c r="C706" s="21" t="s">
        <v>2721</v>
      </c>
      <c r="D706" s="21"/>
      <c r="E706" s="21"/>
      <c r="F706" s="22">
        <v>1185.8867258926894</v>
      </c>
      <c r="G706" s="23">
        <v>12376</v>
      </c>
      <c r="H706" s="24">
        <v>10.44</v>
      </c>
      <c r="I706" s="25">
        <v>6.0000000000000001E-3</v>
      </c>
      <c r="J706" s="26">
        <v>3.0914000000000001</v>
      </c>
      <c r="K706" s="27">
        <v>3.8100000000000002E-2</v>
      </c>
      <c r="L706" s="27">
        <v>0.73570000000000002</v>
      </c>
      <c r="M706" s="27">
        <v>1.46E-2</v>
      </c>
      <c r="N706" s="42">
        <v>2.3029999999999999</v>
      </c>
      <c r="O706" s="27">
        <v>0.22470000000000001</v>
      </c>
      <c r="P706" s="27">
        <v>3.1101000000000001</v>
      </c>
      <c r="Q706" s="28">
        <v>7.7899999999999997E-2</v>
      </c>
      <c r="R706" s="7"/>
      <c r="S706" s="6"/>
      <c r="T706" s="6"/>
      <c r="U706" s="6"/>
      <c r="V706" s="6"/>
      <c r="W706" s="6"/>
      <c r="X706" s="6"/>
      <c r="Y706" s="6"/>
      <c r="Z706" s="6"/>
      <c r="AA706" s="6"/>
      <c r="AB706" s="6"/>
      <c r="AC706" s="6"/>
      <c r="AD706" s="6"/>
      <c r="AE706" s="6"/>
      <c r="AF706" s="6"/>
      <c r="AG706" s="6"/>
      <c r="AH706" s="6"/>
      <c r="AI706" s="6"/>
      <c r="AJ706" s="6"/>
      <c r="AK706" s="6"/>
      <c r="AL706" s="6"/>
      <c r="AM706" s="6"/>
      <c r="AN706" s="6"/>
      <c r="AO706" s="6"/>
      <c r="AP706" s="6"/>
      <c r="AQ706" s="6"/>
      <c r="AR706" s="6"/>
      <c r="AS706" s="6"/>
      <c r="AT706" s="6"/>
      <c r="AU706" s="6"/>
      <c r="AV706" s="6"/>
      <c r="AW706" s="6"/>
      <c r="AX706" s="6"/>
      <c r="AY706" s="6"/>
    </row>
    <row r="707" spans="2:51" ht="15" customHeight="1" x14ac:dyDescent="0.35">
      <c r="B707" s="20" t="s">
        <v>1543</v>
      </c>
      <c r="C707" s="21" t="s">
        <v>2722</v>
      </c>
      <c r="D707" s="21"/>
      <c r="E707" s="21"/>
      <c r="F707" s="22">
        <v>1218.3565278273504</v>
      </c>
      <c r="G707" s="23">
        <v>7744</v>
      </c>
      <c r="H707" s="24">
        <v>6.36</v>
      </c>
      <c r="I707" s="25">
        <v>4.3999999999999997E-2</v>
      </c>
      <c r="J707" s="26">
        <v>1.8287</v>
      </c>
      <c r="K707" s="27">
        <v>2.2599999999999999E-2</v>
      </c>
      <c r="L707" s="27">
        <v>0.3357</v>
      </c>
      <c r="M707" s="27">
        <v>7.0000000000000001E-3</v>
      </c>
      <c r="N707" s="42">
        <v>1.4635</v>
      </c>
      <c r="O707" s="27">
        <v>0.18920000000000001</v>
      </c>
      <c r="P707" s="27">
        <v>1.9034</v>
      </c>
      <c r="Q707" s="28">
        <v>5.6099999999999997E-2</v>
      </c>
      <c r="R707" s="7"/>
      <c r="S707" s="6"/>
      <c r="T707" s="6"/>
      <c r="U707" s="6"/>
      <c r="V707" s="6"/>
      <c r="W707" s="6"/>
      <c r="X707" s="6"/>
      <c r="Y707" s="6"/>
      <c r="Z707" s="6"/>
      <c r="AA707" s="6"/>
      <c r="AB707" s="6"/>
      <c r="AC707" s="6"/>
      <c r="AD707" s="6"/>
      <c r="AE707" s="6"/>
      <c r="AF707" s="6"/>
      <c r="AG707" s="6"/>
      <c r="AH707" s="6"/>
      <c r="AI707" s="6"/>
      <c r="AJ707" s="6"/>
      <c r="AK707" s="6"/>
      <c r="AL707" s="6"/>
      <c r="AM707" s="6"/>
      <c r="AN707" s="6"/>
      <c r="AO707" s="6"/>
      <c r="AP707" s="6"/>
      <c r="AQ707" s="6"/>
      <c r="AR707" s="6"/>
      <c r="AS707" s="6"/>
      <c r="AT707" s="6"/>
      <c r="AU707" s="6"/>
      <c r="AV707" s="6"/>
      <c r="AW707" s="6"/>
      <c r="AX707" s="6"/>
      <c r="AY707" s="6"/>
    </row>
    <row r="708" spans="2:51" ht="15" customHeight="1" x14ac:dyDescent="0.35">
      <c r="B708" s="20" t="s">
        <v>1545</v>
      </c>
      <c r="C708" s="21" t="s">
        <v>2439</v>
      </c>
      <c r="D708" s="21"/>
      <c r="E708" s="21"/>
      <c r="F708" s="22">
        <v>564.63289190688681</v>
      </c>
      <c r="G708" s="23">
        <v>5495</v>
      </c>
      <c r="H708" s="24">
        <v>9.73</v>
      </c>
      <c r="I708" s="25">
        <v>7.0000000000000001E-3</v>
      </c>
      <c r="J708" s="26">
        <v>2.2563</v>
      </c>
      <c r="K708" s="27">
        <v>6.0600000000000001E-2</v>
      </c>
      <c r="L708" s="27">
        <v>9.6699999999999994E-2</v>
      </c>
      <c r="M708" s="27">
        <v>9.9000000000000008E-3</v>
      </c>
      <c r="N708" s="42">
        <v>2.089</v>
      </c>
      <c r="O708" s="27" t="s">
        <v>55</v>
      </c>
      <c r="P708" s="27" t="s">
        <v>55</v>
      </c>
      <c r="Q708" s="28">
        <v>0.1031</v>
      </c>
      <c r="R708" s="7"/>
      <c r="S708" s="6"/>
      <c r="T708" s="6"/>
      <c r="U708" s="6"/>
      <c r="V708" s="6"/>
      <c r="W708" s="6"/>
      <c r="X708" s="6"/>
      <c r="Y708" s="6"/>
      <c r="Z708" s="6"/>
      <c r="AA708" s="6"/>
      <c r="AB708" s="6"/>
      <c r="AC708" s="6"/>
      <c r="AD708" s="6"/>
      <c r="AE708" s="6"/>
      <c r="AF708" s="6"/>
      <c r="AG708" s="6"/>
      <c r="AH708" s="6"/>
      <c r="AI708" s="6"/>
      <c r="AJ708" s="6"/>
      <c r="AK708" s="6"/>
      <c r="AL708" s="6"/>
      <c r="AM708" s="6"/>
      <c r="AN708" s="6"/>
      <c r="AO708" s="6"/>
      <c r="AP708" s="6"/>
      <c r="AQ708" s="6"/>
      <c r="AR708" s="6"/>
      <c r="AS708" s="6"/>
      <c r="AT708" s="6"/>
      <c r="AU708" s="6"/>
      <c r="AV708" s="6"/>
      <c r="AW708" s="6"/>
      <c r="AX708" s="6"/>
      <c r="AY708" s="6"/>
    </row>
    <row r="709" spans="2:51" ht="15" customHeight="1" x14ac:dyDescent="0.35">
      <c r="B709" s="20" t="s">
        <v>1547</v>
      </c>
      <c r="C709" s="21" t="s">
        <v>2440</v>
      </c>
      <c r="D709" s="21"/>
      <c r="E709" s="21"/>
      <c r="F709" s="22">
        <v>1607.5680642776917</v>
      </c>
      <c r="G709" s="23">
        <v>7144</v>
      </c>
      <c r="H709" s="24">
        <v>4.4400000000000004</v>
      </c>
      <c r="I709" s="25">
        <v>5.1999999999999998E-2</v>
      </c>
      <c r="J709" s="26">
        <v>1.0831</v>
      </c>
      <c r="K709" s="27">
        <v>4.4900000000000002E-2</v>
      </c>
      <c r="L709" s="27">
        <v>1.54E-2</v>
      </c>
      <c r="M709" s="27">
        <v>5.4999999999999997E-3</v>
      </c>
      <c r="N709" s="42">
        <v>1.0173000000000001</v>
      </c>
      <c r="O709" s="27">
        <v>0.25230000000000002</v>
      </c>
      <c r="P709" s="27">
        <v>1.1285000000000001</v>
      </c>
      <c r="Q709" s="28">
        <v>3.0499999999999999E-2</v>
      </c>
      <c r="R709" s="7"/>
      <c r="S709" s="6"/>
      <c r="T709" s="6"/>
      <c r="U709" s="6"/>
      <c r="V709" s="6"/>
      <c r="W709" s="6"/>
      <c r="X709" s="6"/>
      <c r="Y709" s="6"/>
      <c r="Z709" s="6"/>
      <c r="AA709" s="6"/>
      <c r="AB709" s="6"/>
      <c r="AC709" s="6"/>
      <c r="AD709" s="6"/>
      <c r="AE709" s="6"/>
      <c r="AF709" s="6"/>
      <c r="AG709" s="6"/>
      <c r="AH709" s="6"/>
      <c r="AI709" s="6"/>
      <c r="AJ709" s="6"/>
      <c r="AK709" s="6"/>
      <c r="AL709" s="6"/>
      <c r="AM709" s="6"/>
      <c r="AN709" s="6"/>
      <c r="AO709" s="6"/>
      <c r="AP709" s="6"/>
      <c r="AQ709" s="6"/>
      <c r="AR709" s="6"/>
      <c r="AS709" s="6"/>
      <c r="AT709" s="6"/>
      <c r="AU709" s="6"/>
      <c r="AV709" s="6"/>
      <c r="AW709" s="6"/>
      <c r="AX709" s="6"/>
      <c r="AY709" s="6"/>
    </row>
    <row r="710" spans="2:51" ht="15" customHeight="1" x14ac:dyDescent="0.35">
      <c r="B710" s="20" t="s">
        <v>1549</v>
      </c>
      <c r="C710" s="21" t="s">
        <v>2441</v>
      </c>
      <c r="D710" s="21"/>
      <c r="E710" s="21"/>
      <c r="F710" s="22">
        <v>573.52072220106209</v>
      </c>
      <c r="G710" s="23">
        <v>4745</v>
      </c>
      <c r="H710" s="24">
        <v>8.27</v>
      </c>
      <c r="I710" s="25">
        <v>5.0000000000000001E-3</v>
      </c>
      <c r="J710" s="26">
        <v>2.2782</v>
      </c>
      <c r="K710" s="27">
        <v>3.2500000000000001E-2</v>
      </c>
      <c r="L710" s="27">
        <v>0.20760000000000001</v>
      </c>
      <c r="M710" s="27">
        <v>2.5999999999999999E-3</v>
      </c>
      <c r="N710" s="42">
        <v>2.0354999999999999</v>
      </c>
      <c r="O710" s="27" t="s">
        <v>55</v>
      </c>
      <c r="P710" s="27" t="s">
        <v>55</v>
      </c>
      <c r="Q710" s="28">
        <v>0.1201</v>
      </c>
      <c r="R710" s="7"/>
      <c r="S710" s="6"/>
      <c r="T710" s="6"/>
      <c r="U710" s="6"/>
      <c r="V710" s="6"/>
      <c r="W710" s="6"/>
      <c r="X710" s="6"/>
      <c r="Y710" s="6"/>
      <c r="Z710" s="6"/>
      <c r="AA710" s="6"/>
      <c r="AB710" s="6"/>
      <c r="AC710" s="6"/>
      <c r="AD710" s="6"/>
      <c r="AE710" s="6"/>
      <c r="AF710" s="6"/>
      <c r="AG710" s="6"/>
      <c r="AH710" s="6"/>
      <c r="AI710" s="6"/>
      <c r="AJ710" s="6"/>
      <c r="AK710" s="6"/>
      <c r="AL710" s="6"/>
      <c r="AM710" s="6"/>
      <c r="AN710" s="6"/>
      <c r="AO710" s="6"/>
      <c r="AP710" s="6"/>
      <c r="AQ710" s="6"/>
      <c r="AR710" s="6"/>
      <c r="AS710" s="6"/>
      <c r="AT710" s="6"/>
      <c r="AU710" s="6"/>
      <c r="AV710" s="6"/>
      <c r="AW710" s="6"/>
      <c r="AX710" s="6"/>
      <c r="AY710" s="6"/>
    </row>
    <row r="711" spans="2:51" ht="15" customHeight="1" x14ac:dyDescent="0.35">
      <c r="B711" s="20" t="s">
        <v>1551</v>
      </c>
      <c r="C711" s="21" t="s">
        <v>2442</v>
      </c>
      <c r="D711" s="21"/>
      <c r="E711" s="21"/>
      <c r="F711" s="22">
        <v>1964.592973671771</v>
      </c>
      <c r="G711" s="23">
        <v>6630</v>
      </c>
      <c r="H711" s="24">
        <v>3.37</v>
      </c>
      <c r="I711" s="25">
        <v>4.2000000000000003E-2</v>
      </c>
      <c r="J711" s="26">
        <v>0.86299999999999999</v>
      </c>
      <c r="K711" s="27">
        <v>0.01</v>
      </c>
      <c r="L711" s="27">
        <v>3.32E-2</v>
      </c>
      <c r="M711" s="27">
        <v>2.9999999999999997E-4</v>
      </c>
      <c r="N711" s="42">
        <v>0.8196</v>
      </c>
      <c r="O711" s="27">
        <v>0.23480000000000001</v>
      </c>
      <c r="P711" s="27">
        <v>0.89059999999999995</v>
      </c>
      <c r="Q711" s="28">
        <v>1.7600000000000001E-2</v>
      </c>
      <c r="R711" s="7"/>
      <c r="S711" s="6"/>
      <c r="T711" s="6"/>
      <c r="U711" s="6"/>
      <c r="V711" s="6"/>
      <c r="W711" s="6"/>
      <c r="X711" s="6"/>
      <c r="Y711" s="6"/>
      <c r="Z711" s="6"/>
      <c r="AA711" s="6"/>
      <c r="AB711" s="6"/>
      <c r="AC711" s="6"/>
      <c r="AD711" s="6"/>
      <c r="AE711" s="6"/>
      <c r="AF711" s="6"/>
      <c r="AG711" s="6"/>
      <c r="AH711" s="6"/>
      <c r="AI711" s="6"/>
      <c r="AJ711" s="6"/>
      <c r="AK711" s="6"/>
      <c r="AL711" s="6"/>
      <c r="AM711" s="6"/>
      <c r="AN711" s="6"/>
      <c r="AO711" s="6"/>
      <c r="AP711" s="6"/>
      <c r="AQ711" s="6"/>
      <c r="AR711" s="6"/>
      <c r="AS711" s="6"/>
      <c r="AT711" s="6"/>
      <c r="AU711" s="6"/>
      <c r="AV711" s="6"/>
      <c r="AW711" s="6"/>
      <c r="AX711" s="6"/>
      <c r="AY711" s="6"/>
    </row>
    <row r="712" spans="2:51" ht="15" customHeight="1" x14ac:dyDescent="0.35">
      <c r="B712" s="20" t="s">
        <v>1553</v>
      </c>
      <c r="C712" s="21" t="s">
        <v>2443</v>
      </c>
      <c r="D712" s="21"/>
      <c r="E712" s="21"/>
      <c r="F712" s="22">
        <v>1205.0288483563429</v>
      </c>
      <c r="G712" s="23">
        <v>10253</v>
      </c>
      <c r="H712" s="24">
        <v>8.51</v>
      </c>
      <c r="I712" s="25">
        <v>3.0000000000000001E-3</v>
      </c>
      <c r="J712" s="26">
        <v>2.0470999999999999</v>
      </c>
      <c r="K712" s="27">
        <v>9.7000000000000003E-3</v>
      </c>
      <c r="L712" s="27">
        <v>0.14099999999999999</v>
      </c>
      <c r="M712" s="27">
        <v>1E-3</v>
      </c>
      <c r="N712" s="42">
        <v>1.8954</v>
      </c>
      <c r="O712" s="27" t="s">
        <v>55</v>
      </c>
      <c r="P712" s="27" t="s">
        <v>55</v>
      </c>
      <c r="Q712" s="28">
        <v>5.7099999999999998E-2</v>
      </c>
      <c r="R712" s="7"/>
      <c r="S712" s="6"/>
      <c r="T712" s="6"/>
      <c r="U712" s="6"/>
      <c r="V712" s="6"/>
      <c r="W712" s="6"/>
      <c r="X712" s="6"/>
      <c r="Y712" s="6"/>
      <c r="Z712" s="6"/>
      <c r="AA712" s="6"/>
      <c r="AB712" s="6"/>
      <c r="AC712" s="6"/>
      <c r="AD712" s="6"/>
      <c r="AE712" s="6"/>
      <c r="AF712" s="6"/>
      <c r="AG712" s="6"/>
      <c r="AH712" s="6"/>
      <c r="AI712" s="6"/>
      <c r="AJ712" s="6"/>
      <c r="AK712" s="6"/>
      <c r="AL712" s="6"/>
      <c r="AM712" s="6"/>
      <c r="AN712" s="6"/>
      <c r="AO712" s="6"/>
      <c r="AP712" s="6"/>
      <c r="AQ712" s="6"/>
      <c r="AR712" s="6"/>
      <c r="AS712" s="6"/>
      <c r="AT712" s="6"/>
      <c r="AU712" s="6"/>
      <c r="AV712" s="6"/>
      <c r="AW712" s="6"/>
      <c r="AX712" s="6"/>
      <c r="AY712" s="6"/>
    </row>
    <row r="713" spans="2:51" ht="15" customHeight="1" x14ac:dyDescent="0.35">
      <c r="B713" s="20" t="s">
        <v>1555</v>
      </c>
      <c r="C713" s="21" t="s">
        <v>2444</v>
      </c>
      <c r="D713" s="21"/>
      <c r="E713" s="21"/>
      <c r="F713" s="22">
        <v>3513.5409012823015</v>
      </c>
      <c r="G713" s="23">
        <v>14155</v>
      </c>
      <c r="H713" s="24">
        <v>4.03</v>
      </c>
      <c r="I713" s="25">
        <v>3.4000000000000002E-2</v>
      </c>
      <c r="J713" s="26">
        <v>0.99239999999999995</v>
      </c>
      <c r="K713" s="27">
        <v>4.0000000000000001E-3</v>
      </c>
      <c r="L713" s="27">
        <v>3.1E-2</v>
      </c>
      <c r="M713" s="27">
        <v>5.0000000000000001E-4</v>
      </c>
      <c r="N713" s="42">
        <v>0.95689999999999997</v>
      </c>
      <c r="O713" s="27">
        <v>0.20080000000000001</v>
      </c>
      <c r="P713" s="27">
        <v>1.0203</v>
      </c>
      <c r="Q713" s="28">
        <v>1.6E-2</v>
      </c>
      <c r="R713" s="7"/>
      <c r="S713" s="6"/>
      <c r="T713" s="6"/>
      <c r="U713" s="6"/>
      <c r="V713" s="6"/>
      <c r="W713" s="6"/>
      <c r="X713" s="6"/>
      <c r="Y713" s="6"/>
      <c r="Z713" s="6"/>
      <c r="AA713" s="6"/>
      <c r="AB713" s="6"/>
      <c r="AC713" s="6"/>
      <c r="AD713" s="6"/>
      <c r="AE713" s="6"/>
      <c r="AF713" s="6"/>
      <c r="AG713" s="6"/>
      <c r="AH713" s="6"/>
      <c r="AI713" s="6"/>
      <c r="AJ713" s="6"/>
      <c r="AK713" s="6"/>
      <c r="AL713" s="6"/>
      <c r="AM713" s="6"/>
      <c r="AN713" s="6"/>
      <c r="AO713" s="6"/>
      <c r="AP713" s="6"/>
      <c r="AQ713" s="6"/>
      <c r="AR713" s="6"/>
      <c r="AS713" s="6"/>
      <c r="AT713" s="6"/>
      <c r="AU713" s="6"/>
      <c r="AV713" s="6"/>
      <c r="AW713" s="6"/>
      <c r="AX713" s="6"/>
      <c r="AY713" s="6"/>
    </row>
    <row r="714" spans="2:51" ht="15" customHeight="1" x14ac:dyDescent="0.35">
      <c r="B714" s="20" t="s">
        <v>1557</v>
      </c>
      <c r="C714" s="21" t="s">
        <v>2445</v>
      </c>
      <c r="D714" s="21"/>
      <c r="E714" s="21"/>
      <c r="F714" s="22">
        <v>137.4001569226923</v>
      </c>
      <c r="G714" s="23">
        <v>2309</v>
      </c>
      <c r="H714" s="24">
        <v>16.809999999999999</v>
      </c>
      <c r="I714" s="25">
        <v>0</v>
      </c>
      <c r="J714" s="26">
        <v>4.7267000000000001</v>
      </c>
      <c r="K714" s="27">
        <v>9.4100000000000003E-2</v>
      </c>
      <c r="L714" s="27">
        <v>0.6179</v>
      </c>
      <c r="M714" s="27">
        <v>0.02</v>
      </c>
      <c r="N714" s="42">
        <v>3.9946000000000002</v>
      </c>
      <c r="O714" s="27">
        <v>0</v>
      </c>
      <c r="P714" s="27">
        <v>4.7267000000000001</v>
      </c>
      <c r="Q714" s="28">
        <v>0.37330000000000002</v>
      </c>
      <c r="R714" s="7"/>
      <c r="S714" s="6"/>
      <c r="T714" s="6"/>
      <c r="U714" s="6"/>
      <c r="V714" s="6"/>
      <c r="W714" s="6"/>
      <c r="X714" s="6"/>
      <c r="Y714" s="6"/>
      <c r="Z714" s="6"/>
      <c r="AA714" s="6"/>
      <c r="AB714" s="6"/>
      <c r="AC714" s="6"/>
      <c r="AD714" s="6"/>
      <c r="AE714" s="6"/>
      <c r="AF714" s="6"/>
      <c r="AG714" s="6"/>
      <c r="AH714" s="6"/>
      <c r="AI714" s="6"/>
      <c r="AJ714" s="6"/>
      <c r="AK714" s="6"/>
      <c r="AL714" s="6"/>
      <c r="AM714" s="6"/>
      <c r="AN714" s="6"/>
      <c r="AO714" s="6"/>
      <c r="AP714" s="6"/>
      <c r="AQ714" s="6"/>
      <c r="AR714" s="6"/>
      <c r="AS714" s="6"/>
      <c r="AT714" s="6"/>
      <c r="AU714" s="6"/>
      <c r="AV714" s="6"/>
      <c r="AW714" s="6"/>
      <c r="AX714" s="6"/>
      <c r="AY714" s="6"/>
    </row>
    <row r="715" spans="2:51" ht="15" customHeight="1" x14ac:dyDescent="0.35">
      <c r="B715" s="20" t="s">
        <v>1559</v>
      </c>
      <c r="C715" s="21" t="s">
        <v>2446</v>
      </c>
      <c r="D715" s="21"/>
      <c r="E715" s="21"/>
      <c r="F715" s="22">
        <v>381.74028913850208</v>
      </c>
      <c r="G715" s="23">
        <v>3718</v>
      </c>
      <c r="H715" s="24">
        <v>9.74</v>
      </c>
      <c r="I715" s="25">
        <v>6.8000000000000005E-2</v>
      </c>
      <c r="J715" s="26">
        <v>2.4539</v>
      </c>
      <c r="K715" s="27">
        <v>7.8200000000000006E-2</v>
      </c>
      <c r="L715" s="27">
        <v>0.16259999999999999</v>
      </c>
      <c r="M715" s="27">
        <v>1.6799999999999999E-2</v>
      </c>
      <c r="N715" s="42">
        <v>2.1962999999999999</v>
      </c>
      <c r="O715" s="27">
        <v>0.4471</v>
      </c>
      <c r="P715" s="27">
        <v>2.6009000000000002</v>
      </c>
      <c r="Q715" s="28">
        <v>0.1147</v>
      </c>
      <c r="R715" s="7"/>
      <c r="S715" s="6"/>
      <c r="T715" s="6"/>
      <c r="U715" s="6"/>
      <c r="V715" s="6"/>
      <c r="W715" s="6"/>
      <c r="X715" s="6"/>
      <c r="Y715" s="6"/>
      <c r="Z715" s="6"/>
      <c r="AA715" s="6"/>
      <c r="AB715" s="6"/>
      <c r="AC715" s="6"/>
      <c r="AD715" s="6"/>
      <c r="AE715" s="6"/>
      <c r="AF715" s="6"/>
      <c r="AG715" s="6"/>
      <c r="AH715" s="6"/>
      <c r="AI715" s="6"/>
      <c r="AJ715" s="6"/>
      <c r="AK715" s="6"/>
      <c r="AL715" s="6"/>
      <c r="AM715" s="6"/>
      <c r="AN715" s="6"/>
      <c r="AO715" s="6"/>
      <c r="AP715" s="6"/>
      <c r="AQ715" s="6"/>
      <c r="AR715" s="6"/>
      <c r="AS715" s="6"/>
      <c r="AT715" s="6"/>
      <c r="AU715" s="6"/>
      <c r="AV715" s="6"/>
      <c r="AW715" s="6"/>
      <c r="AX715" s="6"/>
      <c r="AY715" s="6"/>
    </row>
    <row r="716" spans="2:51" ht="15" customHeight="1" x14ac:dyDescent="0.35">
      <c r="B716" s="20" t="s">
        <v>1561</v>
      </c>
      <c r="C716" s="21" t="s">
        <v>2447</v>
      </c>
      <c r="D716" s="21"/>
      <c r="E716" s="21"/>
      <c r="F716" s="22">
        <v>613.78503771340786</v>
      </c>
      <c r="G716" s="23">
        <v>3114</v>
      </c>
      <c r="H716" s="24">
        <v>5.07</v>
      </c>
      <c r="I716" s="25">
        <v>0.24</v>
      </c>
      <c r="J716" s="26">
        <v>1.2464999999999999</v>
      </c>
      <c r="K716" s="27">
        <v>7.7700000000000005E-2</v>
      </c>
      <c r="L716" s="27">
        <v>5.2499999999999998E-2</v>
      </c>
      <c r="M716" s="27">
        <v>1.0200000000000001E-2</v>
      </c>
      <c r="N716" s="42">
        <v>1.1061000000000001</v>
      </c>
      <c r="O716" s="27">
        <v>0.29530000000000001</v>
      </c>
      <c r="P716" s="27">
        <v>1.5470999999999999</v>
      </c>
      <c r="Q716" s="28">
        <v>5.8299999999999998E-2</v>
      </c>
      <c r="R716" s="7"/>
      <c r="S716" s="6"/>
      <c r="T716" s="6"/>
      <c r="U716" s="6"/>
      <c r="V716" s="6"/>
      <c r="W716" s="6"/>
      <c r="X716" s="6"/>
      <c r="Y716" s="6"/>
      <c r="Z716" s="6"/>
      <c r="AA716" s="6"/>
      <c r="AB716" s="6"/>
      <c r="AC716" s="6"/>
      <c r="AD716" s="6"/>
      <c r="AE716" s="6"/>
      <c r="AF716" s="6"/>
      <c r="AG716" s="6"/>
      <c r="AH716" s="6"/>
      <c r="AI716" s="6"/>
      <c r="AJ716" s="6"/>
      <c r="AK716" s="6"/>
      <c r="AL716" s="6"/>
      <c r="AM716" s="6"/>
      <c r="AN716" s="6"/>
      <c r="AO716" s="6"/>
      <c r="AP716" s="6"/>
      <c r="AQ716" s="6"/>
      <c r="AR716" s="6"/>
      <c r="AS716" s="6"/>
      <c r="AT716" s="6"/>
      <c r="AU716" s="6"/>
      <c r="AV716" s="6"/>
      <c r="AW716" s="6"/>
      <c r="AX716" s="6"/>
      <c r="AY716" s="6"/>
    </row>
    <row r="717" spans="2:51" ht="15" customHeight="1" x14ac:dyDescent="0.35">
      <c r="B717" s="20" t="s">
        <v>1563</v>
      </c>
      <c r="C717" s="21" t="s">
        <v>2723</v>
      </c>
      <c r="D717" s="21"/>
      <c r="E717" s="21"/>
      <c r="F717" s="22">
        <v>6208.2691741616236</v>
      </c>
      <c r="G717" s="23">
        <v>6208</v>
      </c>
      <c r="H717" s="24">
        <v>1</v>
      </c>
      <c r="I717" s="25">
        <v>1</v>
      </c>
      <c r="J717" s="26">
        <v>0.28189999999999998</v>
      </c>
      <c r="K717" s="27">
        <v>0.2001</v>
      </c>
      <c r="L717" s="27">
        <v>0</v>
      </c>
      <c r="M717" s="27">
        <v>0</v>
      </c>
      <c r="N717" s="42">
        <v>8.1799999999999998E-2</v>
      </c>
      <c r="O717" s="27">
        <v>0.28189999999999998</v>
      </c>
      <c r="P717" s="27">
        <v>0</v>
      </c>
      <c r="Q717" s="28">
        <v>3.8E-3</v>
      </c>
      <c r="R717" s="7"/>
      <c r="S717" s="6"/>
      <c r="T717" s="6"/>
      <c r="U717" s="6"/>
      <c r="V717" s="6"/>
      <c r="W717" s="6"/>
      <c r="X717" s="6"/>
      <c r="Y717" s="6"/>
      <c r="Z717" s="6"/>
      <c r="AA717" s="6"/>
      <c r="AB717" s="6"/>
      <c r="AC717" s="6"/>
      <c r="AD717" s="6"/>
      <c r="AE717" s="6"/>
      <c r="AF717" s="6"/>
      <c r="AG717" s="6"/>
      <c r="AH717" s="6"/>
      <c r="AI717" s="6"/>
      <c r="AJ717" s="6"/>
      <c r="AK717" s="6"/>
      <c r="AL717" s="6"/>
      <c r="AM717" s="6"/>
      <c r="AN717" s="6"/>
      <c r="AO717" s="6"/>
      <c r="AP717" s="6"/>
      <c r="AQ717" s="6"/>
      <c r="AR717" s="6"/>
      <c r="AS717" s="6"/>
      <c r="AT717" s="6"/>
      <c r="AU717" s="6"/>
      <c r="AV717" s="6"/>
      <c r="AW717" s="6"/>
      <c r="AX717" s="6"/>
      <c r="AY717" s="6"/>
    </row>
    <row r="718" spans="2:51" ht="15" customHeight="1" x14ac:dyDescent="0.35">
      <c r="B718" s="20" t="s">
        <v>1565</v>
      </c>
      <c r="C718" s="21" t="s">
        <v>2724</v>
      </c>
      <c r="D718" s="21"/>
      <c r="E718" s="21"/>
      <c r="F718" s="22">
        <v>99835.112124771113</v>
      </c>
      <c r="G718" s="23">
        <v>99835</v>
      </c>
      <c r="H718" s="24">
        <v>1</v>
      </c>
      <c r="I718" s="25">
        <v>1</v>
      </c>
      <c r="J718" s="26">
        <v>0.1105</v>
      </c>
      <c r="K718" s="27">
        <v>1.5E-3</v>
      </c>
      <c r="L718" s="27">
        <v>0</v>
      </c>
      <c r="M718" s="27">
        <v>0</v>
      </c>
      <c r="N718" s="42">
        <v>0.109</v>
      </c>
      <c r="O718" s="27">
        <v>0.1105</v>
      </c>
      <c r="P718" s="27">
        <v>0</v>
      </c>
      <c r="Q718" s="28">
        <v>2.9999999999999997E-4</v>
      </c>
      <c r="R718" s="7"/>
      <c r="S718" s="6"/>
      <c r="T718" s="6"/>
      <c r="U718" s="6"/>
      <c r="V718" s="6"/>
      <c r="W718" s="6"/>
      <c r="X718" s="6"/>
      <c r="Y718" s="6"/>
      <c r="Z718" s="6"/>
      <c r="AA718" s="6"/>
      <c r="AB718" s="6"/>
      <c r="AC718" s="6"/>
      <c r="AD718" s="6"/>
      <c r="AE718" s="6"/>
      <c r="AF718" s="6"/>
      <c r="AG718" s="6"/>
      <c r="AH718" s="6"/>
      <c r="AI718" s="6"/>
      <c r="AJ718" s="6"/>
      <c r="AK718" s="6"/>
      <c r="AL718" s="6"/>
      <c r="AM718" s="6"/>
      <c r="AN718" s="6"/>
      <c r="AO718" s="6"/>
      <c r="AP718" s="6"/>
      <c r="AQ718" s="6"/>
      <c r="AR718" s="6"/>
      <c r="AS718" s="6"/>
      <c r="AT718" s="6"/>
      <c r="AU718" s="6"/>
      <c r="AV718" s="6"/>
      <c r="AW718" s="6"/>
      <c r="AX718" s="6"/>
      <c r="AY718" s="6"/>
    </row>
    <row r="719" spans="2:51" ht="15" customHeight="1" x14ac:dyDescent="0.35">
      <c r="B719" s="20" t="s">
        <v>1567</v>
      </c>
      <c r="C719" s="21" t="s">
        <v>2450</v>
      </c>
      <c r="D719" s="21"/>
      <c r="E719" s="21"/>
      <c r="F719" s="22">
        <v>394.83688482477447</v>
      </c>
      <c r="G719" s="23">
        <v>11038</v>
      </c>
      <c r="H719" s="24">
        <v>27.96</v>
      </c>
      <c r="I719" s="25">
        <v>0</v>
      </c>
      <c r="J719" s="26">
        <v>5.3773999999999997</v>
      </c>
      <c r="K719" s="27">
        <v>4.5900000000000003E-2</v>
      </c>
      <c r="L719" s="27">
        <v>5.9900000000000002E-2</v>
      </c>
      <c r="M719" s="27">
        <v>-2.9999999999999997E-4</v>
      </c>
      <c r="N719" s="42">
        <v>5.2717999999999998</v>
      </c>
      <c r="O719" s="27">
        <v>0</v>
      </c>
      <c r="P719" s="27">
        <v>5.3773999999999997</v>
      </c>
      <c r="Q719" s="28">
        <v>0.26240000000000002</v>
      </c>
      <c r="R719" s="7"/>
      <c r="S719" s="6"/>
      <c r="T719" s="6"/>
      <c r="U719" s="6"/>
      <c r="V719" s="6"/>
      <c r="W719" s="6"/>
      <c r="X719" s="6"/>
      <c r="Y719" s="6"/>
      <c r="Z719" s="6"/>
      <c r="AA719" s="6"/>
      <c r="AB719" s="6"/>
      <c r="AC719" s="6"/>
      <c r="AD719" s="6"/>
      <c r="AE719" s="6"/>
      <c r="AF719" s="6"/>
      <c r="AG719" s="6"/>
      <c r="AH719" s="6"/>
      <c r="AI719" s="6"/>
      <c r="AJ719" s="6"/>
      <c r="AK719" s="6"/>
      <c r="AL719" s="6"/>
      <c r="AM719" s="6"/>
      <c r="AN719" s="6"/>
      <c r="AO719" s="6"/>
      <c r="AP719" s="6"/>
      <c r="AQ719" s="6"/>
      <c r="AR719" s="6"/>
      <c r="AS719" s="6"/>
      <c r="AT719" s="6"/>
      <c r="AU719" s="6"/>
      <c r="AV719" s="6"/>
      <c r="AW719" s="6"/>
      <c r="AX719" s="6"/>
      <c r="AY719" s="6"/>
    </row>
    <row r="720" spans="2:51" ht="15" customHeight="1" x14ac:dyDescent="0.35">
      <c r="B720" s="20" t="s">
        <v>1569</v>
      </c>
      <c r="C720" s="21" t="s">
        <v>2451</v>
      </c>
      <c r="D720" s="21"/>
      <c r="E720" s="21"/>
      <c r="F720" s="22">
        <v>788.71437920585242</v>
      </c>
      <c r="G720" s="23">
        <v>13846</v>
      </c>
      <c r="H720" s="24">
        <v>17.559999999999999</v>
      </c>
      <c r="I720" s="25">
        <v>0</v>
      </c>
      <c r="J720" s="26">
        <v>3.3782999999999999</v>
      </c>
      <c r="K720" s="27">
        <v>3.9800000000000002E-2</v>
      </c>
      <c r="L720" s="27">
        <v>2.8000000000000001E-2</v>
      </c>
      <c r="M720" s="27">
        <v>-2.0000000000000001E-4</v>
      </c>
      <c r="N720" s="42">
        <v>3.3106</v>
      </c>
      <c r="O720" s="27">
        <v>0</v>
      </c>
      <c r="P720" s="27">
        <v>3.3782999999999999</v>
      </c>
      <c r="Q720" s="28">
        <v>0.13239999999999999</v>
      </c>
      <c r="R720" s="7"/>
      <c r="S720" s="6"/>
      <c r="T720" s="6"/>
      <c r="U720" s="6"/>
      <c r="V720" s="6"/>
      <c r="W720" s="6"/>
      <c r="X720" s="6"/>
      <c r="Y720" s="6"/>
      <c r="Z720" s="6"/>
      <c r="AA720" s="6"/>
      <c r="AB720" s="6"/>
      <c r="AC720" s="6"/>
      <c r="AD720" s="6"/>
      <c r="AE720" s="6"/>
      <c r="AF720" s="6"/>
      <c r="AG720" s="6"/>
      <c r="AH720" s="6"/>
      <c r="AI720" s="6"/>
      <c r="AJ720" s="6"/>
      <c r="AK720" s="6"/>
      <c r="AL720" s="6"/>
      <c r="AM720" s="6"/>
      <c r="AN720" s="6"/>
      <c r="AO720" s="6"/>
      <c r="AP720" s="6"/>
      <c r="AQ720" s="6"/>
      <c r="AR720" s="6"/>
      <c r="AS720" s="6"/>
      <c r="AT720" s="6"/>
      <c r="AU720" s="6"/>
      <c r="AV720" s="6"/>
      <c r="AW720" s="6"/>
      <c r="AX720" s="6"/>
      <c r="AY720" s="6"/>
    </row>
    <row r="721" spans="2:51" ht="15" customHeight="1" x14ac:dyDescent="0.35">
      <c r="B721" s="20" t="s">
        <v>1571</v>
      </c>
      <c r="C721" s="21" t="s">
        <v>2452</v>
      </c>
      <c r="D721" s="21"/>
      <c r="E721" s="21"/>
      <c r="F721" s="22">
        <v>55.838669548513003</v>
      </c>
      <c r="G721" s="23">
        <v>1107</v>
      </c>
      <c r="H721" s="24">
        <v>19.82</v>
      </c>
      <c r="I721" s="25">
        <v>0</v>
      </c>
      <c r="J721" s="26">
        <v>3.6261999999999999</v>
      </c>
      <c r="K721" s="27">
        <v>4.8800000000000003E-2</v>
      </c>
      <c r="L721" s="27">
        <v>7.2999999999999995E-2</v>
      </c>
      <c r="M721" s="27">
        <v>0</v>
      </c>
      <c r="N721" s="42">
        <v>3.5044</v>
      </c>
      <c r="O721" s="27">
        <v>0</v>
      </c>
      <c r="P721" s="27">
        <v>3.6261999999999999</v>
      </c>
      <c r="Q721" s="28">
        <v>0.52880000000000005</v>
      </c>
      <c r="R721" s="7"/>
      <c r="S721" s="6"/>
      <c r="T721" s="6"/>
      <c r="U721" s="6"/>
      <c r="V721" s="6"/>
      <c r="W721" s="6"/>
      <c r="X721" s="6"/>
      <c r="Y721" s="6"/>
      <c r="Z721" s="6"/>
      <c r="AA721" s="6"/>
      <c r="AB721" s="6"/>
      <c r="AC721" s="6"/>
      <c r="AD721" s="6"/>
      <c r="AE721" s="6"/>
      <c r="AF721" s="6"/>
      <c r="AG721" s="6"/>
      <c r="AH721" s="6"/>
      <c r="AI721" s="6"/>
      <c r="AJ721" s="6"/>
      <c r="AK721" s="6"/>
      <c r="AL721" s="6"/>
      <c r="AM721" s="6"/>
      <c r="AN721" s="6"/>
      <c r="AO721" s="6"/>
      <c r="AP721" s="6"/>
      <c r="AQ721" s="6"/>
      <c r="AR721" s="6"/>
      <c r="AS721" s="6"/>
      <c r="AT721" s="6"/>
      <c r="AU721" s="6"/>
      <c r="AV721" s="6"/>
      <c r="AW721" s="6"/>
      <c r="AX721" s="6"/>
      <c r="AY721" s="6"/>
    </row>
    <row r="722" spans="2:51" ht="15" customHeight="1" x14ac:dyDescent="0.35">
      <c r="B722" s="20" t="s">
        <v>1573</v>
      </c>
      <c r="C722" s="21" t="s">
        <v>2453</v>
      </c>
      <c r="D722" s="21"/>
      <c r="E722" s="21"/>
      <c r="F722" s="22">
        <v>137.67637596454833</v>
      </c>
      <c r="G722" s="23">
        <v>2003</v>
      </c>
      <c r="H722" s="24">
        <v>14.55</v>
      </c>
      <c r="I722" s="25">
        <v>0</v>
      </c>
      <c r="J722" s="26">
        <v>2.9731999999999998</v>
      </c>
      <c r="K722" s="27">
        <v>5.7999999999999996E-3</v>
      </c>
      <c r="L722" s="27">
        <v>6.8599999999999994E-2</v>
      </c>
      <c r="M722" s="27">
        <v>-1E-4</v>
      </c>
      <c r="N722" s="42">
        <v>2.8988999999999998</v>
      </c>
      <c r="O722" s="27">
        <v>0</v>
      </c>
      <c r="P722" s="27">
        <v>2.9731999999999998</v>
      </c>
      <c r="Q722" s="28">
        <v>0.29289999999999999</v>
      </c>
      <c r="R722" s="7"/>
      <c r="S722" s="6"/>
      <c r="T722" s="6"/>
      <c r="U722" s="6"/>
      <c r="V722" s="6"/>
      <c r="W722" s="6"/>
      <c r="X722" s="6"/>
      <c r="Y722" s="6"/>
      <c r="Z722" s="6"/>
      <c r="AA722" s="6"/>
      <c r="AB722" s="6"/>
      <c r="AC722" s="6"/>
      <c r="AD722" s="6"/>
      <c r="AE722" s="6"/>
      <c r="AF722" s="6"/>
      <c r="AG722" s="6"/>
      <c r="AH722" s="6"/>
      <c r="AI722" s="6"/>
      <c r="AJ722" s="6"/>
      <c r="AK722" s="6"/>
      <c r="AL722" s="6"/>
      <c r="AM722" s="6"/>
      <c r="AN722" s="6"/>
      <c r="AO722" s="6"/>
      <c r="AP722" s="6"/>
      <c r="AQ722" s="6"/>
      <c r="AR722" s="6"/>
      <c r="AS722" s="6"/>
      <c r="AT722" s="6"/>
      <c r="AU722" s="6"/>
      <c r="AV722" s="6"/>
      <c r="AW722" s="6"/>
      <c r="AX722" s="6"/>
      <c r="AY722" s="6"/>
    </row>
    <row r="723" spans="2:51" ht="15" customHeight="1" x14ac:dyDescent="0.35">
      <c r="B723" s="20" t="s">
        <v>1575</v>
      </c>
      <c r="C723" s="21" t="s">
        <v>2454</v>
      </c>
      <c r="D723" s="21"/>
      <c r="E723" s="21"/>
      <c r="F723" s="22">
        <v>2650.9527963929831</v>
      </c>
      <c r="G723" s="23">
        <v>71278</v>
      </c>
      <c r="H723" s="24">
        <v>26.89</v>
      </c>
      <c r="I723" s="25">
        <v>0</v>
      </c>
      <c r="J723" s="26">
        <v>5.0618999999999996</v>
      </c>
      <c r="K723" s="27">
        <v>7.8399999999999997E-2</v>
      </c>
      <c r="L723" s="27">
        <v>3.73E-2</v>
      </c>
      <c r="M723" s="27">
        <v>8.9999999999999998E-4</v>
      </c>
      <c r="N723" s="42">
        <v>4.9451999999999998</v>
      </c>
      <c r="O723" s="27">
        <v>0</v>
      </c>
      <c r="P723" s="27">
        <v>5.0618999999999996</v>
      </c>
      <c r="Q723" s="28">
        <v>9.4899999999999998E-2</v>
      </c>
      <c r="R723" s="7"/>
      <c r="S723" s="6"/>
      <c r="T723" s="6"/>
      <c r="U723" s="6"/>
      <c r="V723" s="6"/>
      <c r="W723" s="6"/>
      <c r="X723" s="6"/>
      <c r="Y723" s="6"/>
      <c r="Z723" s="6"/>
      <c r="AA723" s="6"/>
      <c r="AB723" s="6"/>
      <c r="AC723" s="6"/>
      <c r="AD723" s="6"/>
      <c r="AE723" s="6"/>
      <c r="AF723" s="6"/>
      <c r="AG723" s="6"/>
      <c r="AH723" s="6"/>
      <c r="AI723" s="6"/>
      <c r="AJ723" s="6"/>
      <c r="AK723" s="6"/>
      <c r="AL723" s="6"/>
      <c r="AM723" s="6"/>
      <c r="AN723" s="6"/>
      <c r="AO723" s="6"/>
      <c r="AP723" s="6"/>
      <c r="AQ723" s="6"/>
      <c r="AR723" s="6"/>
      <c r="AS723" s="6"/>
      <c r="AT723" s="6"/>
      <c r="AU723" s="6"/>
      <c r="AV723" s="6"/>
      <c r="AW723" s="6"/>
      <c r="AX723" s="6"/>
      <c r="AY723" s="6"/>
    </row>
    <row r="724" spans="2:51" ht="15" customHeight="1" x14ac:dyDescent="0.35">
      <c r="B724" s="20" t="s">
        <v>1577</v>
      </c>
      <c r="C724" s="21" t="s">
        <v>2455</v>
      </c>
      <c r="D724" s="21"/>
      <c r="E724" s="21"/>
      <c r="F724" s="22">
        <v>9165.9639699270301</v>
      </c>
      <c r="G724" s="23">
        <v>174090</v>
      </c>
      <c r="H724" s="24">
        <v>18.989999999999998</v>
      </c>
      <c r="I724" s="25">
        <v>0</v>
      </c>
      <c r="J724" s="26">
        <v>3.6856</v>
      </c>
      <c r="K724" s="27">
        <v>8.3299999999999999E-2</v>
      </c>
      <c r="L724" s="27">
        <v>0.02</v>
      </c>
      <c r="M724" s="27">
        <v>-1E-4</v>
      </c>
      <c r="N724" s="42">
        <v>3.5823</v>
      </c>
      <c r="O724" s="27">
        <v>0</v>
      </c>
      <c r="P724" s="27">
        <v>3.6856</v>
      </c>
      <c r="Q724" s="28">
        <v>4.0500000000000001E-2</v>
      </c>
      <c r="R724" s="7"/>
      <c r="S724" s="6"/>
      <c r="T724" s="6"/>
      <c r="U724" s="6"/>
      <c r="V724" s="6"/>
      <c r="W724" s="6"/>
      <c r="X724" s="6"/>
      <c r="Y724" s="6"/>
      <c r="Z724" s="6"/>
      <c r="AA724" s="6"/>
      <c r="AB724" s="6"/>
      <c r="AC724" s="6"/>
      <c r="AD724" s="6"/>
      <c r="AE724" s="6"/>
      <c r="AF724" s="6"/>
      <c r="AG724" s="6"/>
      <c r="AH724" s="6"/>
      <c r="AI724" s="6"/>
      <c r="AJ724" s="6"/>
      <c r="AK724" s="6"/>
      <c r="AL724" s="6"/>
      <c r="AM724" s="6"/>
      <c r="AN724" s="6"/>
      <c r="AO724" s="6"/>
      <c r="AP724" s="6"/>
      <c r="AQ724" s="6"/>
      <c r="AR724" s="6"/>
      <c r="AS724" s="6"/>
      <c r="AT724" s="6"/>
      <c r="AU724" s="6"/>
      <c r="AV724" s="6"/>
      <c r="AW724" s="6"/>
      <c r="AX724" s="6"/>
      <c r="AY724" s="6"/>
    </row>
    <row r="725" spans="2:51" ht="15" customHeight="1" x14ac:dyDescent="0.35">
      <c r="B725" s="20" t="s">
        <v>1579</v>
      </c>
      <c r="C725" s="21" t="s">
        <v>2456</v>
      </c>
      <c r="D725" s="21"/>
      <c r="E725" s="21"/>
      <c r="F725" s="22">
        <v>812.52824674709484</v>
      </c>
      <c r="G725" s="23">
        <v>15893</v>
      </c>
      <c r="H725" s="24">
        <v>19.559999999999999</v>
      </c>
      <c r="I725" s="25">
        <v>0</v>
      </c>
      <c r="J725" s="26">
        <v>4.0265000000000004</v>
      </c>
      <c r="K725" s="27">
        <v>4.8899999999999999E-2</v>
      </c>
      <c r="L725" s="27">
        <v>9.2999999999999992E-3</v>
      </c>
      <c r="M725" s="27">
        <v>0</v>
      </c>
      <c r="N725" s="42">
        <v>3.9683000000000002</v>
      </c>
      <c r="O725" s="27">
        <v>0</v>
      </c>
      <c r="P725" s="27">
        <v>4.0265000000000004</v>
      </c>
      <c r="Q725" s="28">
        <v>0.128</v>
      </c>
      <c r="R725" s="7"/>
      <c r="S725" s="6"/>
      <c r="T725" s="6"/>
      <c r="U725" s="6"/>
      <c r="V725" s="6"/>
      <c r="W725" s="6"/>
      <c r="X725" s="6"/>
      <c r="Y725" s="6"/>
      <c r="Z725" s="6"/>
      <c r="AA725" s="6"/>
      <c r="AB725" s="6"/>
      <c r="AC725" s="6"/>
      <c r="AD725" s="6"/>
      <c r="AE725" s="6"/>
      <c r="AF725" s="6"/>
      <c r="AG725" s="6"/>
      <c r="AH725" s="6"/>
      <c r="AI725" s="6"/>
      <c r="AJ725" s="6"/>
      <c r="AK725" s="6"/>
      <c r="AL725" s="6"/>
      <c r="AM725" s="6"/>
      <c r="AN725" s="6"/>
      <c r="AO725" s="6"/>
      <c r="AP725" s="6"/>
      <c r="AQ725" s="6"/>
      <c r="AR725" s="6"/>
      <c r="AS725" s="6"/>
      <c r="AT725" s="6"/>
      <c r="AU725" s="6"/>
      <c r="AV725" s="6"/>
      <c r="AW725" s="6"/>
      <c r="AX725" s="6"/>
      <c r="AY725" s="6"/>
    </row>
    <row r="726" spans="2:51" ht="15" customHeight="1" x14ac:dyDescent="0.35">
      <c r="B726" s="20" t="s">
        <v>1581</v>
      </c>
      <c r="C726" s="21" t="s">
        <v>2457</v>
      </c>
      <c r="D726" s="21"/>
      <c r="E726" s="21"/>
      <c r="F726" s="22">
        <v>1075.5625364610726</v>
      </c>
      <c r="G726" s="23">
        <v>16119</v>
      </c>
      <c r="H726" s="24">
        <v>14.99</v>
      </c>
      <c r="I726" s="25">
        <v>0</v>
      </c>
      <c r="J726" s="26">
        <v>3.0255000000000001</v>
      </c>
      <c r="K726" s="27">
        <v>3.3399999999999999E-2</v>
      </c>
      <c r="L726" s="27">
        <v>2E-3</v>
      </c>
      <c r="M726" s="27">
        <v>-2.0000000000000001E-4</v>
      </c>
      <c r="N726" s="42">
        <v>2.9904000000000002</v>
      </c>
      <c r="O726" s="27">
        <v>0</v>
      </c>
      <c r="P726" s="27">
        <v>3.0255000000000001</v>
      </c>
      <c r="Q726" s="28">
        <v>0.10390000000000001</v>
      </c>
      <c r="R726" s="7"/>
      <c r="S726" s="6"/>
      <c r="T726" s="6"/>
      <c r="U726" s="6"/>
      <c r="V726" s="6"/>
      <c r="W726" s="6"/>
      <c r="X726" s="6"/>
      <c r="Y726" s="6"/>
      <c r="Z726" s="6"/>
      <c r="AA726" s="6"/>
      <c r="AB726" s="6"/>
      <c r="AC726" s="6"/>
      <c r="AD726" s="6"/>
      <c r="AE726" s="6"/>
      <c r="AF726" s="6"/>
      <c r="AG726" s="6"/>
      <c r="AH726" s="6"/>
      <c r="AI726" s="6"/>
      <c r="AJ726" s="6"/>
      <c r="AK726" s="6"/>
      <c r="AL726" s="6"/>
      <c r="AM726" s="6"/>
      <c r="AN726" s="6"/>
      <c r="AO726" s="6"/>
      <c r="AP726" s="6"/>
      <c r="AQ726" s="6"/>
      <c r="AR726" s="6"/>
      <c r="AS726" s="6"/>
      <c r="AT726" s="6"/>
      <c r="AU726" s="6"/>
      <c r="AV726" s="6"/>
      <c r="AW726" s="6"/>
      <c r="AX726" s="6"/>
      <c r="AY726" s="6"/>
    </row>
    <row r="727" spans="2:51" ht="15" customHeight="1" x14ac:dyDescent="0.35">
      <c r="B727" s="20" t="s">
        <v>1583</v>
      </c>
      <c r="C727" s="21" t="s">
        <v>2458</v>
      </c>
      <c r="D727" s="21"/>
      <c r="E727" s="21"/>
      <c r="F727" s="22">
        <v>1045.9403233271833</v>
      </c>
      <c r="G727" s="23">
        <v>20205</v>
      </c>
      <c r="H727" s="24">
        <v>19.32</v>
      </c>
      <c r="I727" s="25">
        <v>0</v>
      </c>
      <c r="J727" s="26">
        <v>3.871</v>
      </c>
      <c r="K727" s="27">
        <v>2.4500000000000001E-2</v>
      </c>
      <c r="L727" s="27">
        <v>1.1599999999999999E-2</v>
      </c>
      <c r="M727" s="27">
        <v>-1E-4</v>
      </c>
      <c r="N727" s="42">
        <v>3.8351000000000002</v>
      </c>
      <c r="O727" s="27">
        <v>0</v>
      </c>
      <c r="P727" s="27">
        <v>3.871</v>
      </c>
      <c r="Q727" s="28">
        <v>0.11409999999999999</v>
      </c>
      <c r="R727" s="7"/>
      <c r="S727" s="6"/>
      <c r="T727" s="6"/>
      <c r="U727" s="6"/>
      <c r="V727" s="6"/>
      <c r="W727" s="6"/>
      <c r="X727" s="6"/>
      <c r="Y727" s="6"/>
      <c r="Z727" s="6"/>
      <c r="AA727" s="6"/>
      <c r="AB727" s="6"/>
      <c r="AC727" s="6"/>
      <c r="AD727" s="6"/>
      <c r="AE727" s="6"/>
      <c r="AF727" s="6"/>
      <c r="AG727" s="6"/>
      <c r="AH727" s="6"/>
      <c r="AI727" s="6"/>
      <c r="AJ727" s="6"/>
      <c r="AK727" s="6"/>
      <c r="AL727" s="6"/>
      <c r="AM727" s="6"/>
      <c r="AN727" s="6"/>
      <c r="AO727" s="6"/>
      <c r="AP727" s="6"/>
      <c r="AQ727" s="6"/>
      <c r="AR727" s="6"/>
      <c r="AS727" s="6"/>
      <c r="AT727" s="6"/>
      <c r="AU727" s="6"/>
      <c r="AV727" s="6"/>
      <c r="AW727" s="6"/>
      <c r="AX727" s="6"/>
      <c r="AY727" s="6"/>
    </row>
    <row r="728" spans="2:51" ht="15" customHeight="1" x14ac:dyDescent="0.35">
      <c r="B728" s="20" t="s">
        <v>1585</v>
      </c>
      <c r="C728" s="21" t="s">
        <v>2459</v>
      </c>
      <c r="D728" s="21"/>
      <c r="E728" s="21"/>
      <c r="F728" s="22">
        <v>730.38780118613624</v>
      </c>
      <c r="G728" s="23">
        <v>7681</v>
      </c>
      <c r="H728" s="24">
        <v>10.52</v>
      </c>
      <c r="I728" s="25">
        <v>0</v>
      </c>
      <c r="J728" s="26">
        <v>2.1393</v>
      </c>
      <c r="K728" s="27">
        <v>1.7299999999999999E-2</v>
      </c>
      <c r="L728" s="27">
        <v>6.0000000000000001E-3</v>
      </c>
      <c r="M728" s="27">
        <v>-1E-4</v>
      </c>
      <c r="N728" s="42">
        <v>2.1160000000000001</v>
      </c>
      <c r="O728" s="27">
        <v>0</v>
      </c>
      <c r="P728" s="27">
        <v>2.1393</v>
      </c>
      <c r="Q728" s="28">
        <v>8.7800000000000003E-2</v>
      </c>
      <c r="R728" s="7"/>
      <c r="S728" s="6"/>
      <c r="T728" s="6"/>
      <c r="U728" s="6"/>
      <c r="V728" s="6"/>
      <c r="W728" s="6"/>
      <c r="X728" s="6"/>
      <c r="Y728" s="6"/>
      <c r="Z728" s="6"/>
      <c r="AA728" s="6"/>
      <c r="AB728" s="6"/>
      <c r="AC728" s="6"/>
      <c r="AD728" s="6"/>
      <c r="AE728" s="6"/>
      <c r="AF728" s="6"/>
      <c r="AG728" s="6"/>
      <c r="AH728" s="6"/>
      <c r="AI728" s="6"/>
      <c r="AJ728" s="6"/>
      <c r="AK728" s="6"/>
      <c r="AL728" s="6"/>
      <c r="AM728" s="6"/>
      <c r="AN728" s="6"/>
      <c r="AO728" s="6"/>
      <c r="AP728" s="6"/>
      <c r="AQ728" s="6"/>
      <c r="AR728" s="6"/>
      <c r="AS728" s="6"/>
      <c r="AT728" s="6"/>
      <c r="AU728" s="6"/>
      <c r="AV728" s="6"/>
      <c r="AW728" s="6"/>
      <c r="AX728" s="6"/>
      <c r="AY728" s="6"/>
    </row>
    <row r="729" spans="2:51" ht="15" customHeight="1" x14ac:dyDescent="0.35">
      <c r="B729" s="20" t="s">
        <v>1587</v>
      </c>
      <c r="C729" s="21" t="s">
        <v>2460</v>
      </c>
      <c r="D729" s="21"/>
      <c r="E729" s="21"/>
      <c r="F729" s="22">
        <v>373.39054581244227</v>
      </c>
      <c r="G729" s="23">
        <v>10945</v>
      </c>
      <c r="H729" s="24">
        <v>29.31</v>
      </c>
      <c r="I729" s="25">
        <v>0</v>
      </c>
      <c r="J729" s="26">
        <v>4.6344000000000003</v>
      </c>
      <c r="K729" s="27">
        <v>7.6E-3</v>
      </c>
      <c r="L729" s="27">
        <v>3.6900000000000002E-2</v>
      </c>
      <c r="M729" s="27">
        <v>2.9999999999999997E-4</v>
      </c>
      <c r="N729" s="42">
        <v>4.5896999999999997</v>
      </c>
      <c r="O729" s="27">
        <v>0</v>
      </c>
      <c r="P729" s="27">
        <v>4.6344000000000003</v>
      </c>
      <c r="Q729" s="28">
        <v>0.2351</v>
      </c>
      <c r="R729" s="7"/>
      <c r="S729" s="6"/>
      <c r="T729" s="6"/>
      <c r="U729" s="6"/>
      <c r="V729" s="6"/>
      <c r="W729" s="6"/>
      <c r="X729" s="6"/>
      <c r="Y729" s="6"/>
      <c r="Z729" s="6"/>
      <c r="AA729" s="6"/>
      <c r="AB729" s="6"/>
      <c r="AC729" s="6"/>
      <c r="AD729" s="6"/>
      <c r="AE729" s="6"/>
      <c r="AF729" s="6"/>
      <c r="AG729" s="6"/>
      <c r="AH729" s="6"/>
      <c r="AI729" s="6"/>
      <c r="AJ729" s="6"/>
      <c r="AK729" s="6"/>
      <c r="AL729" s="6"/>
      <c r="AM729" s="6"/>
      <c r="AN729" s="6"/>
      <c r="AO729" s="6"/>
      <c r="AP729" s="6"/>
      <c r="AQ729" s="6"/>
      <c r="AR729" s="6"/>
      <c r="AS729" s="6"/>
      <c r="AT729" s="6"/>
      <c r="AU729" s="6"/>
      <c r="AV729" s="6"/>
      <c r="AW729" s="6"/>
      <c r="AX729" s="6"/>
      <c r="AY729" s="6"/>
    </row>
    <row r="730" spans="2:51" ht="15" customHeight="1" x14ac:dyDescent="0.35">
      <c r="B730" s="20" t="s">
        <v>1589</v>
      </c>
      <c r="C730" s="21" t="s">
        <v>2461</v>
      </c>
      <c r="D730" s="21"/>
      <c r="E730" s="21"/>
      <c r="F730" s="22">
        <v>698.2527390527639</v>
      </c>
      <c r="G730" s="23">
        <v>15503</v>
      </c>
      <c r="H730" s="24">
        <v>22.2</v>
      </c>
      <c r="I730" s="25">
        <v>0</v>
      </c>
      <c r="J730" s="26">
        <v>3.5449999999999999</v>
      </c>
      <c r="K730" s="27">
        <v>3.4299999999999997E-2</v>
      </c>
      <c r="L730" s="27">
        <v>6.3200000000000006E-2</v>
      </c>
      <c r="M730" s="27">
        <v>5.7799999999999997E-2</v>
      </c>
      <c r="N730" s="42">
        <v>3.3898000000000001</v>
      </c>
      <c r="O730" s="27">
        <v>0</v>
      </c>
      <c r="P730" s="27">
        <v>3.5449999999999999</v>
      </c>
      <c r="Q730" s="28">
        <v>0.1368</v>
      </c>
      <c r="R730" s="7"/>
      <c r="S730" s="6"/>
      <c r="T730" s="6"/>
      <c r="U730" s="6"/>
      <c r="V730" s="6"/>
      <c r="W730" s="6"/>
      <c r="X730" s="6"/>
      <c r="Y730" s="6"/>
      <c r="Z730" s="6"/>
      <c r="AA730" s="6"/>
      <c r="AB730" s="6"/>
      <c r="AC730" s="6"/>
      <c r="AD730" s="6"/>
      <c r="AE730" s="6"/>
      <c r="AF730" s="6"/>
      <c r="AG730" s="6"/>
      <c r="AH730" s="6"/>
      <c r="AI730" s="6"/>
      <c r="AJ730" s="6"/>
      <c r="AK730" s="6"/>
      <c r="AL730" s="6"/>
      <c r="AM730" s="6"/>
      <c r="AN730" s="6"/>
      <c r="AO730" s="6"/>
      <c r="AP730" s="6"/>
      <c r="AQ730" s="6"/>
      <c r="AR730" s="6"/>
      <c r="AS730" s="6"/>
      <c r="AT730" s="6"/>
      <c r="AU730" s="6"/>
      <c r="AV730" s="6"/>
      <c r="AW730" s="6"/>
      <c r="AX730" s="6"/>
      <c r="AY730" s="6"/>
    </row>
    <row r="731" spans="2:51" ht="15" customHeight="1" x14ac:dyDescent="0.35">
      <c r="B731" s="20" t="s">
        <v>1591</v>
      </c>
      <c r="C731" s="21" t="s">
        <v>2462</v>
      </c>
      <c r="D731" s="21"/>
      <c r="E731" s="21"/>
      <c r="F731" s="22">
        <v>2594.301058441953</v>
      </c>
      <c r="G731" s="23">
        <v>61573</v>
      </c>
      <c r="H731" s="24">
        <v>23.73</v>
      </c>
      <c r="I731" s="25">
        <v>0</v>
      </c>
      <c r="J731" s="26">
        <v>4.3044000000000002</v>
      </c>
      <c r="K731" s="27">
        <v>3.2000000000000001E-2</v>
      </c>
      <c r="L731" s="27">
        <v>2.4500000000000001E-2</v>
      </c>
      <c r="M731" s="27">
        <v>2.47E-2</v>
      </c>
      <c r="N731" s="42">
        <v>4.2232000000000003</v>
      </c>
      <c r="O731" s="27">
        <v>0</v>
      </c>
      <c r="P731" s="27">
        <v>4.3044000000000002</v>
      </c>
      <c r="Q731" s="28">
        <v>8.6199999999999999E-2</v>
      </c>
      <c r="R731" s="7"/>
      <c r="S731" s="6"/>
      <c r="T731" s="6"/>
      <c r="U731" s="6"/>
      <c r="V731" s="6"/>
      <c r="W731" s="6"/>
      <c r="X731" s="6"/>
      <c r="Y731" s="6"/>
      <c r="Z731" s="6"/>
      <c r="AA731" s="6"/>
      <c r="AB731" s="6"/>
      <c r="AC731" s="6"/>
      <c r="AD731" s="6"/>
      <c r="AE731" s="6"/>
      <c r="AF731" s="6"/>
      <c r="AG731" s="6"/>
      <c r="AH731" s="6"/>
      <c r="AI731" s="6"/>
      <c r="AJ731" s="6"/>
      <c r="AK731" s="6"/>
      <c r="AL731" s="6"/>
      <c r="AM731" s="6"/>
      <c r="AN731" s="6"/>
      <c r="AO731" s="6"/>
      <c r="AP731" s="6"/>
      <c r="AQ731" s="6"/>
      <c r="AR731" s="6"/>
      <c r="AS731" s="6"/>
      <c r="AT731" s="6"/>
      <c r="AU731" s="6"/>
      <c r="AV731" s="6"/>
      <c r="AW731" s="6"/>
      <c r="AX731" s="6"/>
      <c r="AY731" s="6"/>
    </row>
    <row r="732" spans="2:51" ht="15" customHeight="1" x14ac:dyDescent="0.35">
      <c r="B732" s="20" t="s">
        <v>1593</v>
      </c>
      <c r="C732" s="21" t="s">
        <v>2463</v>
      </c>
      <c r="D732" s="21"/>
      <c r="E732" s="21"/>
      <c r="F732" s="22">
        <v>3190.1462530994072</v>
      </c>
      <c r="G732" s="23">
        <v>53242</v>
      </c>
      <c r="H732" s="24">
        <v>16.690000000000001</v>
      </c>
      <c r="I732" s="25">
        <v>0</v>
      </c>
      <c r="J732" s="26">
        <v>3.1985999999999999</v>
      </c>
      <c r="K732" s="27">
        <v>5.04E-2</v>
      </c>
      <c r="L732" s="27">
        <v>1.46E-2</v>
      </c>
      <c r="M732" s="27">
        <v>5.1299999999999998E-2</v>
      </c>
      <c r="N732" s="42">
        <v>3.0823</v>
      </c>
      <c r="O732" s="27">
        <v>0</v>
      </c>
      <c r="P732" s="27">
        <v>3.1985999999999999</v>
      </c>
      <c r="Q732" s="28">
        <v>5.7099999999999998E-2</v>
      </c>
      <c r="R732" s="7"/>
      <c r="S732" s="6"/>
      <c r="T732" s="6"/>
      <c r="U732" s="6"/>
      <c r="V732" s="6"/>
      <c r="W732" s="6"/>
      <c r="X732" s="6"/>
      <c r="Y732" s="6"/>
      <c r="Z732" s="6"/>
      <c r="AA732" s="6"/>
      <c r="AB732" s="6"/>
      <c r="AC732" s="6"/>
      <c r="AD732" s="6"/>
      <c r="AE732" s="6"/>
      <c r="AF732" s="6"/>
      <c r="AG732" s="6"/>
      <c r="AH732" s="6"/>
      <c r="AI732" s="6"/>
      <c r="AJ732" s="6"/>
      <c r="AK732" s="6"/>
      <c r="AL732" s="6"/>
      <c r="AM732" s="6"/>
      <c r="AN732" s="6"/>
      <c r="AO732" s="6"/>
      <c r="AP732" s="6"/>
      <c r="AQ732" s="6"/>
      <c r="AR732" s="6"/>
      <c r="AS732" s="6"/>
      <c r="AT732" s="6"/>
      <c r="AU732" s="6"/>
      <c r="AV732" s="6"/>
      <c r="AW732" s="6"/>
      <c r="AX732" s="6"/>
      <c r="AY732" s="6"/>
    </row>
    <row r="733" spans="2:51" ht="15" customHeight="1" x14ac:dyDescent="0.35">
      <c r="B733" s="20" t="s">
        <v>1595</v>
      </c>
      <c r="C733" s="21" t="s">
        <v>2725</v>
      </c>
      <c r="D733" s="21"/>
      <c r="E733" s="21"/>
      <c r="F733" s="22">
        <v>442.59760270052578</v>
      </c>
      <c r="G733" s="23">
        <v>8613</v>
      </c>
      <c r="H733" s="24">
        <v>19.46</v>
      </c>
      <c r="I733" s="25">
        <v>0</v>
      </c>
      <c r="J733" s="26">
        <v>4.6060999999999996</v>
      </c>
      <c r="K733" s="27">
        <v>6.3E-3</v>
      </c>
      <c r="L733" s="27">
        <v>3.6400000000000002E-2</v>
      </c>
      <c r="M733" s="27">
        <v>-1E-4</v>
      </c>
      <c r="N733" s="42">
        <v>4.5635000000000003</v>
      </c>
      <c r="O733" s="27">
        <v>0</v>
      </c>
      <c r="P733" s="27">
        <v>4.6060999999999996</v>
      </c>
      <c r="Q733" s="28">
        <v>0.20180000000000001</v>
      </c>
      <c r="R733" s="7"/>
      <c r="S733" s="6"/>
      <c r="T733" s="6"/>
      <c r="U733" s="6"/>
      <c r="V733" s="6"/>
      <c r="W733" s="6"/>
      <c r="X733" s="6"/>
      <c r="Y733" s="6"/>
      <c r="Z733" s="6"/>
      <c r="AA733" s="6"/>
      <c r="AB733" s="6"/>
      <c r="AC733" s="6"/>
      <c r="AD733" s="6"/>
      <c r="AE733" s="6"/>
      <c r="AF733" s="6"/>
      <c r="AG733" s="6"/>
      <c r="AH733" s="6"/>
      <c r="AI733" s="6"/>
      <c r="AJ733" s="6"/>
      <c r="AK733" s="6"/>
      <c r="AL733" s="6"/>
      <c r="AM733" s="6"/>
      <c r="AN733" s="6"/>
      <c r="AO733" s="6"/>
      <c r="AP733" s="6"/>
      <c r="AQ733" s="6"/>
      <c r="AR733" s="6"/>
      <c r="AS733" s="6"/>
      <c r="AT733" s="6"/>
      <c r="AU733" s="6"/>
      <c r="AV733" s="6"/>
      <c r="AW733" s="6"/>
      <c r="AX733" s="6"/>
      <c r="AY733" s="6"/>
    </row>
    <row r="734" spans="2:51" ht="15" customHeight="1" x14ac:dyDescent="0.35">
      <c r="B734" s="20" t="s">
        <v>1597</v>
      </c>
      <c r="C734" s="21" t="s">
        <v>2726</v>
      </c>
      <c r="D734" s="21"/>
      <c r="E734" s="21"/>
      <c r="F734" s="22">
        <v>84.094381009999751</v>
      </c>
      <c r="G734" s="23">
        <v>1068</v>
      </c>
      <c r="H734" s="24">
        <v>12.7</v>
      </c>
      <c r="I734" s="25">
        <v>0</v>
      </c>
      <c r="J734" s="26">
        <v>2.7191000000000001</v>
      </c>
      <c r="K734" s="27">
        <v>8.8999999999999999E-3</v>
      </c>
      <c r="L734" s="27">
        <v>0</v>
      </c>
      <c r="M734" s="27">
        <v>0</v>
      </c>
      <c r="N734" s="42">
        <v>2.7101999999999999</v>
      </c>
      <c r="O734" s="27">
        <v>0</v>
      </c>
      <c r="P734" s="27">
        <v>2.7191000000000001</v>
      </c>
      <c r="Q734" s="28">
        <v>0.32529999999999998</v>
      </c>
      <c r="R734" s="7"/>
      <c r="S734" s="6"/>
      <c r="T734" s="6"/>
      <c r="U734" s="6"/>
      <c r="V734" s="6"/>
      <c r="W734" s="6"/>
      <c r="X734" s="6"/>
      <c r="Y734" s="6"/>
      <c r="Z734" s="6"/>
      <c r="AA734" s="6"/>
      <c r="AB734" s="6"/>
      <c r="AC734" s="6"/>
      <c r="AD734" s="6"/>
      <c r="AE734" s="6"/>
      <c r="AF734" s="6"/>
      <c r="AG734" s="6"/>
      <c r="AH734" s="6"/>
      <c r="AI734" s="6"/>
      <c r="AJ734" s="6"/>
      <c r="AK734" s="6"/>
      <c r="AL734" s="6"/>
      <c r="AM734" s="6"/>
      <c r="AN734" s="6"/>
      <c r="AO734" s="6"/>
      <c r="AP734" s="6"/>
      <c r="AQ734" s="6"/>
      <c r="AR734" s="6"/>
      <c r="AS734" s="6"/>
      <c r="AT734" s="6"/>
      <c r="AU734" s="6"/>
      <c r="AV734" s="6"/>
      <c r="AW734" s="6"/>
      <c r="AX734" s="6"/>
      <c r="AY734" s="6"/>
    </row>
    <row r="735" spans="2:51" ht="15" customHeight="1" x14ac:dyDescent="0.35">
      <c r="B735" s="20" t="s">
        <v>1603</v>
      </c>
      <c r="C735" s="21" t="s">
        <v>2466</v>
      </c>
      <c r="D735" s="21"/>
      <c r="E735" s="21"/>
      <c r="F735" s="22">
        <v>311.15240449273483</v>
      </c>
      <c r="G735" s="23">
        <v>4419</v>
      </c>
      <c r="H735" s="24">
        <v>14.2</v>
      </c>
      <c r="I735" s="25">
        <v>0.13900000000000001</v>
      </c>
      <c r="J735" s="26">
        <v>3.1493000000000002</v>
      </c>
      <c r="K735" s="27">
        <v>7.7999999999999996E-3</v>
      </c>
      <c r="L735" s="27">
        <v>1.26E-2</v>
      </c>
      <c r="M735" s="27">
        <v>1E-4</v>
      </c>
      <c r="N735" s="42">
        <v>3.1286999999999998</v>
      </c>
      <c r="O735" s="27">
        <v>9.35E-2</v>
      </c>
      <c r="P735" s="27">
        <v>3.6410999999999998</v>
      </c>
      <c r="Q735" s="28">
        <v>0.22570000000000001</v>
      </c>
      <c r="R735" s="7"/>
      <c r="S735" s="6"/>
      <c r="T735" s="6"/>
      <c r="U735" s="6"/>
      <c r="V735" s="6"/>
      <c r="W735" s="6"/>
      <c r="X735" s="6"/>
      <c r="Y735" s="6"/>
      <c r="Z735" s="6"/>
      <c r="AA735" s="6"/>
      <c r="AB735" s="6"/>
      <c r="AC735" s="6"/>
      <c r="AD735" s="6"/>
      <c r="AE735" s="6"/>
      <c r="AF735" s="6"/>
      <c r="AG735" s="6"/>
      <c r="AH735" s="6"/>
      <c r="AI735" s="6"/>
      <c r="AJ735" s="6"/>
      <c r="AK735" s="6"/>
      <c r="AL735" s="6"/>
      <c r="AM735" s="6"/>
      <c r="AN735" s="6"/>
      <c r="AO735" s="6"/>
      <c r="AP735" s="6"/>
      <c r="AQ735" s="6"/>
      <c r="AR735" s="6"/>
      <c r="AS735" s="6"/>
      <c r="AT735" s="6"/>
      <c r="AU735" s="6"/>
      <c r="AV735" s="6"/>
      <c r="AW735" s="6"/>
      <c r="AX735" s="6"/>
      <c r="AY735" s="6"/>
    </row>
    <row r="736" spans="2:51" ht="15" customHeight="1" x14ac:dyDescent="0.35">
      <c r="B736" s="20" t="s">
        <v>1605</v>
      </c>
      <c r="C736" s="21" t="s">
        <v>2467</v>
      </c>
      <c r="D736" s="21"/>
      <c r="E736" s="21"/>
      <c r="F736" s="22">
        <v>257.18377004736499</v>
      </c>
      <c r="G736" s="23">
        <v>1527</v>
      </c>
      <c r="H736" s="24">
        <v>5.94</v>
      </c>
      <c r="I736" s="25">
        <v>0.38900000000000001</v>
      </c>
      <c r="J736" s="26">
        <v>1.2526999999999999</v>
      </c>
      <c r="K736" s="27">
        <v>3.5999999999999999E-3</v>
      </c>
      <c r="L736" s="27">
        <v>5.9999999999999995E-4</v>
      </c>
      <c r="M736" s="27">
        <v>2.0000000000000001E-4</v>
      </c>
      <c r="N736" s="42">
        <v>1.2484</v>
      </c>
      <c r="O736" s="27">
        <v>4.65E-2</v>
      </c>
      <c r="P736" s="27">
        <v>2.0196000000000001</v>
      </c>
      <c r="Q736" s="28">
        <v>0.151</v>
      </c>
      <c r="R736" s="7"/>
      <c r="S736" s="6"/>
      <c r="T736" s="6"/>
      <c r="U736" s="6"/>
      <c r="V736" s="6"/>
      <c r="W736" s="6"/>
      <c r="X736" s="6"/>
      <c r="Y736" s="6"/>
      <c r="Z736" s="6"/>
      <c r="AA736" s="6"/>
      <c r="AB736" s="6"/>
      <c r="AC736" s="6"/>
      <c r="AD736" s="6"/>
      <c r="AE736" s="6"/>
      <c r="AF736" s="6"/>
      <c r="AG736" s="6"/>
      <c r="AH736" s="6"/>
      <c r="AI736" s="6"/>
      <c r="AJ736" s="6"/>
      <c r="AK736" s="6"/>
      <c r="AL736" s="6"/>
      <c r="AM736" s="6"/>
      <c r="AN736" s="6"/>
      <c r="AO736" s="6"/>
      <c r="AP736" s="6"/>
      <c r="AQ736" s="6"/>
      <c r="AR736" s="6"/>
      <c r="AS736" s="6"/>
      <c r="AT736" s="6"/>
      <c r="AU736" s="6"/>
      <c r="AV736" s="6"/>
      <c r="AW736" s="6"/>
      <c r="AX736" s="6"/>
      <c r="AY736" s="6"/>
    </row>
    <row r="737" spans="2:51" ht="15" customHeight="1" x14ac:dyDescent="0.35">
      <c r="B737" s="20" t="s">
        <v>1607</v>
      </c>
      <c r="C737" s="21" t="s">
        <v>2468</v>
      </c>
      <c r="D737" s="21"/>
      <c r="E737" s="21"/>
      <c r="F737" s="22">
        <v>130.55189799542208</v>
      </c>
      <c r="G737" s="23">
        <v>1198</v>
      </c>
      <c r="H737" s="24">
        <v>9.17</v>
      </c>
      <c r="I737" s="25">
        <v>0.252</v>
      </c>
      <c r="J737" s="26">
        <v>1.6848000000000001</v>
      </c>
      <c r="K737" s="27">
        <v>2.3999999999999998E-3</v>
      </c>
      <c r="L737" s="27">
        <v>3.0200000000000001E-2</v>
      </c>
      <c r="M737" s="27">
        <v>-1E-4</v>
      </c>
      <c r="N737" s="42">
        <v>1.6521999999999999</v>
      </c>
      <c r="O737" s="27">
        <v>0.1061</v>
      </c>
      <c r="P737" s="27">
        <v>2.2178</v>
      </c>
      <c r="Q737" s="28">
        <v>0.21490000000000001</v>
      </c>
      <c r="R737" s="7"/>
      <c r="S737" s="6"/>
      <c r="T737" s="6"/>
      <c r="U737" s="6"/>
      <c r="V737" s="6"/>
      <c r="W737" s="6"/>
      <c r="X737" s="6"/>
      <c r="Y737" s="6"/>
      <c r="Z737" s="6"/>
      <c r="AA737" s="6"/>
      <c r="AB737" s="6"/>
      <c r="AC737" s="6"/>
      <c r="AD737" s="6"/>
      <c r="AE737" s="6"/>
      <c r="AF737" s="6"/>
      <c r="AG737" s="6"/>
      <c r="AH737" s="6"/>
      <c r="AI737" s="6"/>
      <c r="AJ737" s="6"/>
      <c r="AK737" s="6"/>
      <c r="AL737" s="6"/>
      <c r="AM737" s="6"/>
      <c r="AN737" s="6"/>
      <c r="AO737" s="6"/>
      <c r="AP737" s="6"/>
      <c r="AQ737" s="6"/>
      <c r="AR737" s="6"/>
      <c r="AS737" s="6"/>
      <c r="AT737" s="6"/>
      <c r="AU737" s="6"/>
      <c r="AV737" s="6"/>
      <c r="AW737" s="6"/>
      <c r="AX737" s="6"/>
      <c r="AY737" s="6"/>
    </row>
    <row r="738" spans="2:51" ht="15" customHeight="1" x14ac:dyDescent="0.35">
      <c r="B738" s="20" t="s">
        <v>1609</v>
      </c>
      <c r="C738" s="21" t="s">
        <v>2469</v>
      </c>
      <c r="D738" s="21"/>
      <c r="E738" s="21"/>
      <c r="F738" s="22">
        <v>314.15643834855325</v>
      </c>
      <c r="G738" s="23">
        <v>1574</v>
      </c>
      <c r="H738" s="24">
        <v>5.01</v>
      </c>
      <c r="I738" s="25">
        <v>0.66800000000000004</v>
      </c>
      <c r="J738" s="26">
        <v>1.0022</v>
      </c>
      <c r="K738" s="27">
        <v>3.5000000000000001E-3</v>
      </c>
      <c r="L738" s="27">
        <v>1.4E-3</v>
      </c>
      <c r="M738" s="27">
        <v>1E-4</v>
      </c>
      <c r="N738" s="42">
        <v>0.99729999999999996</v>
      </c>
      <c r="O738" s="27">
        <v>7.2900000000000006E-2</v>
      </c>
      <c r="P738" s="27">
        <v>2.8719999999999999</v>
      </c>
      <c r="Q738" s="28">
        <v>0.1502</v>
      </c>
      <c r="R738" s="7"/>
      <c r="S738" s="6"/>
      <c r="T738" s="6"/>
      <c r="U738" s="6"/>
      <c r="V738" s="6"/>
      <c r="W738" s="6"/>
      <c r="X738" s="6"/>
      <c r="Y738" s="6"/>
      <c r="Z738" s="6"/>
      <c r="AA738" s="6"/>
      <c r="AB738" s="6"/>
      <c r="AC738" s="6"/>
      <c r="AD738" s="6"/>
      <c r="AE738" s="6"/>
      <c r="AF738" s="6"/>
      <c r="AG738" s="6"/>
      <c r="AH738" s="6"/>
      <c r="AI738" s="6"/>
      <c r="AJ738" s="6"/>
      <c r="AK738" s="6"/>
      <c r="AL738" s="6"/>
      <c r="AM738" s="6"/>
      <c r="AN738" s="6"/>
      <c r="AO738" s="6"/>
      <c r="AP738" s="6"/>
      <c r="AQ738" s="6"/>
      <c r="AR738" s="6"/>
      <c r="AS738" s="6"/>
      <c r="AT738" s="6"/>
      <c r="AU738" s="6"/>
      <c r="AV738" s="6"/>
      <c r="AW738" s="6"/>
      <c r="AX738" s="6"/>
      <c r="AY738" s="6"/>
    </row>
    <row r="739" spans="2:51" ht="15" customHeight="1" x14ac:dyDescent="0.35">
      <c r="B739" s="20" t="s">
        <v>1611</v>
      </c>
      <c r="C739" s="21" t="s">
        <v>2470</v>
      </c>
      <c r="D739" s="21"/>
      <c r="E739" s="21"/>
      <c r="F739" s="22">
        <v>4799.4518501280927</v>
      </c>
      <c r="G739" s="23">
        <v>38352</v>
      </c>
      <c r="H739" s="24">
        <v>7.99</v>
      </c>
      <c r="I739" s="25">
        <v>0.55800000000000005</v>
      </c>
      <c r="J739" s="26">
        <v>1.3706</v>
      </c>
      <c r="K739" s="27">
        <v>3.3E-3</v>
      </c>
      <c r="L739" s="27">
        <v>8.0000000000000004E-4</v>
      </c>
      <c r="M739" s="27">
        <v>0</v>
      </c>
      <c r="N739" s="42">
        <v>1.3664000000000001</v>
      </c>
      <c r="O739" s="27">
        <v>9.7900000000000001E-2</v>
      </c>
      <c r="P739" s="27">
        <v>2.9763000000000002</v>
      </c>
      <c r="Q739" s="28">
        <v>3.8899999999999997E-2</v>
      </c>
      <c r="R739" s="7"/>
      <c r="S739" s="6"/>
      <c r="T739" s="6"/>
      <c r="U739" s="6"/>
      <c r="V739" s="6"/>
      <c r="W739" s="6"/>
      <c r="X739" s="6"/>
      <c r="Y739" s="6"/>
      <c r="Z739" s="6"/>
      <c r="AA739" s="6"/>
      <c r="AB739" s="6"/>
      <c r="AC739" s="6"/>
      <c r="AD739" s="6"/>
      <c r="AE739" s="6"/>
      <c r="AF739" s="6"/>
      <c r="AG739" s="6"/>
      <c r="AH739" s="6"/>
      <c r="AI739" s="6"/>
      <c r="AJ739" s="6"/>
      <c r="AK739" s="6"/>
      <c r="AL739" s="6"/>
      <c r="AM739" s="6"/>
      <c r="AN739" s="6"/>
      <c r="AO739" s="6"/>
      <c r="AP739" s="6"/>
      <c r="AQ739" s="6"/>
      <c r="AR739" s="6"/>
      <c r="AS739" s="6"/>
      <c r="AT739" s="6"/>
      <c r="AU739" s="6"/>
      <c r="AV739" s="6"/>
      <c r="AW739" s="6"/>
      <c r="AX739" s="6"/>
      <c r="AY739" s="6"/>
    </row>
    <row r="740" spans="2:51" ht="15" customHeight="1" x14ac:dyDescent="0.35">
      <c r="B740" s="20" t="s">
        <v>1613</v>
      </c>
      <c r="C740" s="21" t="s">
        <v>2471</v>
      </c>
      <c r="D740" s="21"/>
      <c r="E740" s="21"/>
      <c r="F740" s="22">
        <v>19411.238078592654</v>
      </c>
      <c r="G740" s="23">
        <v>61686</v>
      </c>
      <c r="H740" s="24">
        <v>3.18</v>
      </c>
      <c r="I740" s="25">
        <v>0.81399999999999995</v>
      </c>
      <c r="J740" s="26">
        <v>0.50019999999999998</v>
      </c>
      <c r="K740" s="27">
        <v>2.0999999999999999E-3</v>
      </c>
      <c r="L740" s="27">
        <v>2.0000000000000001E-4</v>
      </c>
      <c r="M740" s="27">
        <v>0</v>
      </c>
      <c r="N740" s="42">
        <v>0.498</v>
      </c>
      <c r="O740" s="27">
        <v>7.9600000000000004E-2</v>
      </c>
      <c r="P740" s="27">
        <v>2.3471000000000002</v>
      </c>
      <c r="Q740" s="28">
        <v>1.0500000000000001E-2</v>
      </c>
      <c r="R740" s="7"/>
      <c r="S740" s="6"/>
      <c r="T740" s="6"/>
      <c r="U740" s="6"/>
      <c r="V740" s="6"/>
      <c r="W740" s="6"/>
      <c r="X740" s="6"/>
      <c r="Y740" s="6"/>
      <c r="Z740" s="6"/>
      <c r="AA740" s="6"/>
      <c r="AB740" s="6"/>
      <c r="AC740" s="6"/>
      <c r="AD740" s="6"/>
      <c r="AE740" s="6"/>
      <c r="AF740" s="6"/>
      <c r="AG740" s="6"/>
      <c r="AH740" s="6"/>
      <c r="AI740" s="6"/>
      <c r="AJ740" s="6"/>
      <c r="AK740" s="6"/>
      <c r="AL740" s="6"/>
      <c r="AM740" s="6"/>
      <c r="AN740" s="6"/>
      <c r="AO740" s="6"/>
      <c r="AP740" s="6"/>
      <c r="AQ740" s="6"/>
      <c r="AR740" s="6"/>
      <c r="AS740" s="6"/>
      <c r="AT740" s="6"/>
      <c r="AU740" s="6"/>
      <c r="AV740" s="6"/>
      <c r="AW740" s="6"/>
      <c r="AX740" s="6"/>
      <c r="AY740" s="6"/>
    </row>
    <row r="741" spans="2:51" ht="15" customHeight="1" x14ac:dyDescent="0.35">
      <c r="B741" s="20" t="s">
        <v>1615</v>
      </c>
      <c r="C741" s="21" t="s">
        <v>2472</v>
      </c>
      <c r="D741" s="21"/>
      <c r="E741" s="21"/>
      <c r="F741" s="22">
        <v>819.14546531161682</v>
      </c>
      <c r="G741" s="23">
        <v>4900</v>
      </c>
      <c r="H741" s="24">
        <v>5.98</v>
      </c>
      <c r="I741" s="25">
        <v>0.58799999999999997</v>
      </c>
      <c r="J741" s="26">
        <v>1.0184</v>
      </c>
      <c r="K741" s="27">
        <v>2.3E-3</v>
      </c>
      <c r="L741" s="27">
        <v>6.3E-3</v>
      </c>
      <c r="M741" s="27">
        <v>0</v>
      </c>
      <c r="N741" s="42">
        <v>1.0098</v>
      </c>
      <c r="O741" s="27">
        <v>6.5000000000000002E-2</v>
      </c>
      <c r="P741" s="27">
        <v>2.3814000000000002</v>
      </c>
      <c r="Q741" s="28">
        <v>7.1499999999999994E-2</v>
      </c>
      <c r="R741" s="7"/>
      <c r="S741" s="6"/>
      <c r="T741" s="6"/>
      <c r="U741" s="6"/>
      <c r="V741" s="6"/>
      <c r="W741" s="6"/>
      <c r="X741" s="6"/>
      <c r="Y741" s="6"/>
      <c r="Z741" s="6"/>
      <c r="AA741" s="6"/>
      <c r="AB741" s="6"/>
      <c r="AC741" s="6"/>
      <c r="AD741" s="6"/>
      <c r="AE741" s="6"/>
      <c r="AF741" s="6"/>
      <c r="AG741" s="6"/>
      <c r="AH741" s="6"/>
      <c r="AI741" s="6"/>
      <c r="AJ741" s="6"/>
      <c r="AK741" s="6"/>
      <c r="AL741" s="6"/>
      <c r="AM741" s="6"/>
      <c r="AN741" s="6"/>
      <c r="AO741" s="6"/>
      <c r="AP741" s="6"/>
      <c r="AQ741" s="6"/>
      <c r="AR741" s="6"/>
      <c r="AS741" s="6"/>
      <c r="AT741" s="6"/>
      <c r="AU741" s="6"/>
      <c r="AV741" s="6"/>
      <c r="AW741" s="6"/>
      <c r="AX741" s="6"/>
      <c r="AY741" s="6"/>
    </row>
    <row r="742" spans="2:51" ht="15" customHeight="1" x14ac:dyDescent="0.35">
      <c r="B742" s="20" t="s">
        <v>1617</v>
      </c>
      <c r="C742" s="21" t="s">
        <v>2473</v>
      </c>
      <c r="D742" s="21"/>
      <c r="E742" s="21"/>
      <c r="F742" s="22">
        <v>1335.0392931751451</v>
      </c>
      <c r="G742" s="23">
        <v>8842</v>
      </c>
      <c r="H742" s="24">
        <v>6.62</v>
      </c>
      <c r="I742" s="25">
        <v>0.61</v>
      </c>
      <c r="J742" s="26">
        <v>1.1074999999999999</v>
      </c>
      <c r="K742" s="27">
        <v>6.1000000000000004E-3</v>
      </c>
      <c r="L742" s="27">
        <v>0</v>
      </c>
      <c r="M742" s="27">
        <v>0</v>
      </c>
      <c r="N742" s="42">
        <v>1.1014999999999999</v>
      </c>
      <c r="O742" s="27">
        <v>0.1124</v>
      </c>
      <c r="P742" s="27">
        <v>2.6642000000000001</v>
      </c>
      <c r="Q742" s="28">
        <v>6.5600000000000006E-2</v>
      </c>
      <c r="R742" s="7"/>
      <c r="S742" s="6"/>
      <c r="T742" s="6"/>
      <c r="U742" s="6"/>
      <c r="V742" s="6"/>
      <c r="W742" s="6"/>
      <c r="X742" s="6"/>
      <c r="Y742" s="6"/>
      <c r="Z742" s="6"/>
      <c r="AA742" s="6"/>
      <c r="AB742" s="6"/>
      <c r="AC742" s="6"/>
      <c r="AD742" s="6"/>
      <c r="AE742" s="6"/>
      <c r="AF742" s="6"/>
      <c r="AG742" s="6"/>
      <c r="AH742" s="6"/>
      <c r="AI742" s="6"/>
      <c r="AJ742" s="6"/>
      <c r="AK742" s="6"/>
      <c r="AL742" s="6"/>
      <c r="AM742" s="6"/>
      <c r="AN742" s="6"/>
      <c r="AO742" s="6"/>
      <c r="AP742" s="6"/>
      <c r="AQ742" s="6"/>
      <c r="AR742" s="6"/>
      <c r="AS742" s="6"/>
      <c r="AT742" s="6"/>
      <c r="AU742" s="6"/>
      <c r="AV742" s="6"/>
      <c r="AW742" s="6"/>
      <c r="AX742" s="6"/>
      <c r="AY742" s="6"/>
    </row>
    <row r="743" spans="2:51" ht="15" customHeight="1" x14ac:dyDescent="0.35">
      <c r="B743" s="20" t="s">
        <v>1619</v>
      </c>
      <c r="C743" s="21" t="s">
        <v>2474</v>
      </c>
      <c r="D743" s="21"/>
      <c r="E743" s="21"/>
      <c r="F743" s="22">
        <v>2186.2242120879951</v>
      </c>
      <c r="G743" s="23">
        <v>9299</v>
      </c>
      <c r="H743" s="24">
        <v>4.25</v>
      </c>
      <c r="I743" s="25">
        <v>0.74399999999999999</v>
      </c>
      <c r="J743" s="26">
        <v>0.70009999999999994</v>
      </c>
      <c r="K743" s="27">
        <v>5.8999999999999999E-3</v>
      </c>
      <c r="L743" s="27">
        <v>0</v>
      </c>
      <c r="M743" s="27">
        <v>0</v>
      </c>
      <c r="N743" s="42">
        <v>0.69420000000000004</v>
      </c>
      <c r="O743" s="27">
        <v>9.6500000000000002E-2</v>
      </c>
      <c r="P743" s="27">
        <v>2.4575</v>
      </c>
      <c r="Q743" s="28">
        <v>4.0300000000000002E-2</v>
      </c>
      <c r="R743" s="7"/>
      <c r="S743" s="6"/>
      <c r="T743" s="6"/>
      <c r="U743" s="6"/>
      <c r="V743" s="6"/>
      <c r="W743" s="6"/>
      <c r="X743" s="6"/>
      <c r="Y743" s="6"/>
      <c r="Z743" s="6"/>
      <c r="AA743" s="6"/>
      <c r="AB743" s="6"/>
      <c r="AC743" s="6"/>
      <c r="AD743" s="6"/>
      <c r="AE743" s="6"/>
      <c r="AF743" s="6"/>
      <c r="AG743" s="6"/>
      <c r="AH743" s="6"/>
      <c r="AI743" s="6"/>
      <c r="AJ743" s="6"/>
      <c r="AK743" s="6"/>
      <c r="AL743" s="6"/>
      <c r="AM743" s="6"/>
      <c r="AN743" s="6"/>
      <c r="AO743" s="6"/>
      <c r="AP743" s="6"/>
      <c r="AQ743" s="6"/>
      <c r="AR743" s="6"/>
      <c r="AS743" s="6"/>
      <c r="AT743" s="6"/>
      <c r="AU743" s="6"/>
      <c r="AV743" s="6"/>
      <c r="AW743" s="6"/>
      <c r="AX743" s="6"/>
      <c r="AY743" s="6"/>
    </row>
    <row r="744" spans="2:51" ht="15" customHeight="1" x14ac:dyDescent="0.35">
      <c r="B744" s="20" t="s">
        <v>1621</v>
      </c>
      <c r="C744" s="21" t="s">
        <v>2727</v>
      </c>
      <c r="D744" s="21"/>
      <c r="E744" s="21"/>
      <c r="F744" s="22" t="s">
        <v>55</v>
      </c>
      <c r="G744" s="23" t="s">
        <v>55</v>
      </c>
      <c r="H744" s="24" t="s">
        <v>55</v>
      </c>
      <c r="I744" s="25" t="s">
        <v>55</v>
      </c>
      <c r="J744" s="26" t="s">
        <v>55</v>
      </c>
      <c r="K744" s="27" t="s">
        <v>55</v>
      </c>
      <c r="L744" s="27" t="s">
        <v>55</v>
      </c>
      <c r="M744" s="27" t="s">
        <v>55</v>
      </c>
      <c r="N744" s="42" t="s">
        <v>55</v>
      </c>
      <c r="O744" s="27" t="s">
        <v>55</v>
      </c>
      <c r="P744" s="27" t="s">
        <v>55</v>
      </c>
      <c r="Q744" s="28" t="s">
        <v>55</v>
      </c>
      <c r="R744" s="7"/>
      <c r="S744" s="6"/>
      <c r="T744" s="6"/>
      <c r="U744" s="6"/>
      <c r="V744" s="6"/>
      <c r="W744" s="6"/>
      <c r="X744" s="6"/>
      <c r="Y744" s="6"/>
      <c r="Z744" s="6"/>
      <c r="AA744" s="6"/>
      <c r="AB744" s="6"/>
      <c r="AC744" s="6"/>
      <c r="AD744" s="6"/>
      <c r="AE744" s="6"/>
      <c r="AF744" s="6"/>
      <c r="AG744" s="6"/>
      <c r="AH744" s="6"/>
      <c r="AI744" s="6"/>
      <c r="AJ744" s="6"/>
      <c r="AK744" s="6"/>
      <c r="AL744" s="6"/>
      <c r="AM744" s="6"/>
      <c r="AN744" s="6"/>
      <c r="AO744" s="6"/>
      <c r="AP744" s="6"/>
      <c r="AQ744" s="6"/>
      <c r="AR744" s="6"/>
      <c r="AS744" s="6"/>
      <c r="AT744" s="6"/>
      <c r="AU744" s="6"/>
      <c r="AV744" s="6"/>
      <c r="AW744" s="6"/>
      <c r="AX744" s="6"/>
      <c r="AY744" s="6"/>
    </row>
    <row r="745" spans="2:51" ht="15" customHeight="1" x14ac:dyDescent="0.35">
      <c r="B745" s="20" t="s">
        <v>1623</v>
      </c>
      <c r="C745" s="21" t="s">
        <v>2728</v>
      </c>
      <c r="D745" s="21"/>
      <c r="E745" s="21"/>
      <c r="F745" s="22" t="s">
        <v>55</v>
      </c>
      <c r="G745" s="23" t="s">
        <v>55</v>
      </c>
      <c r="H745" s="24" t="s">
        <v>55</v>
      </c>
      <c r="I745" s="25" t="s">
        <v>55</v>
      </c>
      <c r="J745" s="26" t="s">
        <v>55</v>
      </c>
      <c r="K745" s="27" t="s">
        <v>55</v>
      </c>
      <c r="L745" s="27" t="s">
        <v>55</v>
      </c>
      <c r="M745" s="27" t="s">
        <v>55</v>
      </c>
      <c r="N745" s="42" t="s">
        <v>55</v>
      </c>
      <c r="O745" s="27" t="s">
        <v>55</v>
      </c>
      <c r="P745" s="27" t="s">
        <v>55</v>
      </c>
      <c r="Q745" s="28" t="s">
        <v>55</v>
      </c>
      <c r="R745" s="7"/>
      <c r="S745" s="6"/>
      <c r="T745" s="6"/>
      <c r="U745" s="6"/>
      <c r="V745" s="6"/>
      <c r="W745" s="6"/>
      <c r="X745" s="6"/>
      <c r="Y745" s="6"/>
      <c r="Z745" s="6"/>
      <c r="AA745" s="6"/>
      <c r="AB745" s="6"/>
      <c r="AC745" s="6"/>
      <c r="AD745" s="6"/>
      <c r="AE745" s="6"/>
      <c r="AF745" s="6"/>
      <c r="AG745" s="6"/>
      <c r="AH745" s="6"/>
      <c r="AI745" s="6"/>
      <c r="AJ745" s="6"/>
      <c r="AK745" s="6"/>
      <c r="AL745" s="6"/>
      <c r="AM745" s="6"/>
      <c r="AN745" s="6"/>
      <c r="AO745" s="6"/>
      <c r="AP745" s="6"/>
      <c r="AQ745" s="6"/>
      <c r="AR745" s="6"/>
      <c r="AS745" s="6"/>
      <c r="AT745" s="6"/>
      <c r="AU745" s="6"/>
      <c r="AV745" s="6"/>
      <c r="AW745" s="6"/>
      <c r="AX745" s="6"/>
      <c r="AY745" s="6"/>
    </row>
    <row r="746" spans="2:51" ht="15" customHeight="1" x14ac:dyDescent="0.35">
      <c r="B746" s="20" t="s">
        <v>1625</v>
      </c>
      <c r="C746" s="21" t="s">
        <v>2729</v>
      </c>
      <c r="D746" s="21"/>
      <c r="E746" s="21"/>
      <c r="F746" s="22" t="s">
        <v>55</v>
      </c>
      <c r="G746" s="23" t="s">
        <v>55</v>
      </c>
      <c r="H746" s="24" t="s">
        <v>55</v>
      </c>
      <c r="I746" s="25" t="s">
        <v>55</v>
      </c>
      <c r="J746" s="26" t="s">
        <v>55</v>
      </c>
      <c r="K746" s="27" t="s">
        <v>55</v>
      </c>
      <c r="L746" s="27" t="s">
        <v>55</v>
      </c>
      <c r="M746" s="27" t="s">
        <v>55</v>
      </c>
      <c r="N746" s="42" t="s">
        <v>55</v>
      </c>
      <c r="O746" s="27" t="s">
        <v>55</v>
      </c>
      <c r="P746" s="27" t="s">
        <v>55</v>
      </c>
      <c r="Q746" s="28" t="s">
        <v>55</v>
      </c>
      <c r="R746" s="7"/>
      <c r="S746" s="6"/>
      <c r="T746" s="6"/>
      <c r="U746" s="6"/>
      <c r="V746" s="6"/>
      <c r="W746" s="6"/>
      <c r="X746" s="6"/>
      <c r="Y746" s="6"/>
      <c r="Z746" s="6"/>
      <c r="AA746" s="6"/>
      <c r="AB746" s="6"/>
      <c r="AC746" s="6"/>
      <c r="AD746" s="6"/>
      <c r="AE746" s="6"/>
      <c r="AF746" s="6"/>
      <c r="AG746" s="6"/>
      <c r="AH746" s="6"/>
      <c r="AI746" s="6"/>
      <c r="AJ746" s="6"/>
      <c r="AK746" s="6"/>
      <c r="AL746" s="6"/>
      <c r="AM746" s="6"/>
      <c r="AN746" s="6"/>
      <c r="AO746" s="6"/>
      <c r="AP746" s="6"/>
      <c r="AQ746" s="6"/>
      <c r="AR746" s="6"/>
      <c r="AS746" s="6"/>
      <c r="AT746" s="6"/>
      <c r="AU746" s="6"/>
      <c r="AV746" s="6"/>
      <c r="AW746" s="6"/>
      <c r="AX746" s="6"/>
      <c r="AY746" s="6"/>
    </row>
    <row r="747" spans="2:51" ht="15" customHeight="1" x14ac:dyDescent="0.35">
      <c r="B747" s="20" t="s">
        <v>1627</v>
      </c>
      <c r="C747" s="21" t="s">
        <v>2730</v>
      </c>
      <c r="D747" s="21"/>
      <c r="E747" s="21"/>
      <c r="F747" s="22">
        <v>11.090510975074565</v>
      </c>
      <c r="G747" s="23">
        <v>241</v>
      </c>
      <c r="H747" s="24">
        <v>21.74</v>
      </c>
      <c r="I747" s="25">
        <v>0</v>
      </c>
      <c r="J747" s="26">
        <v>7.9810999999999996</v>
      </c>
      <c r="K747" s="27">
        <v>1.3004</v>
      </c>
      <c r="L747" s="27">
        <v>0.49709999999999999</v>
      </c>
      <c r="M747" s="27">
        <v>1.1827000000000001</v>
      </c>
      <c r="N747" s="42">
        <v>5.0008999999999997</v>
      </c>
      <c r="O747" s="27">
        <v>0</v>
      </c>
      <c r="P747" s="27">
        <v>7.9810999999999996</v>
      </c>
      <c r="Q747" s="28">
        <v>1.0101</v>
      </c>
      <c r="R747" s="7"/>
      <c r="S747" s="6"/>
      <c r="T747" s="6"/>
      <c r="U747" s="6"/>
      <c r="V747" s="6"/>
      <c r="W747" s="6"/>
      <c r="X747" s="6"/>
      <c r="Y747" s="6"/>
      <c r="Z747" s="6"/>
      <c r="AA747" s="6"/>
      <c r="AB747" s="6"/>
      <c r="AC747" s="6"/>
      <c r="AD747" s="6"/>
      <c r="AE747" s="6"/>
      <c r="AF747" s="6"/>
      <c r="AG747" s="6"/>
      <c r="AH747" s="6"/>
      <c r="AI747" s="6"/>
      <c r="AJ747" s="6"/>
      <c r="AK747" s="6"/>
      <c r="AL747" s="6"/>
      <c r="AM747" s="6"/>
      <c r="AN747" s="6"/>
      <c r="AO747" s="6"/>
      <c r="AP747" s="6"/>
      <c r="AQ747" s="6"/>
      <c r="AR747" s="6"/>
      <c r="AS747" s="6"/>
      <c r="AT747" s="6"/>
      <c r="AU747" s="6"/>
      <c r="AV747" s="6"/>
      <c r="AW747" s="6"/>
      <c r="AX747" s="6"/>
      <c r="AY747" s="6"/>
    </row>
    <row r="748" spans="2:51" ht="15" customHeight="1" x14ac:dyDescent="0.35">
      <c r="B748" s="20" t="s">
        <v>1629</v>
      </c>
      <c r="C748" s="21" t="s">
        <v>2731</v>
      </c>
      <c r="D748" s="21"/>
      <c r="E748" s="21"/>
      <c r="F748" s="22">
        <v>54.140782664957634</v>
      </c>
      <c r="G748" s="23">
        <v>686</v>
      </c>
      <c r="H748" s="24">
        <v>12.67</v>
      </c>
      <c r="I748" s="25">
        <v>0</v>
      </c>
      <c r="J748" s="26">
        <v>5.6763000000000003</v>
      </c>
      <c r="K748" s="27">
        <v>0.96909999999999996</v>
      </c>
      <c r="L748" s="27">
        <v>0.54600000000000004</v>
      </c>
      <c r="M748" s="27">
        <v>0.92230000000000001</v>
      </c>
      <c r="N748" s="42">
        <v>3.2389000000000001</v>
      </c>
      <c r="O748" s="27">
        <v>0</v>
      </c>
      <c r="P748" s="27">
        <v>5.6763000000000003</v>
      </c>
      <c r="Q748" s="28">
        <v>0.41560000000000002</v>
      </c>
      <c r="R748" s="7"/>
      <c r="S748" s="6"/>
      <c r="T748" s="6"/>
      <c r="U748" s="6"/>
      <c r="V748" s="6"/>
      <c r="W748" s="6"/>
      <c r="X748" s="6"/>
      <c r="Y748" s="6"/>
      <c r="Z748" s="6"/>
      <c r="AA748" s="6"/>
      <c r="AB748" s="6"/>
      <c r="AC748" s="6"/>
      <c r="AD748" s="6"/>
      <c r="AE748" s="6"/>
      <c r="AF748" s="6"/>
      <c r="AG748" s="6"/>
      <c r="AH748" s="6"/>
      <c r="AI748" s="6"/>
      <c r="AJ748" s="6"/>
      <c r="AK748" s="6"/>
      <c r="AL748" s="6"/>
      <c r="AM748" s="6"/>
      <c r="AN748" s="6"/>
      <c r="AO748" s="6"/>
      <c r="AP748" s="6"/>
      <c r="AQ748" s="6"/>
      <c r="AR748" s="6"/>
      <c r="AS748" s="6"/>
      <c r="AT748" s="6"/>
      <c r="AU748" s="6"/>
      <c r="AV748" s="6"/>
      <c r="AW748" s="6"/>
      <c r="AX748" s="6"/>
      <c r="AY748" s="6"/>
    </row>
    <row r="749" spans="2:51" ht="15" customHeight="1" x14ac:dyDescent="0.35">
      <c r="B749" s="20" t="s">
        <v>1631</v>
      </c>
      <c r="C749" s="21" t="s">
        <v>2480</v>
      </c>
      <c r="D749" s="21"/>
      <c r="E749" s="21"/>
      <c r="F749" s="22" t="s">
        <v>55</v>
      </c>
      <c r="G749" s="23" t="s">
        <v>55</v>
      </c>
      <c r="H749" s="24" t="s">
        <v>55</v>
      </c>
      <c r="I749" s="25" t="s">
        <v>55</v>
      </c>
      <c r="J749" s="26" t="s">
        <v>55</v>
      </c>
      <c r="K749" s="27" t="s">
        <v>55</v>
      </c>
      <c r="L749" s="27" t="s">
        <v>55</v>
      </c>
      <c r="M749" s="27" t="s">
        <v>55</v>
      </c>
      <c r="N749" s="42" t="s">
        <v>55</v>
      </c>
      <c r="O749" s="27" t="s">
        <v>55</v>
      </c>
      <c r="P749" s="27" t="s">
        <v>55</v>
      </c>
      <c r="Q749" s="28" t="s">
        <v>55</v>
      </c>
      <c r="R749" s="7"/>
      <c r="S749" s="6"/>
      <c r="T749" s="6"/>
      <c r="U749" s="6"/>
      <c r="V749" s="6"/>
      <c r="W749" s="6"/>
      <c r="X749" s="6"/>
      <c r="Y749" s="6"/>
      <c r="Z749" s="6"/>
      <c r="AA749" s="6"/>
      <c r="AB749" s="6"/>
      <c r="AC749" s="6"/>
      <c r="AD749" s="6"/>
      <c r="AE749" s="6"/>
      <c r="AF749" s="6"/>
      <c r="AG749" s="6"/>
      <c r="AH749" s="6"/>
      <c r="AI749" s="6"/>
      <c r="AJ749" s="6"/>
      <c r="AK749" s="6"/>
      <c r="AL749" s="6"/>
      <c r="AM749" s="6"/>
      <c r="AN749" s="6"/>
      <c r="AO749" s="6"/>
      <c r="AP749" s="6"/>
      <c r="AQ749" s="6"/>
      <c r="AR749" s="6"/>
      <c r="AS749" s="6"/>
      <c r="AT749" s="6"/>
      <c r="AU749" s="6"/>
      <c r="AV749" s="6"/>
      <c r="AW749" s="6"/>
      <c r="AX749" s="6"/>
      <c r="AY749" s="6"/>
    </row>
    <row r="750" spans="2:51" ht="15" customHeight="1" x14ac:dyDescent="0.35">
      <c r="B750" s="20" t="s">
        <v>1633</v>
      </c>
      <c r="C750" s="21" t="s">
        <v>2732</v>
      </c>
      <c r="D750" s="21"/>
      <c r="E750" s="21"/>
      <c r="F750" s="22" t="s">
        <v>55</v>
      </c>
      <c r="G750" s="23" t="s">
        <v>55</v>
      </c>
      <c r="H750" s="24" t="s">
        <v>55</v>
      </c>
      <c r="I750" s="25" t="s">
        <v>55</v>
      </c>
      <c r="J750" s="26" t="s">
        <v>55</v>
      </c>
      <c r="K750" s="27" t="s">
        <v>55</v>
      </c>
      <c r="L750" s="27" t="s">
        <v>55</v>
      </c>
      <c r="M750" s="27" t="s">
        <v>55</v>
      </c>
      <c r="N750" s="42" t="s">
        <v>55</v>
      </c>
      <c r="O750" s="27" t="s">
        <v>55</v>
      </c>
      <c r="P750" s="27" t="s">
        <v>55</v>
      </c>
      <c r="Q750" s="28" t="s">
        <v>55</v>
      </c>
      <c r="R750" s="7"/>
      <c r="S750" s="6"/>
      <c r="T750" s="6"/>
      <c r="U750" s="6"/>
      <c r="V750" s="6"/>
      <c r="W750" s="6"/>
      <c r="X750" s="6"/>
      <c r="Y750" s="6"/>
      <c r="Z750" s="6"/>
      <c r="AA750" s="6"/>
      <c r="AB750" s="6"/>
      <c r="AC750" s="6"/>
      <c r="AD750" s="6"/>
      <c r="AE750" s="6"/>
      <c r="AF750" s="6"/>
      <c r="AG750" s="6"/>
      <c r="AH750" s="6"/>
      <c r="AI750" s="6"/>
      <c r="AJ750" s="6"/>
      <c r="AK750" s="6"/>
      <c r="AL750" s="6"/>
      <c r="AM750" s="6"/>
      <c r="AN750" s="6"/>
      <c r="AO750" s="6"/>
      <c r="AP750" s="6"/>
      <c r="AQ750" s="6"/>
      <c r="AR750" s="6"/>
      <c r="AS750" s="6"/>
      <c r="AT750" s="6"/>
      <c r="AU750" s="6"/>
      <c r="AV750" s="6"/>
      <c r="AW750" s="6"/>
      <c r="AX750" s="6"/>
      <c r="AY750" s="6"/>
    </row>
    <row r="751" spans="2:51" ht="15" customHeight="1" x14ac:dyDescent="0.35">
      <c r="B751" s="20" t="s">
        <v>1635</v>
      </c>
      <c r="C751" s="21" t="s">
        <v>2733</v>
      </c>
      <c r="D751" s="21"/>
      <c r="E751" s="21"/>
      <c r="F751" s="22">
        <v>8.6157977474919818</v>
      </c>
      <c r="G751" s="23">
        <v>61</v>
      </c>
      <c r="H751" s="24">
        <v>7.1</v>
      </c>
      <c r="I751" s="25">
        <v>0</v>
      </c>
      <c r="J751" s="26">
        <v>4.2428999999999997</v>
      </c>
      <c r="K751" s="27">
        <v>0.75309999999999999</v>
      </c>
      <c r="L751" s="27">
        <v>0.74760000000000004</v>
      </c>
      <c r="M751" s="27">
        <v>1.0536000000000001</v>
      </c>
      <c r="N751" s="42">
        <v>1.6886000000000001</v>
      </c>
      <c r="O751" s="27">
        <v>0</v>
      </c>
      <c r="P751" s="27">
        <v>4.2428999999999997</v>
      </c>
      <c r="Q751" s="28">
        <v>1.6254999999999999</v>
      </c>
      <c r="R751" s="7"/>
      <c r="S751" s="6"/>
      <c r="T751" s="6"/>
      <c r="U751" s="6"/>
      <c r="V751" s="6"/>
      <c r="W751" s="6"/>
      <c r="X751" s="6"/>
      <c r="Y751" s="6"/>
      <c r="Z751" s="6"/>
      <c r="AA751" s="6"/>
      <c r="AB751" s="6"/>
      <c r="AC751" s="6"/>
      <c r="AD751" s="6"/>
      <c r="AE751" s="6"/>
      <c r="AF751" s="6"/>
      <c r="AG751" s="6"/>
      <c r="AH751" s="6"/>
      <c r="AI751" s="6"/>
      <c r="AJ751" s="6"/>
      <c r="AK751" s="6"/>
      <c r="AL751" s="6"/>
      <c r="AM751" s="6"/>
      <c r="AN751" s="6"/>
      <c r="AO751" s="6"/>
      <c r="AP751" s="6"/>
      <c r="AQ751" s="6"/>
      <c r="AR751" s="6"/>
      <c r="AS751" s="6"/>
      <c r="AT751" s="6"/>
      <c r="AU751" s="6"/>
      <c r="AV751" s="6"/>
      <c r="AW751" s="6"/>
      <c r="AX751" s="6"/>
      <c r="AY751" s="6"/>
    </row>
    <row r="752" spans="2:51" ht="15" customHeight="1" x14ac:dyDescent="0.35">
      <c r="B752" s="20" t="s">
        <v>1637</v>
      </c>
      <c r="C752" s="21" t="s">
        <v>2734</v>
      </c>
      <c r="D752" s="21"/>
      <c r="E752" s="21"/>
      <c r="F752" s="22" t="s">
        <v>55</v>
      </c>
      <c r="G752" s="23" t="s">
        <v>55</v>
      </c>
      <c r="H752" s="24" t="s">
        <v>55</v>
      </c>
      <c r="I752" s="25" t="s">
        <v>55</v>
      </c>
      <c r="J752" s="26" t="s">
        <v>55</v>
      </c>
      <c r="K752" s="27" t="s">
        <v>55</v>
      </c>
      <c r="L752" s="27" t="s">
        <v>55</v>
      </c>
      <c r="M752" s="27" t="s">
        <v>55</v>
      </c>
      <c r="N752" s="42" t="s">
        <v>55</v>
      </c>
      <c r="O752" s="27" t="s">
        <v>55</v>
      </c>
      <c r="P752" s="27" t="s">
        <v>55</v>
      </c>
      <c r="Q752" s="28" t="s">
        <v>55</v>
      </c>
      <c r="R752" s="7"/>
      <c r="S752" s="6"/>
      <c r="T752" s="6"/>
      <c r="U752" s="6"/>
      <c r="V752" s="6"/>
      <c r="W752" s="6"/>
      <c r="X752" s="6"/>
      <c r="Y752" s="6"/>
      <c r="Z752" s="6"/>
      <c r="AA752" s="6"/>
      <c r="AB752" s="6"/>
      <c r="AC752" s="6"/>
      <c r="AD752" s="6"/>
      <c r="AE752" s="6"/>
      <c r="AF752" s="6"/>
      <c r="AG752" s="6"/>
      <c r="AH752" s="6"/>
      <c r="AI752" s="6"/>
      <c r="AJ752" s="6"/>
      <c r="AK752" s="6"/>
      <c r="AL752" s="6"/>
      <c r="AM752" s="6"/>
      <c r="AN752" s="6"/>
      <c r="AO752" s="6"/>
      <c r="AP752" s="6"/>
      <c r="AQ752" s="6"/>
      <c r="AR752" s="6"/>
      <c r="AS752" s="6"/>
      <c r="AT752" s="6"/>
      <c r="AU752" s="6"/>
      <c r="AV752" s="6"/>
      <c r="AW752" s="6"/>
      <c r="AX752" s="6"/>
      <c r="AY752" s="6"/>
    </row>
    <row r="753" spans="2:51" ht="15" customHeight="1" x14ac:dyDescent="0.35">
      <c r="B753" s="20" t="s">
        <v>1639</v>
      </c>
      <c r="C753" s="21" t="s">
        <v>2735</v>
      </c>
      <c r="D753" s="21"/>
      <c r="E753" s="21"/>
      <c r="F753" s="22">
        <v>83.795994299925766</v>
      </c>
      <c r="G753" s="23">
        <v>1482</v>
      </c>
      <c r="H753" s="24">
        <v>17.68</v>
      </c>
      <c r="I753" s="25">
        <v>0</v>
      </c>
      <c r="J753" s="26">
        <v>4.1673</v>
      </c>
      <c r="K753" s="27">
        <v>5.0299999999999997E-2</v>
      </c>
      <c r="L753" s="27">
        <v>0.51190000000000002</v>
      </c>
      <c r="M753" s="27">
        <v>0</v>
      </c>
      <c r="N753" s="42">
        <v>3.605</v>
      </c>
      <c r="O753" s="27">
        <v>0</v>
      </c>
      <c r="P753" s="27">
        <v>4.1673</v>
      </c>
      <c r="Q753" s="28">
        <v>0.43790000000000001</v>
      </c>
      <c r="R753" s="7"/>
      <c r="S753" s="6"/>
      <c r="T753" s="6"/>
      <c r="U753" s="6"/>
      <c r="V753" s="6"/>
      <c r="W753" s="6"/>
      <c r="X753" s="6"/>
      <c r="Y753" s="6"/>
      <c r="Z753" s="6"/>
      <c r="AA753" s="6"/>
      <c r="AB753" s="6"/>
      <c r="AC753" s="6"/>
      <c r="AD753" s="6"/>
      <c r="AE753" s="6"/>
      <c r="AF753" s="6"/>
      <c r="AG753" s="6"/>
      <c r="AH753" s="6"/>
      <c r="AI753" s="6"/>
      <c r="AJ753" s="6"/>
      <c r="AK753" s="6"/>
      <c r="AL753" s="6"/>
      <c r="AM753" s="6"/>
      <c r="AN753" s="6"/>
      <c r="AO753" s="6"/>
      <c r="AP753" s="6"/>
      <c r="AQ753" s="6"/>
      <c r="AR753" s="6"/>
      <c r="AS753" s="6"/>
      <c r="AT753" s="6"/>
      <c r="AU753" s="6"/>
      <c r="AV753" s="6"/>
      <c r="AW753" s="6"/>
      <c r="AX753" s="6"/>
      <c r="AY753" s="6"/>
    </row>
    <row r="754" spans="2:51" ht="15" customHeight="1" x14ac:dyDescent="0.35">
      <c r="B754" s="20" t="s">
        <v>1641</v>
      </c>
      <c r="C754" s="21" t="s">
        <v>2736</v>
      </c>
      <c r="D754" s="21"/>
      <c r="E754" s="21"/>
      <c r="F754" s="22">
        <v>69.644435973697796</v>
      </c>
      <c r="G754" s="23">
        <v>843</v>
      </c>
      <c r="H754" s="24">
        <v>12.11</v>
      </c>
      <c r="I754" s="25">
        <v>1.7999999999999999E-2</v>
      </c>
      <c r="J754" s="26">
        <v>2.8784000000000001</v>
      </c>
      <c r="K754" s="27">
        <v>1.6500000000000001E-2</v>
      </c>
      <c r="L754" s="27">
        <v>0.1216</v>
      </c>
      <c r="M754" s="27">
        <v>1.7000000000000001E-2</v>
      </c>
      <c r="N754" s="42">
        <v>2.7233000000000001</v>
      </c>
      <c r="O754" s="27" t="s">
        <v>55</v>
      </c>
      <c r="P754" s="27" t="s">
        <v>55</v>
      </c>
      <c r="Q754" s="28">
        <v>0.45100000000000001</v>
      </c>
      <c r="R754" s="7"/>
      <c r="S754" s="6"/>
      <c r="T754" s="6"/>
      <c r="U754" s="6"/>
      <c r="V754" s="6"/>
      <c r="W754" s="6"/>
      <c r="X754" s="6"/>
      <c r="Y754" s="6"/>
      <c r="Z754" s="6"/>
      <c r="AA754" s="6"/>
      <c r="AB754" s="6"/>
      <c r="AC754" s="6"/>
      <c r="AD754" s="6"/>
      <c r="AE754" s="6"/>
      <c r="AF754" s="6"/>
      <c r="AG754" s="6"/>
      <c r="AH754" s="6"/>
      <c r="AI754" s="6"/>
      <c r="AJ754" s="6"/>
      <c r="AK754" s="6"/>
      <c r="AL754" s="6"/>
      <c r="AM754" s="6"/>
      <c r="AN754" s="6"/>
      <c r="AO754" s="6"/>
      <c r="AP754" s="6"/>
      <c r="AQ754" s="6"/>
      <c r="AR754" s="6"/>
      <c r="AS754" s="6"/>
      <c r="AT754" s="6"/>
      <c r="AU754" s="6"/>
      <c r="AV754" s="6"/>
      <c r="AW754" s="6"/>
      <c r="AX754" s="6"/>
      <c r="AY754" s="6"/>
    </row>
    <row r="755" spans="2:51" ht="15" customHeight="1" x14ac:dyDescent="0.35">
      <c r="B755" s="20" t="s">
        <v>1643</v>
      </c>
      <c r="C755" s="21" t="s">
        <v>2737</v>
      </c>
      <c r="D755" s="21"/>
      <c r="E755" s="21"/>
      <c r="F755" s="22">
        <v>79.823590636712652</v>
      </c>
      <c r="G755" s="23">
        <v>348</v>
      </c>
      <c r="H755" s="24">
        <v>4.3600000000000003</v>
      </c>
      <c r="I755" s="25">
        <v>0.32500000000000001</v>
      </c>
      <c r="J755" s="26">
        <v>1.9783999999999999</v>
      </c>
      <c r="K755" s="27">
        <v>0.74890000000000001</v>
      </c>
      <c r="L755" s="27">
        <v>1.0500000000000001E-2</v>
      </c>
      <c r="M755" s="27">
        <v>1.9900000000000001E-2</v>
      </c>
      <c r="N755" s="42">
        <v>1.1991000000000001</v>
      </c>
      <c r="O755" s="27">
        <v>0.59770000000000001</v>
      </c>
      <c r="P755" s="27">
        <v>2.6429</v>
      </c>
      <c r="Q755" s="28">
        <v>0.2535</v>
      </c>
      <c r="R755" s="7"/>
      <c r="S755" s="6"/>
      <c r="T755" s="6"/>
      <c r="U755" s="6"/>
      <c r="V755" s="6"/>
      <c r="W755" s="6"/>
      <c r="X755" s="6"/>
      <c r="Y755" s="6"/>
      <c r="Z755" s="6"/>
      <c r="AA755" s="6"/>
      <c r="AB755" s="6"/>
      <c r="AC755" s="6"/>
      <c r="AD755" s="6"/>
      <c r="AE755" s="6"/>
      <c r="AF755" s="6"/>
      <c r="AG755" s="6"/>
      <c r="AH755" s="6"/>
      <c r="AI755" s="6"/>
      <c r="AJ755" s="6"/>
      <c r="AK755" s="6"/>
      <c r="AL755" s="6"/>
      <c r="AM755" s="6"/>
      <c r="AN755" s="6"/>
      <c r="AO755" s="6"/>
      <c r="AP755" s="6"/>
      <c r="AQ755" s="6"/>
      <c r="AR755" s="6"/>
      <c r="AS755" s="6"/>
      <c r="AT755" s="6"/>
      <c r="AU755" s="6"/>
      <c r="AV755" s="6"/>
      <c r="AW755" s="6"/>
      <c r="AX755" s="6"/>
      <c r="AY755" s="6"/>
    </row>
    <row r="756" spans="2:51" ht="15" customHeight="1" x14ac:dyDescent="0.35">
      <c r="B756" s="20" t="s">
        <v>1645</v>
      </c>
      <c r="C756" s="21" t="s">
        <v>2738</v>
      </c>
      <c r="D756" s="21"/>
      <c r="E756" s="21"/>
      <c r="F756" s="22">
        <v>1474.0663032596508</v>
      </c>
      <c r="G756" s="23">
        <v>1793</v>
      </c>
      <c r="H756" s="24">
        <v>1.22</v>
      </c>
      <c r="I756" s="25">
        <v>0.72899999999999998</v>
      </c>
      <c r="J756" s="26">
        <v>0.67359999999999998</v>
      </c>
      <c r="K756" s="27">
        <v>0.40910000000000002</v>
      </c>
      <c r="L756" s="27">
        <v>4.1000000000000003E-3</v>
      </c>
      <c r="M756" s="27">
        <v>1.38E-2</v>
      </c>
      <c r="N756" s="42">
        <v>0.24660000000000001</v>
      </c>
      <c r="O756" s="27">
        <v>0.51039999999999996</v>
      </c>
      <c r="P756" s="27">
        <v>1.1133</v>
      </c>
      <c r="Q756" s="28">
        <v>1.95E-2</v>
      </c>
      <c r="R756" s="7"/>
      <c r="S756" s="6"/>
      <c r="T756" s="6"/>
      <c r="U756" s="6"/>
      <c r="V756" s="6"/>
      <c r="W756" s="6"/>
      <c r="X756" s="6"/>
      <c r="Y756" s="6"/>
      <c r="Z756" s="6"/>
      <c r="AA756" s="6"/>
      <c r="AB756" s="6"/>
      <c r="AC756" s="6"/>
      <c r="AD756" s="6"/>
      <c r="AE756" s="6"/>
      <c r="AF756" s="6"/>
      <c r="AG756" s="6"/>
      <c r="AH756" s="6"/>
      <c r="AI756" s="6"/>
      <c r="AJ756" s="6"/>
      <c r="AK756" s="6"/>
      <c r="AL756" s="6"/>
      <c r="AM756" s="6"/>
      <c r="AN756" s="6"/>
      <c r="AO756" s="6"/>
      <c r="AP756" s="6"/>
      <c r="AQ756" s="6"/>
      <c r="AR756" s="6"/>
      <c r="AS756" s="6"/>
      <c r="AT756" s="6"/>
      <c r="AU756" s="6"/>
      <c r="AV756" s="6"/>
      <c r="AW756" s="6"/>
      <c r="AX756" s="6"/>
      <c r="AY756" s="6"/>
    </row>
    <row r="757" spans="2:51" ht="15" customHeight="1" x14ac:dyDescent="0.35">
      <c r="B757" s="20" t="s">
        <v>1647</v>
      </c>
      <c r="C757" s="21" t="s">
        <v>2488</v>
      </c>
      <c r="D757" s="21"/>
      <c r="E757" s="21"/>
      <c r="F757" s="22">
        <v>192.93383929745647</v>
      </c>
      <c r="G757" s="23">
        <v>1625</v>
      </c>
      <c r="H757" s="24">
        <v>8.42</v>
      </c>
      <c r="I757" s="25">
        <v>0.13600000000000001</v>
      </c>
      <c r="J757" s="26">
        <v>3.1223999999999998</v>
      </c>
      <c r="K757" s="27">
        <v>0.68059999999999998</v>
      </c>
      <c r="L757" s="27">
        <v>0.16700000000000001</v>
      </c>
      <c r="M757" s="27">
        <v>0.31030000000000002</v>
      </c>
      <c r="N757" s="42">
        <v>1.9645999999999999</v>
      </c>
      <c r="O757" s="27">
        <v>0.99280000000000002</v>
      </c>
      <c r="P757" s="27">
        <v>3.4567000000000001</v>
      </c>
      <c r="Q757" s="28">
        <v>0.2656</v>
      </c>
      <c r="R757" s="7"/>
      <c r="S757" s="6"/>
      <c r="T757" s="6"/>
      <c r="U757" s="6"/>
      <c r="V757" s="6"/>
      <c r="W757" s="6"/>
      <c r="X757" s="6"/>
      <c r="Y757" s="6"/>
      <c r="Z757" s="6"/>
      <c r="AA757" s="6"/>
      <c r="AB757" s="6"/>
      <c r="AC757" s="6"/>
      <c r="AD757" s="6"/>
      <c r="AE757" s="6"/>
      <c r="AF757" s="6"/>
      <c r="AG757" s="6"/>
      <c r="AH757" s="6"/>
      <c r="AI757" s="6"/>
      <c r="AJ757" s="6"/>
      <c r="AK757" s="6"/>
      <c r="AL757" s="6"/>
      <c r="AM757" s="6"/>
      <c r="AN757" s="6"/>
      <c r="AO757" s="6"/>
      <c r="AP757" s="6"/>
      <c r="AQ757" s="6"/>
      <c r="AR757" s="6"/>
      <c r="AS757" s="6"/>
      <c r="AT757" s="6"/>
      <c r="AU757" s="6"/>
      <c r="AV757" s="6"/>
      <c r="AW757" s="6"/>
      <c r="AX757" s="6"/>
      <c r="AY757" s="6"/>
    </row>
    <row r="758" spans="2:51" ht="15" customHeight="1" x14ac:dyDescent="0.35">
      <c r="B758" s="20" t="s">
        <v>1649</v>
      </c>
      <c r="C758" s="21" t="s">
        <v>2489</v>
      </c>
      <c r="D758" s="21"/>
      <c r="E758" s="21"/>
      <c r="F758" s="22">
        <v>1080.0926745398863</v>
      </c>
      <c r="G758" s="23">
        <v>1989</v>
      </c>
      <c r="H758" s="24">
        <v>1.84</v>
      </c>
      <c r="I758" s="25">
        <v>0.41299999999999998</v>
      </c>
      <c r="J758" s="26">
        <v>0.94569999999999999</v>
      </c>
      <c r="K758" s="27">
        <v>0.40889999999999999</v>
      </c>
      <c r="L758" s="27">
        <v>5.4000000000000003E-3</v>
      </c>
      <c r="M758" s="27">
        <v>7.1599999999999997E-2</v>
      </c>
      <c r="N758" s="42">
        <v>0.45979999999999999</v>
      </c>
      <c r="O758" s="27">
        <v>0.53800000000000003</v>
      </c>
      <c r="P758" s="27">
        <v>1.2322</v>
      </c>
      <c r="Q758" s="28">
        <v>2.7E-2</v>
      </c>
      <c r="R758" s="7"/>
      <c r="S758" s="6"/>
      <c r="T758" s="6"/>
      <c r="U758" s="6"/>
      <c r="V758" s="6"/>
      <c r="W758" s="6"/>
      <c r="X758" s="6"/>
      <c r="Y758" s="6"/>
      <c r="Z758" s="6"/>
      <c r="AA758" s="6"/>
      <c r="AB758" s="6"/>
      <c r="AC758" s="6"/>
      <c r="AD758" s="6"/>
      <c r="AE758" s="6"/>
      <c r="AF758" s="6"/>
      <c r="AG758" s="6"/>
      <c r="AH758" s="6"/>
      <c r="AI758" s="6"/>
      <c r="AJ758" s="6"/>
      <c r="AK758" s="6"/>
      <c r="AL758" s="6"/>
      <c r="AM758" s="6"/>
      <c r="AN758" s="6"/>
      <c r="AO758" s="6"/>
      <c r="AP758" s="6"/>
      <c r="AQ758" s="6"/>
      <c r="AR758" s="6"/>
      <c r="AS758" s="6"/>
      <c r="AT758" s="6"/>
      <c r="AU758" s="6"/>
      <c r="AV758" s="6"/>
      <c r="AW758" s="6"/>
      <c r="AX758" s="6"/>
      <c r="AY758" s="6"/>
    </row>
    <row r="759" spans="2:51" ht="15" customHeight="1" x14ac:dyDescent="0.35">
      <c r="B759" s="20" t="s">
        <v>1651</v>
      </c>
      <c r="C759" s="21" t="s">
        <v>2490</v>
      </c>
      <c r="D759" s="21"/>
      <c r="E759" s="21"/>
      <c r="F759" s="22">
        <v>341.25669887402722</v>
      </c>
      <c r="G759" s="23">
        <v>814</v>
      </c>
      <c r="H759" s="24">
        <v>2.38</v>
      </c>
      <c r="I759" s="25">
        <v>0.443</v>
      </c>
      <c r="J759" s="26">
        <v>1.0768</v>
      </c>
      <c r="K759" s="27">
        <v>0.46810000000000002</v>
      </c>
      <c r="L759" s="27">
        <v>5.0000000000000001E-4</v>
      </c>
      <c r="M759" s="27">
        <v>4.1799999999999997E-2</v>
      </c>
      <c r="N759" s="42">
        <v>0.56640000000000001</v>
      </c>
      <c r="O759" s="27">
        <v>0.60089999999999999</v>
      </c>
      <c r="P759" s="27">
        <v>1.4545999999999999</v>
      </c>
      <c r="Q759" s="28">
        <v>7.1999999999999995E-2</v>
      </c>
      <c r="R759" s="7"/>
      <c r="S759" s="6"/>
      <c r="T759" s="6"/>
      <c r="U759" s="6"/>
      <c r="V759" s="6"/>
      <c r="W759" s="6"/>
      <c r="X759" s="6"/>
      <c r="Y759" s="6"/>
      <c r="Z759" s="6"/>
      <c r="AA759" s="6"/>
      <c r="AB759" s="6"/>
      <c r="AC759" s="6"/>
      <c r="AD759" s="6"/>
      <c r="AE759" s="6"/>
      <c r="AF759" s="6"/>
      <c r="AG759" s="6"/>
      <c r="AH759" s="6"/>
      <c r="AI759" s="6"/>
      <c r="AJ759" s="6"/>
      <c r="AK759" s="6"/>
      <c r="AL759" s="6"/>
      <c r="AM759" s="6"/>
      <c r="AN759" s="6"/>
      <c r="AO759" s="6"/>
      <c r="AP759" s="6"/>
      <c r="AQ759" s="6"/>
      <c r="AR759" s="6"/>
      <c r="AS759" s="6"/>
      <c r="AT759" s="6"/>
      <c r="AU759" s="6"/>
      <c r="AV759" s="6"/>
      <c r="AW759" s="6"/>
      <c r="AX759" s="6"/>
      <c r="AY759" s="6"/>
    </row>
    <row r="760" spans="2:51" ht="15" customHeight="1" x14ac:dyDescent="0.35">
      <c r="B760" s="20" t="s">
        <v>1653</v>
      </c>
      <c r="C760" s="21" t="s">
        <v>2491</v>
      </c>
      <c r="D760" s="21"/>
      <c r="E760" s="21"/>
      <c r="F760" s="22">
        <v>2914.1327444055987</v>
      </c>
      <c r="G760" s="23">
        <v>3248</v>
      </c>
      <c r="H760" s="24">
        <v>1.1100000000000001</v>
      </c>
      <c r="I760" s="25">
        <v>0.75</v>
      </c>
      <c r="J760" s="26">
        <v>0.54359999999999997</v>
      </c>
      <c r="K760" s="27">
        <v>0.32500000000000001</v>
      </c>
      <c r="L760" s="27">
        <v>6.9999999999999999E-4</v>
      </c>
      <c r="M760" s="27">
        <v>1.72E-2</v>
      </c>
      <c r="N760" s="42">
        <v>0.20080000000000001</v>
      </c>
      <c r="O760" s="27">
        <v>0.43859999999999999</v>
      </c>
      <c r="P760" s="27">
        <v>0.85860000000000003</v>
      </c>
      <c r="Q760" s="28">
        <v>8.9999999999999993E-3</v>
      </c>
      <c r="R760" s="7"/>
      <c r="S760" s="6"/>
      <c r="T760" s="6"/>
      <c r="U760" s="6"/>
      <c r="V760" s="6"/>
      <c r="W760" s="6"/>
      <c r="X760" s="6"/>
      <c r="Y760" s="6"/>
      <c r="Z760" s="6"/>
      <c r="AA760" s="6"/>
      <c r="AB760" s="6"/>
      <c r="AC760" s="6"/>
      <c r="AD760" s="6"/>
      <c r="AE760" s="6"/>
      <c r="AF760" s="6"/>
      <c r="AG760" s="6"/>
      <c r="AH760" s="6"/>
      <c r="AI760" s="6"/>
      <c r="AJ760" s="6"/>
      <c r="AK760" s="6"/>
      <c r="AL760" s="6"/>
      <c r="AM760" s="6"/>
      <c r="AN760" s="6"/>
      <c r="AO760" s="6"/>
      <c r="AP760" s="6"/>
      <c r="AQ760" s="6"/>
      <c r="AR760" s="6"/>
      <c r="AS760" s="6"/>
      <c r="AT760" s="6"/>
      <c r="AU760" s="6"/>
      <c r="AV760" s="6"/>
      <c r="AW760" s="6"/>
      <c r="AX760" s="6"/>
      <c r="AY760" s="6"/>
    </row>
    <row r="761" spans="2:51" ht="15" customHeight="1" x14ac:dyDescent="0.35">
      <c r="B761" s="20" t="s">
        <v>1655</v>
      </c>
      <c r="C761" s="21" t="s">
        <v>2492</v>
      </c>
      <c r="D761" s="21"/>
      <c r="E761" s="21"/>
      <c r="F761" s="22">
        <v>1202.058946693191</v>
      </c>
      <c r="G761" s="23">
        <v>7144</v>
      </c>
      <c r="H761" s="24">
        <v>5.94</v>
      </c>
      <c r="I761" s="25">
        <v>0.152</v>
      </c>
      <c r="J761" s="26">
        <v>2.9083999999999999</v>
      </c>
      <c r="K761" s="27">
        <v>0.84079999999999999</v>
      </c>
      <c r="L761" s="27">
        <v>0.34350000000000003</v>
      </c>
      <c r="M761" s="27">
        <v>0.25869999999999999</v>
      </c>
      <c r="N761" s="42">
        <v>1.4655</v>
      </c>
      <c r="O761" s="27">
        <v>0.98909999999999998</v>
      </c>
      <c r="P761" s="27">
        <v>3.2536999999999998</v>
      </c>
      <c r="Q761" s="28">
        <v>0.10199999999999999</v>
      </c>
      <c r="R761" s="7"/>
      <c r="S761" s="6"/>
      <c r="T761" s="6"/>
      <c r="U761" s="6"/>
      <c r="V761" s="6"/>
      <c r="W761" s="6"/>
      <c r="X761" s="6"/>
      <c r="Y761" s="6"/>
      <c r="Z761" s="6"/>
      <c r="AA761" s="6"/>
      <c r="AB761" s="6"/>
      <c r="AC761" s="6"/>
      <c r="AD761" s="6"/>
      <c r="AE761" s="6"/>
      <c r="AF761" s="6"/>
      <c r="AG761" s="6"/>
      <c r="AH761" s="6"/>
      <c r="AI761" s="6"/>
      <c r="AJ761" s="6"/>
      <c r="AK761" s="6"/>
      <c r="AL761" s="6"/>
      <c r="AM761" s="6"/>
      <c r="AN761" s="6"/>
      <c r="AO761" s="6"/>
      <c r="AP761" s="6"/>
      <c r="AQ761" s="6"/>
      <c r="AR761" s="6"/>
      <c r="AS761" s="6"/>
      <c r="AT761" s="6"/>
      <c r="AU761" s="6"/>
      <c r="AV761" s="6"/>
      <c r="AW761" s="6"/>
      <c r="AX761" s="6"/>
      <c r="AY761" s="6"/>
    </row>
    <row r="762" spans="2:51" ht="15" customHeight="1" x14ac:dyDescent="0.35">
      <c r="B762" s="20" t="s">
        <v>1657</v>
      </c>
      <c r="C762" s="21" t="s">
        <v>2493</v>
      </c>
      <c r="D762" s="21"/>
      <c r="E762" s="21"/>
      <c r="F762" s="22">
        <v>3130.6978793704493</v>
      </c>
      <c r="G762" s="23">
        <v>7487</v>
      </c>
      <c r="H762" s="24">
        <v>2.39</v>
      </c>
      <c r="I762" s="25">
        <v>0.311</v>
      </c>
      <c r="J762" s="26">
        <v>1.5649</v>
      </c>
      <c r="K762" s="27">
        <v>0.67330000000000001</v>
      </c>
      <c r="L762" s="27">
        <v>3.5700000000000003E-2</v>
      </c>
      <c r="M762" s="27">
        <v>0.20430000000000001</v>
      </c>
      <c r="N762" s="42">
        <v>0.65149999999999997</v>
      </c>
      <c r="O762" s="27">
        <v>0.7873</v>
      </c>
      <c r="P762" s="27">
        <v>1.9159999999999999</v>
      </c>
      <c r="Q762" s="28">
        <v>3.0499999999999999E-2</v>
      </c>
      <c r="R762" s="7"/>
      <c r="S762" s="6"/>
      <c r="T762" s="6"/>
      <c r="U762" s="6"/>
      <c r="V762" s="6"/>
      <c r="W762" s="6"/>
      <c r="X762" s="6"/>
      <c r="Y762" s="6"/>
      <c r="Z762" s="6"/>
      <c r="AA762" s="6"/>
      <c r="AB762" s="6"/>
      <c r="AC762" s="6"/>
      <c r="AD762" s="6"/>
      <c r="AE762" s="6"/>
      <c r="AF762" s="6"/>
      <c r="AG762" s="6"/>
      <c r="AH762" s="6"/>
      <c r="AI762" s="6"/>
      <c r="AJ762" s="6"/>
      <c r="AK762" s="6"/>
      <c r="AL762" s="6"/>
      <c r="AM762" s="6"/>
      <c r="AN762" s="6"/>
      <c r="AO762" s="6"/>
      <c r="AP762" s="6"/>
      <c r="AQ762" s="6"/>
      <c r="AR762" s="6"/>
      <c r="AS762" s="6"/>
      <c r="AT762" s="6"/>
      <c r="AU762" s="6"/>
      <c r="AV762" s="6"/>
      <c r="AW762" s="6"/>
      <c r="AX762" s="6"/>
      <c r="AY762" s="6"/>
    </row>
    <row r="763" spans="2:51" ht="15" customHeight="1" x14ac:dyDescent="0.35">
      <c r="B763" s="20" t="s">
        <v>1659</v>
      </c>
      <c r="C763" s="21" t="s">
        <v>2494</v>
      </c>
      <c r="D763" s="21"/>
      <c r="E763" s="21"/>
      <c r="F763" s="22">
        <v>3700.1215803391246</v>
      </c>
      <c r="G763" s="23">
        <v>6342</v>
      </c>
      <c r="H763" s="24">
        <v>1.71</v>
      </c>
      <c r="I763" s="25">
        <v>0.55400000000000005</v>
      </c>
      <c r="J763" s="26">
        <v>0.77559999999999996</v>
      </c>
      <c r="K763" s="27">
        <v>0.34229999999999999</v>
      </c>
      <c r="L763" s="27">
        <v>6.3E-3</v>
      </c>
      <c r="M763" s="27">
        <v>3.7900000000000003E-2</v>
      </c>
      <c r="N763" s="42">
        <v>0.38900000000000001</v>
      </c>
      <c r="O763" s="27">
        <v>0.44879999999999998</v>
      </c>
      <c r="P763" s="27">
        <v>1.1814</v>
      </c>
      <c r="Q763" s="28">
        <v>1.41E-2</v>
      </c>
      <c r="R763" s="7"/>
      <c r="S763" s="6"/>
      <c r="T763" s="6"/>
      <c r="U763" s="6"/>
      <c r="V763" s="6"/>
      <c r="W763" s="6"/>
      <c r="X763" s="6"/>
      <c r="Y763" s="6"/>
      <c r="Z763" s="6"/>
      <c r="AA763" s="6"/>
      <c r="AB763" s="6"/>
      <c r="AC763" s="6"/>
      <c r="AD763" s="6"/>
      <c r="AE763" s="6"/>
      <c r="AF763" s="6"/>
      <c r="AG763" s="6"/>
      <c r="AH763" s="6"/>
      <c r="AI763" s="6"/>
      <c r="AJ763" s="6"/>
      <c r="AK763" s="6"/>
      <c r="AL763" s="6"/>
      <c r="AM763" s="6"/>
      <c r="AN763" s="6"/>
      <c r="AO763" s="6"/>
      <c r="AP763" s="6"/>
      <c r="AQ763" s="6"/>
      <c r="AR763" s="6"/>
      <c r="AS763" s="6"/>
      <c r="AT763" s="6"/>
      <c r="AU763" s="6"/>
      <c r="AV763" s="6"/>
      <c r="AW763" s="6"/>
      <c r="AX763" s="6"/>
      <c r="AY763" s="6"/>
    </row>
    <row r="764" spans="2:51" ht="15" customHeight="1" x14ac:dyDescent="0.35">
      <c r="B764" s="20" t="s">
        <v>1661</v>
      </c>
      <c r="C764" s="21" t="s">
        <v>2495</v>
      </c>
      <c r="D764" s="21"/>
      <c r="E764" s="21"/>
      <c r="F764" s="22">
        <v>129.60342602822899</v>
      </c>
      <c r="G764" s="23">
        <v>2958</v>
      </c>
      <c r="H764" s="24">
        <v>22.82</v>
      </c>
      <c r="I764" s="25">
        <v>1.0999999999999999E-2</v>
      </c>
      <c r="J764" s="26">
        <v>7.4690000000000003</v>
      </c>
      <c r="K764" s="27">
        <v>1.3627</v>
      </c>
      <c r="L764" s="27">
        <v>0.35720000000000002</v>
      </c>
      <c r="M764" s="27">
        <v>0.23810000000000001</v>
      </c>
      <c r="N764" s="42">
        <v>5.5110000000000001</v>
      </c>
      <c r="O764" s="27" t="s">
        <v>55</v>
      </c>
      <c r="P764" s="27" t="s">
        <v>55</v>
      </c>
      <c r="Q764" s="28">
        <v>0.54410000000000003</v>
      </c>
      <c r="R764" s="7"/>
      <c r="S764" s="6"/>
      <c r="T764" s="6"/>
      <c r="U764" s="6"/>
      <c r="V764" s="6"/>
      <c r="W764" s="6"/>
      <c r="X764" s="6"/>
      <c r="Y764" s="6"/>
      <c r="Z764" s="6"/>
      <c r="AA764" s="6"/>
      <c r="AB764" s="6"/>
      <c r="AC764" s="6"/>
      <c r="AD764" s="6"/>
      <c r="AE764" s="6"/>
      <c r="AF764" s="6"/>
      <c r="AG764" s="6"/>
      <c r="AH764" s="6"/>
      <c r="AI764" s="6"/>
      <c r="AJ764" s="6"/>
      <c r="AK764" s="6"/>
      <c r="AL764" s="6"/>
      <c r="AM764" s="6"/>
      <c r="AN764" s="6"/>
      <c r="AO764" s="6"/>
      <c r="AP764" s="6"/>
      <c r="AQ764" s="6"/>
      <c r="AR764" s="6"/>
      <c r="AS764" s="6"/>
      <c r="AT764" s="6"/>
      <c r="AU764" s="6"/>
      <c r="AV764" s="6"/>
      <c r="AW764" s="6"/>
      <c r="AX764" s="6"/>
      <c r="AY764" s="6"/>
    </row>
    <row r="765" spans="2:51" ht="15" customHeight="1" x14ac:dyDescent="0.35">
      <c r="B765" s="20" t="s">
        <v>1663</v>
      </c>
      <c r="C765" s="21" t="s">
        <v>2496</v>
      </c>
      <c r="D765" s="21"/>
      <c r="E765" s="21"/>
      <c r="F765" s="22">
        <v>331.56340367801261</v>
      </c>
      <c r="G765" s="23">
        <v>2997</v>
      </c>
      <c r="H765" s="24">
        <v>9.0399999999999991</v>
      </c>
      <c r="I765" s="25">
        <v>0.16800000000000001</v>
      </c>
      <c r="J765" s="26">
        <v>2.9605000000000001</v>
      </c>
      <c r="K765" s="27">
        <v>0.65980000000000005</v>
      </c>
      <c r="L765" s="27">
        <v>6.0900000000000003E-2</v>
      </c>
      <c r="M765" s="27">
        <v>0.1009</v>
      </c>
      <c r="N765" s="42">
        <v>2.1389</v>
      </c>
      <c r="O765" s="27">
        <v>0.58009999999999995</v>
      </c>
      <c r="P765" s="27">
        <v>3.4416000000000002</v>
      </c>
      <c r="Q765" s="28">
        <v>0.17180000000000001</v>
      </c>
      <c r="R765" s="7"/>
      <c r="S765" s="6"/>
      <c r="T765" s="6"/>
      <c r="U765" s="6"/>
      <c r="V765" s="6"/>
      <c r="W765" s="6"/>
      <c r="X765" s="6"/>
      <c r="Y765" s="6"/>
      <c r="Z765" s="6"/>
      <c r="AA765" s="6"/>
      <c r="AB765" s="6"/>
      <c r="AC765" s="6"/>
      <c r="AD765" s="6"/>
      <c r="AE765" s="6"/>
      <c r="AF765" s="6"/>
      <c r="AG765" s="6"/>
      <c r="AH765" s="6"/>
      <c r="AI765" s="6"/>
      <c r="AJ765" s="6"/>
      <c r="AK765" s="6"/>
      <c r="AL765" s="6"/>
      <c r="AM765" s="6"/>
      <c r="AN765" s="6"/>
      <c r="AO765" s="6"/>
      <c r="AP765" s="6"/>
      <c r="AQ765" s="6"/>
      <c r="AR765" s="6"/>
      <c r="AS765" s="6"/>
      <c r="AT765" s="6"/>
      <c r="AU765" s="6"/>
      <c r="AV765" s="6"/>
      <c r="AW765" s="6"/>
      <c r="AX765" s="6"/>
      <c r="AY765" s="6"/>
    </row>
    <row r="766" spans="2:51" ht="15" customHeight="1" x14ac:dyDescent="0.35">
      <c r="B766" s="20" t="s">
        <v>1665</v>
      </c>
      <c r="C766" s="21" t="s">
        <v>2497</v>
      </c>
      <c r="D766" s="21"/>
      <c r="E766" s="21"/>
      <c r="F766" s="22">
        <v>810.04670901286306</v>
      </c>
      <c r="G766" s="23">
        <v>2428</v>
      </c>
      <c r="H766" s="24">
        <v>3</v>
      </c>
      <c r="I766" s="25">
        <v>0.42699999999999999</v>
      </c>
      <c r="J766" s="26">
        <v>1.2291000000000001</v>
      </c>
      <c r="K766" s="27">
        <v>0.45550000000000002</v>
      </c>
      <c r="L766" s="27">
        <v>2.9899999999999999E-2</v>
      </c>
      <c r="M766" s="27">
        <v>3.3000000000000002E-2</v>
      </c>
      <c r="N766" s="42">
        <v>0.7107</v>
      </c>
      <c r="O766" s="27">
        <v>0.51819999999999999</v>
      </c>
      <c r="P766" s="27">
        <v>1.7597</v>
      </c>
      <c r="Q766" s="28">
        <v>5.2600000000000001E-2</v>
      </c>
      <c r="R766" s="7"/>
      <c r="S766" s="6"/>
      <c r="T766" s="6"/>
      <c r="U766" s="6"/>
      <c r="V766" s="6"/>
      <c r="W766" s="6"/>
      <c r="X766" s="6"/>
      <c r="Y766" s="6"/>
      <c r="Z766" s="6"/>
      <c r="AA766" s="6"/>
      <c r="AB766" s="6"/>
      <c r="AC766" s="6"/>
      <c r="AD766" s="6"/>
      <c r="AE766" s="6"/>
      <c r="AF766" s="6"/>
      <c r="AG766" s="6"/>
      <c r="AH766" s="6"/>
      <c r="AI766" s="6"/>
      <c r="AJ766" s="6"/>
      <c r="AK766" s="6"/>
      <c r="AL766" s="6"/>
      <c r="AM766" s="6"/>
      <c r="AN766" s="6"/>
      <c r="AO766" s="6"/>
      <c r="AP766" s="6"/>
      <c r="AQ766" s="6"/>
      <c r="AR766" s="6"/>
      <c r="AS766" s="6"/>
      <c r="AT766" s="6"/>
      <c r="AU766" s="6"/>
      <c r="AV766" s="6"/>
      <c r="AW766" s="6"/>
      <c r="AX766" s="6"/>
      <c r="AY766" s="6"/>
    </row>
    <row r="767" spans="2:51" ht="15" customHeight="1" x14ac:dyDescent="0.35">
      <c r="B767" s="20" t="s">
        <v>1667</v>
      </c>
      <c r="C767" s="21" t="s">
        <v>2739</v>
      </c>
      <c r="D767" s="21"/>
      <c r="E767" s="21"/>
      <c r="F767" s="22" t="s">
        <v>55</v>
      </c>
      <c r="G767" s="23" t="s">
        <v>55</v>
      </c>
      <c r="H767" s="24" t="s">
        <v>55</v>
      </c>
      <c r="I767" s="25" t="s">
        <v>55</v>
      </c>
      <c r="J767" s="26" t="s">
        <v>55</v>
      </c>
      <c r="K767" s="27" t="s">
        <v>55</v>
      </c>
      <c r="L767" s="27" t="s">
        <v>55</v>
      </c>
      <c r="M767" s="27" t="s">
        <v>55</v>
      </c>
      <c r="N767" s="42" t="s">
        <v>55</v>
      </c>
      <c r="O767" s="27" t="s">
        <v>55</v>
      </c>
      <c r="P767" s="27" t="s">
        <v>55</v>
      </c>
      <c r="Q767" s="28" t="s">
        <v>55</v>
      </c>
      <c r="R767" s="7"/>
      <c r="S767" s="6"/>
      <c r="T767" s="6"/>
      <c r="U767" s="6"/>
      <c r="V767" s="6"/>
      <c r="W767" s="6"/>
      <c r="X767" s="6"/>
      <c r="Y767" s="6"/>
      <c r="Z767" s="6"/>
      <c r="AA767" s="6"/>
      <c r="AB767" s="6"/>
      <c r="AC767" s="6"/>
      <c r="AD767" s="6"/>
      <c r="AE767" s="6"/>
      <c r="AF767" s="6"/>
      <c r="AG767" s="6"/>
      <c r="AH767" s="6"/>
      <c r="AI767" s="6"/>
      <c r="AJ767" s="6"/>
      <c r="AK767" s="6"/>
      <c r="AL767" s="6"/>
      <c r="AM767" s="6"/>
      <c r="AN767" s="6"/>
      <c r="AO767" s="6"/>
      <c r="AP767" s="6"/>
      <c r="AQ767" s="6"/>
      <c r="AR767" s="6"/>
      <c r="AS767" s="6"/>
      <c r="AT767" s="6"/>
      <c r="AU767" s="6"/>
      <c r="AV767" s="6"/>
      <c r="AW767" s="6"/>
      <c r="AX767" s="6"/>
      <c r="AY767" s="6"/>
    </row>
    <row r="768" spans="2:51" ht="15" customHeight="1" x14ac:dyDescent="0.35">
      <c r="B768" s="20" t="s">
        <v>1669</v>
      </c>
      <c r="C768" s="21" t="s">
        <v>2740</v>
      </c>
      <c r="D768" s="21"/>
      <c r="E768" s="21"/>
      <c r="F768" s="22" t="s">
        <v>55</v>
      </c>
      <c r="G768" s="23" t="s">
        <v>55</v>
      </c>
      <c r="H768" s="24" t="s">
        <v>55</v>
      </c>
      <c r="I768" s="25" t="s">
        <v>55</v>
      </c>
      <c r="J768" s="26" t="s">
        <v>55</v>
      </c>
      <c r="K768" s="27" t="s">
        <v>55</v>
      </c>
      <c r="L768" s="27" t="s">
        <v>55</v>
      </c>
      <c r="M768" s="27" t="s">
        <v>55</v>
      </c>
      <c r="N768" s="42" t="s">
        <v>55</v>
      </c>
      <c r="O768" s="27" t="s">
        <v>55</v>
      </c>
      <c r="P768" s="27" t="s">
        <v>55</v>
      </c>
      <c r="Q768" s="28" t="s">
        <v>55</v>
      </c>
      <c r="R768" s="7"/>
      <c r="S768" s="6"/>
      <c r="T768" s="6"/>
      <c r="U768" s="6"/>
      <c r="V768" s="6"/>
      <c r="W768" s="6"/>
      <c r="X768" s="6"/>
      <c r="Y768" s="6"/>
      <c r="Z768" s="6"/>
      <c r="AA768" s="6"/>
      <c r="AB768" s="6"/>
      <c r="AC768" s="6"/>
      <c r="AD768" s="6"/>
      <c r="AE768" s="6"/>
      <c r="AF768" s="6"/>
      <c r="AG768" s="6"/>
      <c r="AH768" s="6"/>
      <c r="AI768" s="6"/>
      <c r="AJ768" s="6"/>
      <c r="AK768" s="6"/>
      <c r="AL768" s="6"/>
      <c r="AM768" s="6"/>
      <c r="AN768" s="6"/>
      <c r="AO768" s="6"/>
      <c r="AP768" s="6"/>
      <c r="AQ768" s="6"/>
      <c r="AR768" s="6"/>
      <c r="AS768" s="6"/>
      <c r="AT768" s="6"/>
      <c r="AU768" s="6"/>
      <c r="AV768" s="6"/>
      <c r="AW768" s="6"/>
      <c r="AX768" s="6"/>
      <c r="AY768" s="6"/>
    </row>
    <row r="769" spans="2:51" ht="15" customHeight="1" x14ac:dyDescent="0.35">
      <c r="B769" s="20" t="s">
        <v>1671</v>
      </c>
      <c r="C769" s="21" t="s">
        <v>2500</v>
      </c>
      <c r="D769" s="21"/>
      <c r="E769" s="21"/>
      <c r="F769" s="22">
        <v>1787.1667524865986</v>
      </c>
      <c r="G769" s="23">
        <v>13749</v>
      </c>
      <c r="H769" s="24">
        <v>7.69</v>
      </c>
      <c r="I769" s="25">
        <v>0.107</v>
      </c>
      <c r="J769" s="26">
        <v>1.8128</v>
      </c>
      <c r="K769" s="27">
        <v>4.9200000000000001E-2</v>
      </c>
      <c r="L769" s="27">
        <v>5.4399999999999997E-2</v>
      </c>
      <c r="M769" s="27">
        <v>3.2000000000000002E-3</v>
      </c>
      <c r="N769" s="42">
        <v>1.7059</v>
      </c>
      <c r="O769" s="27">
        <v>0.33550000000000002</v>
      </c>
      <c r="P769" s="27">
        <v>1.9903999999999999</v>
      </c>
      <c r="Q769" s="28">
        <v>5.3699999999999998E-2</v>
      </c>
      <c r="R769" s="7"/>
      <c r="S769" s="6"/>
      <c r="T769" s="6"/>
      <c r="U769" s="6"/>
      <c r="V769" s="6"/>
      <c r="W769" s="6"/>
      <c r="X769" s="6"/>
      <c r="Y769" s="6"/>
      <c r="Z769" s="6"/>
      <c r="AA769" s="6"/>
      <c r="AB769" s="6"/>
      <c r="AC769" s="6"/>
      <c r="AD769" s="6"/>
      <c r="AE769" s="6"/>
      <c r="AF769" s="6"/>
      <c r="AG769" s="6"/>
      <c r="AH769" s="6"/>
      <c r="AI769" s="6"/>
      <c r="AJ769" s="6"/>
      <c r="AK769" s="6"/>
      <c r="AL769" s="6"/>
      <c r="AM769" s="6"/>
      <c r="AN769" s="6"/>
      <c r="AO769" s="6"/>
      <c r="AP769" s="6"/>
      <c r="AQ769" s="6"/>
      <c r="AR769" s="6"/>
      <c r="AS769" s="6"/>
      <c r="AT769" s="6"/>
      <c r="AU769" s="6"/>
      <c r="AV769" s="6"/>
      <c r="AW769" s="6"/>
      <c r="AX769" s="6"/>
      <c r="AY769" s="6"/>
    </row>
    <row r="770" spans="2:51" ht="15" customHeight="1" x14ac:dyDescent="0.35">
      <c r="B770" s="20" t="s">
        <v>1673</v>
      </c>
      <c r="C770" s="21" t="s">
        <v>2501</v>
      </c>
      <c r="D770" s="21"/>
      <c r="E770" s="21"/>
      <c r="F770" s="22">
        <v>2149.3048216782313</v>
      </c>
      <c r="G770" s="23">
        <v>6612</v>
      </c>
      <c r="H770" s="24">
        <v>3.08</v>
      </c>
      <c r="I770" s="25">
        <v>0.27700000000000002</v>
      </c>
      <c r="J770" s="26">
        <v>0.77049999999999996</v>
      </c>
      <c r="K770" s="27">
        <v>6.7000000000000004E-2</v>
      </c>
      <c r="L770" s="27">
        <v>1.15E-2</v>
      </c>
      <c r="M770" s="27">
        <v>3.3E-3</v>
      </c>
      <c r="N770" s="42">
        <v>0.68869999999999998</v>
      </c>
      <c r="O770" s="27">
        <v>0.28129999999999999</v>
      </c>
      <c r="P770" s="27">
        <v>0.95750000000000002</v>
      </c>
      <c r="Q770" s="28">
        <v>2.1600000000000001E-2</v>
      </c>
      <c r="R770" s="7"/>
      <c r="S770" s="6"/>
      <c r="T770" s="6"/>
      <c r="U770" s="6"/>
      <c r="V770" s="6"/>
      <c r="W770" s="6"/>
      <c r="X770" s="6"/>
      <c r="Y770" s="6"/>
      <c r="Z770" s="6"/>
      <c r="AA770" s="6"/>
      <c r="AB770" s="6"/>
      <c r="AC770" s="6"/>
      <c r="AD770" s="6"/>
      <c r="AE770" s="6"/>
      <c r="AF770" s="6"/>
      <c r="AG770" s="6"/>
      <c r="AH770" s="6"/>
      <c r="AI770" s="6"/>
      <c r="AJ770" s="6"/>
      <c r="AK770" s="6"/>
      <c r="AL770" s="6"/>
      <c r="AM770" s="6"/>
      <c r="AN770" s="6"/>
      <c r="AO770" s="6"/>
      <c r="AP770" s="6"/>
      <c r="AQ770" s="6"/>
      <c r="AR770" s="6"/>
      <c r="AS770" s="6"/>
      <c r="AT770" s="6"/>
      <c r="AU770" s="6"/>
      <c r="AV770" s="6"/>
      <c r="AW770" s="6"/>
      <c r="AX770" s="6"/>
      <c r="AY770" s="6"/>
    </row>
    <row r="771" spans="2:51" ht="15" customHeight="1" x14ac:dyDescent="0.35">
      <c r="B771" s="20" t="s">
        <v>1675</v>
      </c>
      <c r="C771" s="21" t="s">
        <v>2502</v>
      </c>
      <c r="D771" s="21"/>
      <c r="E771" s="21"/>
      <c r="F771" s="22">
        <v>96.722924035684457</v>
      </c>
      <c r="G771" s="23">
        <v>350</v>
      </c>
      <c r="H771" s="24">
        <v>3.62</v>
      </c>
      <c r="I771" s="25">
        <v>0.08</v>
      </c>
      <c r="J771" s="26">
        <v>1.5505</v>
      </c>
      <c r="K771" s="27">
        <v>3.5900000000000001E-2</v>
      </c>
      <c r="L771" s="27">
        <v>0.71699999999999997</v>
      </c>
      <c r="M771" s="27">
        <v>1.3899999999999999E-2</v>
      </c>
      <c r="N771" s="42">
        <v>0.78369999999999995</v>
      </c>
      <c r="O771" s="27">
        <v>0.17910000000000001</v>
      </c>
      <c r="P771" s="27">
        <v>1.67</v>
      </c>
      <c r="Q771" s="28">
        <v>0.18659999999999999</v>
      </c>
      <c r="R771" s="7"/>
      <c r="S771" s="6"/>
      <c r="T771" s="6"/>
      <c r="U771" s="6"/>
      <c r="V771" s="6"/>
      <c r="W771" s="6"/>
      <c r="X771" s="6"/>
      <c r="Y771" s="6"/>
      <c r="Z771" s="6"/>
      <c r="AA771" s="6"/>
      <c r="AB771" s="6"/>
      <c r="AC771" s="6"/>
      <c r="AD771" s="6"/>
      <c r="AE771" s="6"/>
      <c r="AF771" s="6"/>
      <c r="AG771" s="6"/>
      <c r="AH771" s="6"/>
      <c r="AI771" s="6"/>
      <c r="AJ771" s="6"/>
      <c r="AK771" s="6"/>
      <c r="AL771" s="6"/>
      <c r="AM771" s="6"/>
      <c r="AN771" s="6"/>
      <c r="AO771" s="6"/>
      <c r="AP771" s="6"/>
      <c r="AQ771" s="6"/>
      <c r="AR771" s="6"/>
      <c r="AS771" s="6"/>
      <c r="AT771" s="6"/>
      <c r="AU771" s="6"/>
      <c r="AV771" s="6"/>
      <c r="AW771" s="6"/>
      <c r="AX771" s="6"/>
      <c r="AY771" s="6"/>
    </row>
    <row r="772" spans="2:51" ht="15" customHeight="1" x14ac:dyDescent="0.35">
      <c r="B772" s="20" t="s">
        <v>1677</v>
      </c>
      <c r="C772" s="21" t="s">
        <v>2503</v>
      </c>
      <c r="D772" s="21"/>
      <c r="E772" s="21"/>
      <c r="F772" s="22">
        <v>254.83686031688512</v>
      </c>
      <c r="G772" s="23">
        <v>335</v>
      </c>
      <c r="H772" s="24">
        <v>1.31</v>
      </c>
      <c r="I772" s="25">
        <v>0.37</v>
      </c>
      <c r="J772" s="26">
        <v>0.45879999999999999</v>
      </c>
      <c r="K772" s="27">
        <v>2.5999999999999999E-3</v>
      </c>
      <c r="L772" s="27">
        <v>0.16400000000000001</v>
      </c>
      <c r="M772" s="27">
        <v>1E-4</v>
      </c>
      <c r="N772" s="42">
        <v>0.29210000000000003</v>
      </c>
      <c r="O772" s="27">
        <v>0.14599999999999999</v>
      </c>
      <c r="P772" s="27">
        <v>0.64249999999999996</v>
      </c>
      <c r="Q772" s="28">
        <v>3.7499999999999999E-2</v>
      </c>
      <c r="R772" s="7"/>
      <c r="S772" s="6"/>
      <c r="T772" s="6"/>
      <c r="U772" s="6"/>
      <c r="V772" s="6"/>
      <c r="W772" s="6"/>
      <c r="X772" s="6"/>
      <c r="Y772" s="6"/>
      <c r="Z772" s="6"/>
      <c r="AA772" s="6"/>
      <c r="AB772" s="6"/>
      <c r="AC772" s="6"/>
      <c r="AD772" s="6"/>
      <c r="AE772" s="6"/>
      <c r="AF772" s="6"/>
      <c r="AG772" s="6"/>
      <c r="AH772" s="6"/>
      <c r="AI772" s="6"/>
      <c r="AJ772" s="6"/>
      <c r="AK772" s="6"/>
      <c r="AL772" s="6"/>
      <c r="AM772" s="6"/>
      <c r="AN772" s="6"/>
      <c r="AO772" s="6"/>
      <c r="AP772" s="6"/>
      <c r="AQ772" s="6"/>
      <c r="AR772" s="6"/>
      <c r="AS772" s="6"/>
      <c r="AT772" s="6"/>
      <c r="AU772" s="6"/>
      <c r="AV772" s="6"/>
      <c r="AW772" s="6"/>
      <c r="AX772" s="6"/>
      <c r="AY772" s="6"/>
    </row>
    <row r="773" spans="2:51" ht="15" customHeight="1" x14ac:dyDescent="0.35">
      <c r="B773" s="20" t="s">
        <v>1679</v>
      </c>
      <c r="C773" s="21" t="s">
        <v>2504</v>
      </c>
      <c r="D773" s="21"/>
      <c r="E773" s="21"/>
      <c r="F773" s="22">
        <v>183.44404763213271</v>
      </c>
      <c r="G773" s="23">
        <v>1130</v>
      </c>
      <c r="H773" s="24">
        <v>6.16</v>
      </c>
      <c r="I773" s="25">
        <v>4.5999999999999999E-2</v>
      </c>
      <c r="J773" s="26">
        <v>1.764</v>
      </c>
      <c r="K773" s="27">
        <v>3.3799999999999997E-2</v>
      </c>
      <c r="L773" s="27">
        <v>0.37130000000000002</v>
      </c>
      <c r="M773" s="27">
        <v>1.6999999999999999E-3</v>
      </c>
      <c r="N773" s="42">
        <v>1.3572</v>
      </c>
      <c r="O773" s="27">
        <v>0.15359999999999999</v>
      </c>
      <c r="P773" s="27">
        <v>1.8423</v>
      </c>
      <c r="Q773" s="28">
        <v>0.14660000000000001</v>
      </c>
      <c r="R773" s="7"/>
      <c r="S773" s="6"/>
      <c r="T773" s="6"/>
      <c r="U773" s="6"/>
      <c r="V773" s="6"/>
      <c r="W773" s="6"/>
      <c r="X773" s="6"/>
      <c r="Y773" s="6"/>
      <c r="Z773" s="6"/>
      <c r="AA773" s="6"/>
      <c r="AB773" s="6"/>
      <c r="AC773" s="6"/>
      <c r="AD773" s="6"/>
      <c r="AE773" s="6"/>
      <c r="AF773" s="6"/>
      <c r="AG773" s="6"/>
      <c r="AH773" s="6"/>
      <c r="AI773" s="6"/>
      <c r="AJ773" s="6"/>
      <c r="AK773" s="6"/>
      <c r="AL773" s="6"/>
      <c r="AM773" s="6"/>
      <c r="AN773" s="6"/>
      <c r="AO773" s="6"/>
      <c r="AP773" s="6"/>
      <c r="AQ773" s="6"/>
      <c r="AR773" s="6"/>
      <c r="AS773" s="6"/>
      <c r="AT773" s="6"/>
      <c r="AU773" s="6"/>
      <c r="AV773" s="6"/>
      <c r="AW773" s="6"/>
      <c r="AX773" s="6"/>
      <c r="AY773" s="6"/>
    </row>
    <row r="774" spans="2:51" ht="15" customHeight="1" x14ac:dyDescent="0.35">
      <c r="B774" s="20" t="s">
        <v>1681</v>
      </c>
      <c r="C774" s="21" t="s">
        <v>2505</v>
      </c>
      <c r="D774" s="21"/>
      <c r="E774" s="21"/>
      <c r="F774" s="22">
        <v>261.18341843045482</v>
      </c>
      <c r="G774" s="23">
        <v>492</v>
      </c>
      <c r="H774" s="24">
        <v>1.89</v>
      </c>
      <c r="I774" s="25">
        <v>0.26900000000000002</v>
      </c>
      <c r="J774" s="26">
        <v>0.52649999999999997</v>
      </c>
      <c r="K774" s="27">
        <v>1.4999999999999999E-2</v>
      </c>
      <c r="L774" s="27">
        <v>8.2799999999999999E-2</v>
      </c>
      <c r="M774" s="27">
        <v>9.7000000000000003E-3</v>
      </c>
      <c r="N774" s="42">
        <v>0.41909999999999997</v>
      </c>
      <c r="O774" s="27">
        <v>0.17829999999999999</v>
      </c>
      <c r="P774" s="27">
        <v>0.65469999999999995</v>
      </c>
      <c r="Q774" s="28">
        <v>3.9300000000000002E-2</v>
      </c>
      <c r="R774" s="7"/>
      <c r="S774" s="6"/>
      <c r="T774" s="6"/>
      <c r="U774" s="6"/>
      <c r="V774" s="6"/>
      <c r="W774" s="6"/>
      <c r="X774" s="6"/>
      <c r="Y774" s="6"/>
      <c r="Z774" s="6"/>
      <c r="AA774" s="6"/>
      <c r="AB774" s="6"/>
      <c r="AC774" s="6"/>
      <c r="AD774" s="6"/>
      <c r="AE774" s="6"/>
      <c r="AF774" s="6"/>
      <c r="AG774" s="6"/>
      <c r="AH774" s="6"/>
      <c r="AI774" s="6"/>
      <c r="AJ774" s="6"/>
      <c r="AK774" s="6"/>
      <c r="AL774" s="6"/>
      <c r="AM774" s="6"/>
      <c r="AN774" s="6"/>
      <c r="AO774" s="6"/>
      <c r="AP774" s="6"/>
      <c r="AQ774" s="6"/>
      <c r="AR774" s="6"/>
      <c r="AS774" s="6"/>
      <c r="AT774" s="6"/>
      <c r="AU774" s="6"/>
      <c r="AV774" s="6"/>
      <c r="AW774" s="6"/>
      <c r="AX774" s="6"/>
      <c r="AY774" s="6"/>
    </row>
    <row r="775" spans="2:51" ht="15" customHeight="1" x14ac:dyDescent="0.35">
      <c r="B775" s="20" t="s">
        <v>1683</v>
      </c>
      <c r="C775" s="21" t="s">
        <v>2506</v>
      </c>
      <c r="D775" s="21"/>
      <c r="E775" s="21"/>
      <c r="F775" s="22">
        <v>1058.1286622773209</v>
      </c>
      <c r="G775" s="23">
        <v>6102</v>
      </c>
      <c r="H775" s="24">
        <v>5.77</v>
      </c>
      <c r="I775" s="25">
        <v>8.7999999999999995E-2</v>
      </c>
      <c r="J775" s="26">
        <v>1.5752999999999999</v>
      </c>
      <c r="K775" s="27">
        <v>0.1163</v>
      </c>
      <c r="L775" s="27">
        <v>0.12790000000000001</v>
      </c>
      <c r="M775" s="27">
        <v>3.2800000000000003E-2</v>
      </c>
      <c r="N775" s="42">
        <v>1.2983</v>
      </c>
      <c r="O775" s="27">
        <v>0.38469999999999999</v>
      </c>
      <c r="P775" s="27">
        <v>1.6908000000000001</v>
      </c>
      <c r="Q775" s="28">
        <v>5.8599999999999999E-2</v>
      </c>
      <c r="R775" s="7"/>
      <c r="S775" s="6"/>
      <c r="T775" s="6"/>
      <c r="U775" s="6"/>
      <c r="V775" s="6"/>
      <c r="W775" s="6"/>
      <c r="X775" s="6"/>
      <c r="Y775" s="6"/>
      <c r="Z775" s="6"/>
      <c r="AA775" s="6"/>
      <c r="AB775" s="6"/>
      <c r="AC775" s="6"/>
      <c r="AD775" s="6"/>
      <c r="AE775" s="6"/>
      <c r="AF775" s="6"/>
      <c r="AG775" s="6"/>
      <c r="AH775" s="6"/>
      <c r="AI775" s="6"/>
      <c r="AJ775" s="6"/>
      <c r="AK775" s="6"/>
      <c r="AL775" s="6"/>
      <c r="AM775" s="6"/>
      <c r="AN775" s="6"/>
      <c r="AO775" s="6"/>
      <c r="AP775" s="6"/>
      <c r="AQ775" s="6"/>
      <c r="AR775" s="6"/>
      <c r="AS775" s="6"/>
      <c r="AT775" s="6"/>
      <c r="AU775" s="6"/>
      <c r="AV775" s="6"/>
      <c r="AW775" s="6"/>
      <c r="AX775" s="6"/>
      <c r="AY775" s="6"/>
    </row>
    <row r="776" spans="2:51" ht="15" customHeight="1" x14ac:dyDescent="0.35">
      <c r="B776" s="20" t="s">
        <v>1685</v>
      </c>
      <c r="C776" s="21" t="s">
        <v>2507</v>
      </c>
      <c r="D776" s="21"/>
      <c r="E776" s="21"/>
      <c r="F776" s="22">
        <v>3154.325283251761</v>
      </c>
      <c r="G776" s="23">
        <v>7601</v>
      </c>
      <c r="H776" s="24">
        <v>2.41</v>
      </c>
      <c r="I776" s="25">
        <v>0.26300000000000001</v>
      </c>
      <c r="J776" s="26">
        <v>0.70179999999999998</v>
      </c>
      <c r="K776" s="27">
        <v>0.12239999999999999</v>
      </c>
      <c r="L776" s="27">
        <v>2.07E-2</v>
      </c>
      <c r="M776" s="27">
        <v>1.46E-2</v>
      </c>
      <c r="N776" s="42">
        <v>0.54410000000000003</v>
      </c>
      <c r="O776" s="27">
        <v>0.35549999999999998</v>
      </c>
      <c r="P776" s="27">
        <v>0.82520000000000004</v>
      </c>
      <c r="Q776" s="28">
        <v>1.7000000000000001E-2</v>
      </c>
      <c r="R776" s="7"/>
      <c r="S776" s="6"/>
      <c r="T776" s="6"/>
      <c r="U776" s="6"/>
      <c r="V776" s="6"/>
      <c r="W776" s="6"/>
      <c r="X776" s="6"/>
      <c r="Y776" s="6"/>
      <c r="Z776" s="6"/>
      <c r="AA776" s="6"/>
      <c r="AB776" s="6"/>
      <c r="AC776" s="6"/>
      <c r="AD776" s="6"/>
      <c r="AE776" s="6"/>
      <c r="AF776" s="6"/>
      <c r="AG776" s="6"/>
      <c r="AH776" s="6"/>
      <c r="AI776" s="6"/>
      <c r="AJ776" s="6"/>
      <c r="AK776" s="6"/>
      <c r="AL776" s="6"/>
      <c r="AM776" s="6"/>
      <c r="AN776" s="6"/>
      <c r="AO776" s="6"/>
      <c r="AP776" s="6"/>
      <c r="AQ776" s="6"/>
      <c r="AR776" s="6"/>
      <c r="AS776" s="6"/>
      <c r="AT776" s="6"/>
      <c r="AU776" s="6"/>
      <c r="AV776" s="6"/>
      <c r="AW776" s="6"/>
      <c r="AX776" s="6"/>
      <c r="AY776" s="6"/>
    </row>
    <row r="777" spans="2:51" ht="15" customHeight="1" x14ac:dyDescent="0.35">
      <c r="B777" s="20" t="s">
        <v>1687</v>
      </c>
      <c r="C777" s="21" t="s">
        <v>2508</v>
      </c>
      <c r="D777" s="21"/>
      <c r="E777" s="21"/>
      <c r="F777" s="22">
        <v>192.51369738837408</v>
      </c>
      <c r="G777" s="23">
        <v>2184</v>
      </c>
      <c r="H777" s="24">
        <v>11.35</v>
      </c>
      <c r="I777" s="25">
        <v>2.3E-2</v>
      </c>
      <c r="J777" s="26">
        <v>2.7122000000000002</v>
      </c>
      <c r="K777" s="27">
        <v>1.8499999999999999E-2</v>
      </c>
      <c r="L777" s="27">
        <v>0.14799999999999999</v>
      </c>
      <c r="M777" s="27">
        <v>4.0000000000000002E-4</v>
      </c>
      <c r="N777" s="42">
        <v>2.5453000000000001</v>
      </c>
      <c r="O777" s="27" t="s">
        <v>55</v>
      </c>
      <c r="P777" s="27" t="s">
        <v>55</v>
      </c>
      <c r="Q777" s="28">
        <v>0.16320000000000001</v>
      </c>
      <c r="R777" s="7"/>
      <c r="S777" s="6"/>
      <c r="T777" s="6"/>
      <c r="U777" s="6"/>
      <c r="V777" s="6"/>
      <c r="W777" s="6"/>
      <c r="X777" s="6"/>
      <c r="Y777" s="6"/>
      <c r="Z777" s="6"/>
      <c r="AA777" s="6"/>
      <c r="AB777" s="6"/>
      <c r="AC777" s="6"/>
      <c r="AD777" s="6"/>
      <c r="AE777" s="6"/>
      <c r="AF777" s="6"/>
      <c r="AG777" s="6"/>
      <c r="AH777" s="6"/>
      <c r="AI777" s="6"/>
      <c r="AJ777" s="6"/>
      <c r="AK777" s="6"/>
      <c r="AL777" s="6"/>
      <c r="AM777" s="6"/>
      <c r="AN777" s="6"/>
      <c r="AO777" s="6"/>
      <c r="AP777" s="6"/>
      <c r="AQ777" s="6"/>
      <c r="AR777" s="6"/>
      <c r="AS777" s="6"/>
      <c r="AT777" s="6"/>
      <c r="AU777" s="6"/>
      <c r="AV777" s="6"/>
      <c r="AW777" s="6"/>
      <c r="AX777" s="6"/>
      <c r="AY777" s="6"/>
    </row>
    <row r="778" spans="2:51" ht="15" customHeight="1" x14ac:dyDescent="0.35">
      <c r="B778" s="20" t="s">
        <v>1689</v>
      </c>
      <c r="C778" s="21" t="s">
        <v>2509</v>
      </c>
      <c r="D778" s="21"/>
      <c r="E778" s="21"/>
      <c r="F778" s="22">
        <v>313.18064384688989</v>
      </c>
      <c r="G778" s="23">
        <v>1982</v>
      </c>
      <c r="H778" s="24">
        <v>6.33</v>
      </c>
      <c r="I778" s="25">
        <v>6.0999999999999999E-2</v>
      </c>
      <c r="J778" s="26">
        <v>1.4910000000000001</v>
      </c>
      <c r="K778" s="27">
        <v>1.09E-2</v>
      </c>
      <c r="L778" s="27">
        <v>4.4699999999999997E-2</v>
      </c>
      <c r="M778" s="27">
        <v>4.0000000000000002E-4</v>
      </c>
      <c r="N778" s="42">
        <v>1.4350000000000001</v>
      </c>
      <c r="O778" s="27">
        <v>0.193</v>
      </c>
      <c r="P778" s="27">
        <v>1.5755999999999999</v>
      </c>
      <c r="Q778" s="28">
        <v>9.1300000000000006E-2</v>
      </c>
      <c r="R778" s="7"/>
      <c r="S778" s="6"/>
      <c r="T778" s="6"/>
      <c r="U778" s="6"/>
      <c r="V778" s="6"/>
      <c r="W778" s="6"/>
      <c r="X778" s="6"/>
      <c r="Y778" s="6"/>
      <c r="Z778" s="6"/>
      <c r="AA778" s="6"/>
      <c r="AB778" s="6"/>
      <c r="AC778" s="6"/>
      <c r="AD778" s="6"/>
      <c r="AE778" s="6"/>
      <c r="AF778" s="6"/>
      <c r="AG778" s="6"/>
      <c r="AH778" s="6"/>
      <c r="AI778" s="6"/>
      <c r="AJ778" s="6"/>
      <c r="AK778" s="6"/>
      <c r="AL778" s="6"/>
      <c r="AM778" s="6"/>
      <c r="AN778" s="6"/>
      <c r="AO778" s="6"/>
      <c r="AP778" s="6"/>
      <c r="AQ778" s="6"/>
      <c r="AR778" s="6"/>
      <c r="AS778" s="6"/>
      <c r="AT778" s="6"/>
      <c r="AU778" s="6"/>
      <c r="AV778" s="6"/>
      <c r="AW778" s="6"/>
      <c r="AX778" s="6"/>
      <c r="AY778" s="6"/>
    </row>
    <row r="779" spans="2:51" ht="15" customHeight="1" x14ac:dyDescent="0.35">
      <c r="B779" s="20" t="s">
        <v>1691</v>
      </c>
      <c r="C779" s="21" t="s">
        <v>2510</v>
      </c>
      <c r="D779" s="21"/>
      <c r="E779" s="21"/>
      <c r="F779" s="22">
        <v>336.59552422409388</v>
      </c>
      <c r="G779" s="23">
        <v>941</v>
      </c>
      <c r="H779" s="24">
        <v>2.79</v>
      </c>
      <c r="I779" s="25">
        <v>0.23100000000000001</v>
      </c>
      <c r="J779" s="26">
        <v>0.63749999999999996</v>
      </c>
      <c r="K779" s="27">
        <v>5.7000000000000002E-3</v>
      </c>
      <c r="L779" s="27">
        <v>1.47E-2</v>
      </c>
      <c r="M779" s="27">
        <v>3.0999999999999999E-3</v>
      </c>
      <c r="N779" s="42">
        <v>0.61399999999999999</v>
      </c>
      <c r="O779" s="27">
        <v>0.13500000000000001</v>
      </c>
      <c r="P779" s="27">
        <v>0.78810000000000002</v>
      </c>
      <c r="Q779" s="28">
        <v>4.7699999999999999E-2</v>
      </c>
      <c r="R779" s="7"/>
      <c r="S779" s="6"/>
      <c r="T779" s="6"/>
      <c r="U779" s="6"/>
      <c r="V779" s="6"/>
      <c r="W779" s="6"/>
      <c r="X779" s="6"/>
      <c r="Y779" s="6"/>
      <c r="Z779" s="6"/>
      <c r="AA779" s="6"/>
      <c r="AB779" s="6"/>
      <c r="AC779" s="6"/>
      <c r="AD779" s="6"/>
      <c r="AE779" s="6"/>
      <c r="AF779" s="6"/>
      <c r="AG779" s="6"/>
      <c r="AH779" s="6"/>
      <c r="AI779" s="6"/>
      <c r="AJ779" s="6"/>
      <c r="AK779" s="6"/>
      <c r="AL779" s="6"/>
      <c r="AM779" s="6"/>
      <c r="AN779" s="6"/>
      <c r="AO779" s="6"/>
      <c r="AP779" s="6"/>
      <c r="AQ779" s="6"/>
      <c r="AR779" s="6"/>
      <c r="AS779" s="6"/>
      <c r="AT779" s="6"/>
      <c r="AU779" s="6"/>
      <c r="AV779" s="6"/>
      <c r="AW779" s="6"/>
      <c r="AX779" s="6"/>
      <c r="AY779" s="6"/>
    </row>
    <row r="780" spans="2:51" ht="15" customHeight="1" x14ac:dyDescent="0.35">
      <c r="B780" s="20" t="s">
        <v>1693</v>
      </c>
      <c r="C780" s="21" t="s">
        <v>2741</v>
      </c>
      <c r="D780" s="21"/>
      <c r="E780" s="21"/>
      <c r="F780" s="22" t="s">
        <v>55</v>
      </c>
      <c r="G780" s="23" t="s">
        <v>55</v>
      </c>
      <c r="H780" s="24" t="s">
        <v>55</v>
      </c>
      <c r="I780" s="25" t="s">
        <v>55</v>
      </c>
      <c r="J780" s="26" t="s">
        <v>55</v>
      </c>
      <c r="K780" s="27" t="s">
        <v>55</v>
      </c>
      <c r="L780" s="27" t="s">
        <v>55</v>
      </c>
      <c r="M780" s="27" t="s">
        <v>55</v>
      </c>
      <c r="N780" s="42" t="s">
        <v>55</v>
      </c>
      <c r="O780" s="27" t="s">
        <v>55</v>
      </c>
      <c r="P780" s="27" t="s">
        <v>55</v>
      </c>
      <c r="Q780" s="28" t="s">
        <v>55</v>
      </c>
      <c r="R780" s="7"/>
      <c r="S780" s="6"/>
      <c r="T780" s="6"/>
      <c r="U780" s="6"/>
      <c r="V780" s="6"/>
      <c r="W780" s="6"/>
      <c r="X780" s="6"/>
      <c r="Y780" s="6"/>
      <c r="Z780" s="6"/>
      <c r="AA780" s="6"/>
      <c r="AB780" s="6"/>
      <c r="AC780" s="6"/>
      <c r="AD780" s="6"/>
      <c r="AE780" s="6"/>
      <c r="AF780" s="6"/>
      <c r="AG780" s="6"/>
      <c r="AH780" s="6"/>
      <c r="AI780" s="6"/>
      <c r="AJ780" s="6"/>
      <c r="AK780" s="6"/>
      <c r="AL780" s="6"/>
      <c r="AM780" s="6"/>
      <c r="AN780" s="6"/>
      <c r="AO780" s="6"/>
      <c r="AP780" s="6"/>
      <c r="AQ780" s="6"/>
      <c r="AR780" s="6"/>
      <c r="AS780" s="6"/>
      <c r="AT780" s="6"/>
      <c r="AU780" s="6"/>
      <c r="AV780" s="6"/>
      <c r="AW780" s="6"/>
      <c r="AX780" s="6"/>
      <c r="AY780" s="6"/>
    </row>
    <row r="781" spans="2:51" ht="15" customHeight="1" x14ac:dyDescent="0.35">
      <c r="B781" s="20" t="s">
        <v>1695</v>
      </c>
      <c r="C781" s="21" t="s">
        <v>2512</v>
      </c>
      <c r="D781" s="21"/>
      <c r="E781" s="21"/>
      <c r="F781" s="22" t="s">
        <v>55</v>
      </c>
      <c r="G781" s="23" t="s">
        <v>55</v>
      </c>
      <c r="H781" s="24" t="s">
        <v>55</v>
      </c>
      <c r="I781" s="25" t="s">
        <v>55</v>
      </c>
      <c r="J781" s="26" t="s">
        <v>55</v>
      </c>
      <c r="K781" s="27" t="s">
        <v>55</v>
      </c>
      <c r="L781" s="27" t="s">
        <v>55</v>
      </c>
      <c r="M781" s="27" t="s">
        <v>55</v>
      </c>
      <c r="N781" s="42" t="s">
        <v>55</v>
      </c>
      <c r="O781" s="27" t="s">
        <v>55</v>
      </c>
      <c r="P781" s="27" t="s">
        <v>55</v>
      </c>
      <c r="Q781" s="28" t="s">
        <v>55</v>
      </c>
      <c r="R781" s="7"/>
      <c r="S781" s="6"/>
      <c r="T781" s="6"/>
      <c r="U781" s="6"/>
      <c r="V781" s="6"/>
      <c r="W781" s="6"/>
      <c r="X781" s="6"/>
      <c r="Y781" s="6"/>
      <c r="Z781" s="6"/>
      <c r="AA781" s="6"/>
      <c r="AB781" s="6"/>
      <c r="AC781" s="6"/>
      <c r="AD781" s="6"/>
      <c r="AE781" s="6"/>
      <c r="AF781" s="6"/>
      <c r="AG781" s="6"/>
      <c r="AH781" s="6"/>
      <c r="AI781" s="6"/>
      <c r="AJ781" s="6"/>
      <c r="AK781" s="6"/>
      <c r="AL781" s="6"/>
      <c r="AM781" s="6"/>
      <c r="AN781" s="6"/>
      <c r="AO781" s="6"/>
      <c r="AP781" s="6"/>
      <c r="AQ781" s="6"/>
      <c r="AR781" s="6"/>
      <c r="AS781" s="6"/>
      <c r="AT781" s="6"/>
      <c r="AU781" s="6"/>
      <c r="AV781" s="6"/>
      <c r="AW781" s="6"/>
      <c r="AX781" s="6"/>
      <c r="AY781" s="6"/>
    </row>
    <row r="782" spans="2:51" ht="15" customHeight="1" x14ac:dyDescent="0.35">
      <c r="B782" s="20" t="s">
        <v>1697</v>
      </c>
      <c r="C782" s="21" t="s">
        <v>2513</v>
      </c>
      <c r="D782" s="21"/>
      <c r="E782" s="21"/>
      <c r="F782" s="22">
        <v>12.998633824683466</v>
      </c>
      <c r="G782" s="23">
        <v>65</v>
      </c>
      <c r="H782" s="24">
        <v>4.99</v>
      </c>
      <c r="I782" s="25">
        <v>0.32700000000000001</v>
      </c>
      <c r="J782" s="26">
        <v>2.1362999999999999</v>
      </c>
      <c r="K782" s="27">
        <v>0.59599999999999997</v>
      </c>
      <c r="L782" s="27">
        <v>0</v>
      </c>
      <c r="M782" s="27">
        <v>3.5999999999999997E-2</v>
      </c>
      <c r="N782" s="42">
        <v>1.5043</v>
      </c>
      <c r="O782" s="27" t="s">
        <v>55</v>
      </c>
      <c r="P782" s="27" t="s">
        <v>55</v>
      </c>
      <c r="Q782" s="28">
        <v>0.47299999999999998</v>
      </c>
      <c r="R782" s="7"/>
      <c r="S782" s="6"/>
      <c r="T782" s="6"/>
      <c r="U782" s="6"/>
      <c r="V782" s="6"/>
      <c r="W782" s="6"/>
      <c r="X782" s="6"/>
      <c r="Y782" s="6"/>
      <c r="Z782" s="6"/>
      <c r="AA782" s="6"/>
      <c r="AB782" s="6"/>
      <c r="AC782" s="6"/>
      <c r="AD782" s="6"/>
      <c r="AE782" s="6"/>
      <c r="AF782" s="6"/>
      <c r="AG782" s="6"/>
      <c r="AH782" s="6"/>
      <c r="AI782" s="6"/>
      <c r="AJ782" s="6"/>
      <c r="AK782" s="6"/>
      <c r="AL782" s="6"/>
      <c r="AM782" s="6"/>
      <c r="AN782" s="6"/>
      <c r="AO782" s="6"/>
      <c r="AP782" s="6"/>
      <c r="AQ782" s="6"/>
      <c r="AR782" s="6"/>
      <c r="AS782" s="6"/>
      <c r="AT782" s="6"/>
      <c r="AU782" s="6"/>
      <c r="AV782" s="6"/>
      <c r="AW782" s="6"/>
      <c r="AX782" s="6"/>
      <c r="AY782" s="6"/>
    </row>
    <row r="783" spans="2:51" ht="15" customHeight="1" x14ac:dyDescent="0.35">
      <c r="B783" s="20" t="s">
        <v>1699</v>
      </c>
      <c r="C783" s="21" t="s">
        <v>2514</v>
      </c>
      <c r="D783" s="21"/>
      <c r="E783" s="21"/>
      <c r="F783" s="22">
        <v>29.337425704700443</v>
      </c>
      <c r="G783" s="23">
        <v>70</v>
      </c>
      <c r="H783" s="24">
        <v>2.37</v>
      </c>
      <c r="I783" s="25">
        <v>0.47699999999999998</v>
      </c>
      <c r="J783" s="26">
        <v>0.95199999999999996</v>
      </c>
      <c r="K783" s="27">
        <v>0.39489999999999997</v>
      </c>
      <c r="L783" s="27">
        <v>0</v>
      </c>
      <c r="M783" s="27">
        <v>4.5400000000000003E-2</v>
      </c>
      <c r="N783" s="42">
        <v>0.51170000000000004</v>
      </c>
      <c r="O783" s="27">
        <v>0.60899999999999999</v>
      </c>
      <c r="P783" s="27">
        <v>1.2644</v>
      </c>
      <c r="Q783" s="28">
        <v>0.1278</v>
      </c>
      <c r="R783" s="7"/>
      <c r="S783" s="6"/>
      <c r="T783" s="6"/>
      <c r="U783" s="6"/>
      <c r="V783" s="6"/>
      <c r="W783" s="6"/>
      <c r="X783" s="6"/>
      <c r="Y783" s="6"/>
      <c r="Z783" s="6"/>
      <c r="AA783" s="6"/>
      <c r="AB783" s="6"/>
      <c r="AC783" s="6"/>
      <c r="AD783" s="6"/>
      <c r="AE783" s="6"/>
      <c r="AF783" s="6"/>
      <c r="AG783" s="6"/>
      <c r="AH783" s="6"/>
      <c r="AI783" s="6"/>
      <c r="AJ783" s="6"/>
      <c r="AK783" s="6"/>
      <c r="AL783" s="6"/>
      <c r="AM783" s="6"/>
      <c r="AN783" s="6"/>
      <c r="AO783" s="6"/>
      <c r="AP783" s="6"/>
      <c r="AQ783" s="6"/>
      <c r="AR783" s="6"/>
      <c r="AS783" s="6"/>
      <c r="AT783" s="6"/>
      <c r="AU783" s="6"/>
      <c r="AV783" s="6"/>
      <c r="AW783" s="6"/>
      <c r="AX783" s="6"/>
      <c r="AY783" s="6"/>
    </row>
    <row r="784" spans="2:51" ht="15" customHeight="1" x14ac:dyDescent="0.35">
      <c r="B784" s="20" t="s">
        <v>1701</v>
      </c>
      <c r="C784" s="21" t="s">
        <v>2515</v>
      </c>
      <c r="D784" s="21"/>
      <c r="E784" s="21"/>
      <c r="F784" s="22">
        <v>40.348076141668891</v>
      </c>
      <c r="G784" s="23">
        <v>160</v>
      </c>
      <c r="H784" s="24">
        <v>3.96</v>
      </c>
      <c r="I784" s="25">
        <v>0.58499999999999996</v>
      </c>
      <c r="J784" s="26">
        <v>1.8632</v>
      </c>
      <c r="K784" s="27">
        <v>0.77690000000000003</v>
      </c>
      <c r="L784" s="27">
        <v>0.23449999999999999</v>
      </c>
      <c r="M784" s="27">
        <v>4.5900000000000003E-2</v>
      </c>
      <c r="N784" s="42">
        <v>0.80589999999999995</v>
      </c>
      <c r="O784" s="27">
        <v>0.58189999999999997</v>
      </c>
      <c r="P784" s="27">
        <v>3.6718999999999999</v>
      </c>
      <c r="Q784" s="28">
        <v>0.73619999999999997</v>
      </c>
      <c r="R784" s="7"/>
      <c r="S784" s="6"/>
      <c r="T784" s="6"/>
      <c r="U784" s="6"/>
      <c r="V784" s="6"/>
      <c r="W784" s="6"/>
      <c r="X784" s="6"/>
      <c r="Y784" s="6"/>
      <c r="Z784" s="6"/>
      <c r="AA784" s="6"/>
      <c r="AB784" s="6"/>
      <c r="AC784" s="6"/>
      <c r="AD784" s="6"/>
      <c r="AE784" s="6"/>
      <c r="AF784" s="6"/>
      <c r="AG784" s="6"/>
      <c r="AH784" s="6"/>
      <c r="AI784" s="6"/>
      <c r="AJ784" s="6"/>
      <c r="AK784" s="6"/>
      <c r="AL784" s="6"/>
      <c r="AM784" s="6"/>
      <c r="AN784" s="6"/>
      <c r="AO784" s="6"/>
      <c r="AP784" s="6"/>
      <c r="AQ784" s="6"/>
      <c r="AR784" s="6"/>
      <c r="AS784" s="6"/>
      <c r="AT784" s="6"/>
      <c r="AU784" s="6"/>
      <c r="AV784" s="6"/>
      <c r="AW784" s="6"/>
      <c r="AX784" s="6"/>
      <c r="AY784" s="6"/>
    </row>
    <row r="785" spans="2:51" ht="15" customHeight="1" x14ac:dyDescent="0.35">
      <c r="B785" s="20" t="s">
        <v>1703</v>
      </c>
      <c r="C785" s="21" t="s">
        <v>2516</v>
      </c>
      <c r="D785" s="21"/>
      <c r="E785" s="21"/>
      <c r="F785" s="22">
        <v>28.421896527645096</v>
      </c>
      <c r="G785" s="23">
        <v>53</v>
      </c>
      <c r="H785" s="24">
        <v>1.87</v>
      </c>
      <c r="I785" s="25">
        <v>0.51400000000000001</v>
      </c>
      <c r="J785" s="26">
        <v>0.80589999999999995</v>
      </c>
      <c r="K785" s="27">
        <v>0.30669999999999997</v>
      </c>
      <c r="L785" s="27">
        <v>0</v>
      </c>
      <c r="M785" s="27">
        <v>1.6999999999999999E-3</v>
      </c>
      <c r="N785" s="42">
        <v>0.49740000000000001</v>
      </c>
      <c r="O785" s="27">
        <v>0.68049999999999999</v>
      </c>
      <c r="P785" s="27">
        <v>0.93869999999999998</v>
      </c>
      <c r="Q785" s="28">
        <v>0.12570000000000001</v>
      </c>
      <c r="R785" s="7"/>
      <c r="S785" s="6"/>
      <c r="T785" s="6"/>
      <c r="U785" s="6"/>
      <c r="V785" s="6"/>
      <c r="W785" s="6"/>
      <c r="X785" s="6"/>
      <c r="Y785" s="6"/>
      <c r="Z785" s="6"/>
      <c r="AA785" s="6"/>
      <c r="AB785" s="6"/>
      <c r="AC785" s="6"/>
      <c r="AD785" s="6"/>
      <c r="AE785" s="6"/>
      <c r="AF785" s="6"/>
      <c r="AG785" s="6"/>
      <c r="AH785" s="6"/>
      <c r="AI785" s="6"/>
      <c r="AJ785" s="6"/>
      <c r="AK785" s="6"/>
      <c r="AL785" s="6"/>
      <c r="AM785" s="6"/>
      <c r="AN785" s="6"/>
      <c r="AO785" s="6"/>
      <c r="AP785" s="6"/>
      <c r="AQ785" s="6"/>
      <c r="AR785" s="6"/>
      <c r="AS785" s="6"/>
      <c r="AT785" s="6"/>
      <c r="AU785" s="6"/>
      <c r="AV785" s="6"/>
      <c r="AW785" s="6"/>
      <c r="AX785" s="6"/>
      <c r="AY785" s="6"/>
    </row>
    <row r="786" spans="2:51" ht="15" customHeight="1" x14ac:dyDescent="0.35">
      <c r="B786" s="20" t="s">
        <v>1705</v>
      </c>
      <c r="C786" s="21" t="s">
        <v>2517</v>
      </c>
      <c r="D786" s="21"/>
      <c r="E786" s="21"/>
      <c r="F786" s="22" t="s">
        <v>55</v>
      </c>
      <c r="G786" s="23" t="s">
        <v>55</v>
      </c>
      <c r="H786" s="24" t="s">
        <v>55</v>
      </c>
      <c r="I786" s="25" t="s">
        <v>55</v>
      </c>
      <c r="J786" s="26" t="s">
        <v>55</v>
      </c>
      <c r="K786" s="27" t="s">
        <v>55</v>
      </c>
      <c r="L786" s="27" t="s">
        <v>55</v>
      </c>
      <c r="M786" s="27" t="s">
        <v>55</v>
      </c>
      <c r="N786" s="42" t="s">
        <v>55</v>
      </c>
      <c r="O786" s="27" t="s">
        <v>55</v>
      </c>
      <c r="P786" s="27" t="s">
        <v>55</v>
      </c>
      <c r="Q786" s="28" t="s">
        <v>55</v>
      </c>
      <c r="R786" s="7"/>
      <c r="S786" s="6"/>
      <c r="T786" s="6"/>
      <c r="U786" s="6"/>
      <c r="V786" s="6"/>
      <c r="W786" s="6"/>
      <c r="X786" s="6"/>
      <c r="Y786" s="6"/>
      <c r="Z786" s="6"/>
      <c r="AA786" s="6"/>
      <c r="AB786" s="6"/>
      <c r="AC786" s="6"/>
      <c r="AD786" s="6"/>
      <c r="AE786" s="6"/>
      <c r="AF786" s="6"/>
      <c r="AG786" s="6"/>
      <c r="AH786" s="6"/>
      <c r="AI786" s="6"/>
      <c r="AJ786" s="6"/>
      <c r="AK786" s="6"/>
      <c r="AL786" s="6"/>
      <c r="AM786" s="6"/>
      <c r="AN786" s="6"/>
      <c r="AO786" s="6"/>
      <c r="AP786" s="6"/>
      <c r="AQ786" s="6"/>
      <c r="AR786" s="6"/>
      <c r="AS786" s="6"/>
      <c r="AT786" s="6"/>
      <c r="AU786" s="6"/>
      <c r="AV786" s="6"/>
      <c r="AW786" s="6"/>
      <c r="AX786" s="6"/>
      <c r="AY786" s="6"/>
    </row>
    <row r="787" spans="2:51" ht="15" customHeight="1" x14ac:dyDescent="0.35">
      <c r="B787" s="20" t="s">
        <v>1707</v>
      </c>
      <c r="C787" s="21" t="s">
        <v>2518</v>
      </c>
      <c r="D787" s="21"/>
      <c r="E787" s="21"/>
      <c r="F787" s="22" t="s">
        <v>55</v>
      </c>
      <c r="G787" s="23" t="s">
        <v>55</v>
      </c>
      <c r="H787" s="24" t="s">
        <v>55</v>
      </c>
      <c r="I787" s="25" t="s">
        <v>55</v>
      </c>
      <c r="J787" s="26" t="s">
        <v>55</v>
      </c>
      <c r="K787" s="27" t="s">
        <v>55</v>
      </c>
      <c r="L787" s="27" t="s">
        <v>55</v>
      </c>
      <c r="M787" s="27" t="s">
        <v>55</v>
      </c>
      <c r="N787" s="42" t="s">
        <v>55</v>
      </c>
      <c r="O787" s="27" t="s">
        <v>55</v>
      </c>
      <c r="P787" s="27" t="s">
        <v>55</v>
      </c>
      <c r="Q787" s="28" t="s">
        <v>55</v>
      </c>
      <c r="R787" s="7"/>
      <c r="S787" s="6"/>
      <c r="T787" s="6"/>
      <c r="U787" s="6"/>
      <c r="V787" s="6"/>
      <c r="W787" s="6"/>
      <c r="X787" s="6"/>
      <c r="Y787" s="6"/>
      <c r="Z787" s="6"/>
      <c r="AA787" s="6"/>
      <c r="AB787" s="6"/>
      <c r="AC787" s="6"/>
      <c r="AD787" s="6"/>
      <c r="AE787" s="6"/>
      <c r="AF787" s="6"/>
      <c r="AG787" s="6"/>
      <c r="AH787" s="6"/>
      <c r="AI787" s="6"/>
      <c r="AJ787" s="6"/>
      <c r="AK787" s="6"/>
      <c r="AL787" s="6"/>
      <c r="AM787" s="6"/>
      <c r="AN787" s="6"/>
      <c r="AO787" s="6"/>
      <c r="AP787" s="6"/>
      <c r="AQ787" s="6"/>
      <c r="AR787" s="6"/>
      <c r="AS787" s="6"/>
      <c r="AT787" s="6"/>
      <c r="AU787" s="6"/>
      <c r="AV787" s="6"/>
      <c r="AW787" s="6"/>
      <c r="AX787" s="6"/>
      <c r="AY787" s="6"/>
    </row>
    <row r="788" spans="2:51" ht="15" customHeight="1" x14ac:dyDescent="0.35">
      <c r="B788" s="20" t="s">
        <v>1709</v>
      </c>
      <c r="C788" s="21" t="s">
        <v>2519</v>
      </c>
      <c r="D788" s="21"/>
      <c r="E788" s="21"/>
      <c r="F788" s="22">
        <v>12.706881868169368</v>
      </c>
      <c r="G788" s="23">
        <v>75</v>
      </c>
      <c r="H788" s="24">
        <v>5.87</v>
      </c>
      <c r="I788" s="25">
        <v>0</v>
      </c>
      <c r="J788" s="26">
        <v>1.3220000000000001</v>
      </c>
      <c r="K788" s="27">
        <v>0</v>
      </c>
      <c r="L788" s="27">
        <v>0</v>
      </c>
      <c r="M788" s="27">
        <v>0</v>
      </c>
      <c r="N788" s="42">
        <v>1.3220000000000001</v>
      </c>
      <c r="O788" s="27">
        <v>0</v>
      </c>
      <c r="P788" s="27">
        <v>1.3220000000000001</v>
      </c>
      <c r="Q788" s="28">
        <v>0.40289999999999998</v>
      </c>
      <c r="R788" s="7"/>
      <c r="S788" s="6"/>
      <c r="T788" s="6"/>
      <c r="U788" s="6"/>
      <c r="V788" s="6"/>
      <c r="W788" s="6"/>
      <c r="X788" s="6"/>
      <c r="Y788" s="6"/>
      <c r="Z788" s="6"/>
      <c r="AA788" s="6"/>
      <c r="AB788" s="6"/>
      <c r="AC788" s="6"/>
      <c r="AD788" s="6"/>
      <c r="AE788" s="6"/>
      <c r="AF788" s="6"/>
      <c r="AG788" s="6"/>
      <c r="AH788" s="6"/>
      <c r="AI788" s="6"/>
      <c r="AJ788" s="6"/>
      <c r="AK788" s="6"/>
      <c r="AL788" s="6"/>
      <c r="AM788" s="6"/>
      <c r="AN788" s="6"/>
      <c r="AO788" s="6"/>
      <c r="AP788" s="6"/>
      <c r="AQ788" s="6"/>
      <c r="AR788" s="6"/>
      <c r="AS788" s="6"/>
      <c r="AT788" s="6"/>
      <c r="AU788" s="6"/>
      <c r="AV788" s="6"/>
      <c r="AW788" s="6"/>
      <c r="AX788" s="6"/>
      <c r="AY788" s="6"/>
    </row>
    <row r="789" spans="2:51" ht="15" customHeight="1" x14ac:dyDescent="0.35">
      <c r="B789" s="20" t="s">
        <v>1711</v>
      </c>
      <c r="C789" s="21" t="s">
        <v>2520</v>
      </c>
      <c r="D789" s="21"/>
      <c r="E789" s="21"/>
      <c r="F789" s="22">
        <v>33.641537065386068</v>
      </c>
      <c r="G789" s="23">
        <v>168</v>
      </c>
      <c r="H789" s="24">
        <v>4.99</v>
      </c>
      <c r="I789" s="25">
        <v>0.20699999999999999</v>
      </c>
      <c r="J789" s="26">
        <v>1.1939</v>
      </c>
      <c r="K789" s="27">
        <v>6.2100000000000002E-2</v>
      </c>
      <c r="L789" s="27">
        <v>0</v>
      </c>
      <c r="M789" s="27">
        <v>-1E-4</v>
      </c>
      <c r="N789" s="42">
        <v>1.1319999999999999</v>
      </c>
      <c r="O789" s="27" t="s">
        <v>55</v>
      </c>
      <c r="P789" s="27" t="s">
        <v>55</v>
      </c>
      <c r="Q789" s="28">
        <v>0.20499999999999999</v>
      </c>
      <c r="R789" s="7"/>
      <c r="S789" s="6"/>
      <c r="T789" s="6"/>
      <c r="U789" s="6"/>
      <c r="V789" s="6"/>
      <c r="W789" s="6"/>
      <c r="X789" s="6"/>
      <c r="Y789" s="6"/>
      <c r="Z789" s="6"/>
      <c r="AA789" s="6"/>
      <c r="AB789" s="6"/>
      <c r="AC789" s="6"/>
      <c r="AD789" s="6"/>
      <c r="AE789" s="6"/>
      <c r="AF789" s="6"/>
      <c r="AG789" s="6"/>
      <c r="AH789" s="6"/>
      <c r="AI789" s="6"/>
      <c r="AJ789" s="6"/>
      <c r="AK789" s="6"/>
      <c r="AL789" s="6"/>
      <c r="AM789" s="6"/>
      <c r="AN789" s="6"/>
      <c r="AO789" s="6"/>
      <c r="AP789" s="6"/>
      <c r="AQ789" s="6"/>
      <c r="AR789" s="6"/>
      <c r="AS789" s="6"/>
      <c r="AT789" s="6"/>
      <c r="AU789" s="6"/>
      <c r="AV789" s="6"/>
      <c r="AW789" s="6"/>
      <c r="AX789" s="6"/>
      <c r="AY789" s="6"/>
    </row>
    <row r="790" spans="2:51" ht="15" customHeight="1" x14ac:dyDescent="0.35">
      <c r="B790" s="20" t="s">
        <v>1713</v>
      </c>
      <c r="C790" s="21" t="s">
        <v>2742</v>
      </c>
      <c r="D790" s="21"/>
      <c r="E790" s="21"/>
      <c r="F790" s="22">
        <v>882.1751920299389</v>
      </c>
      <c r="G790" s="23">
        <v>2595</v>
      </c>
      <c r="H790" s="24">
        <v>2.94</v>
      </c>
      <c r="I790" s="25">
        <v>0.22600000000000001</v>
      </c>
      <c r="J790" s="26">
        <v>2.2343999999999999</v>
      </c>
      <c r="K790" s="27">
        <v>0.74460000000000004</v>
      </c>
      <c r="L790" s="27">
        <v>0.1125</v>
      </c>
      <c r="M790" s="27">
        <v>0.57110000000000005</v>
      </c>
      <c r="N790" s="42">
        <v>0.80620000000000003</v>
      </c>
      <c r="O790" s="27">
        <v>0.89249999999999996</v>
      </c>
      <c r="P790" s="27">
        <v>2.6255999999999999</v>
      </c>
      <c r="Q790" s="28">
        <v>9.0899999999999995E-2</v>
      </c>
      <c r="R790" s="7"/>
      <c r="S790" s="6"/>
      <c r="T790" s="6"/>
      <c r="U790" s="6"/>
      <c r="V790" s="6"/>
      <c r="W790" s="6"/>
      <c r="X790" s="6"/>
      <c r="Y790" s="6"/>
      <c r="Z790" s="6"/>
      <c r="AA790" s="6"/>
      <c r="AB790" s="6"/>
      <c r="AC790" s="6"/>
      <c r="AD790" s="6"/>
      <c r="AE790" s="6"/>
      <c r="AF790" s="6"/>
      <c r="AG790" s="6"/>
      <c r="AH790" s="6"/>
      <c r="AI790" s="6"/>
      <c r="AJ790" s="6"/>
      <c r="AK790" s="6"/>
      <c r="AL790" s="6"/>
      <c r="AM790" s="6"/>
      <c r="AN790" s="6"/>
      <c r="AO790" s="6"/>
      <c r="AP790" s="6"/>
      <c r="AQ790" s="6"/>
      <c r="AR790" s="6"/>
      <c r="AS790" s="6"/>
      <c r="AT790" s="6"/>
      <c r="AU790" s="6"/>
      <c r="AV790" s="6"/>
      <c r="AW790" s="6"/>
      <c r="AX790" s="6"/>
      <c r="AY790" s="6"/>
    </row>
    <row r="791" spans="2:51" ht="15" customHeight="1" x14ac:dyDescent="0.35">
      <c r="B791" s="20" t="s">
        <v>1715</v>
      </c>
      <c r="C791" s="21" t="s">
        <v>2743</v>
      </c>
      <c r="D791" s="21"/>
      <c r="E791" s="21"/>
      <c r="F791" s="22">
        <v>9087.3856155183676</v>
      </c>
      <c r="G791" s="23">
        <v>10168</v>
      </c>
      <c r="H791" s="24">
        <v>1.1200000000000001</v>
      </c>
      <c r="I791" s="25">
        <v>0.76</v>
      </c>
      <c r="J791" s="26">
        <v>1.0710999999999999</v>
      </c>
      <c r="K791" s="27">
        <v>0.35399999999999998</v>
      </c>
      <c r="L791" s="27">
        <v>4.1999999999999997E-3</v>
      </c>
      <c r="M791" s="27">
        <v>0.49149999999999999</v>
      </c>
      <c r="N791" s="42">
        <v>0.22140000000000001</v>
      </c>
      <c r="O791" s="27">
        <v>0.63039999999999996</v>
      </c>
      <c r="P791" s="27">
        <v>2.4689999999999999</v>
      </c>
      <c r="Q791" s="28">
        <v>2.12E-2</v>
      </c>
      <c r="R791" s="7"/>
      <c r="S791" s="6"/>
      <c r="T791" s="6"/>
      <c r="U791" s="6"/>
      <c r="V791" s="6"/>
      <c r="W791" s="6"/>
      <c r="X791" s="6"/>
      <c r="Y791" s="6"/>
      <c r="Z791" s="6"/>
      <c r="AA791" s="6"/>
      <c r="AB791" s="6"/>
      <c r="AC791" s="6"/>
      <c r="AD791" s="6"/>
      <c r="AE791" s="6"/>
      <c r="AF791" s="6"/>
      <c r="AG791" s="6"/>
      <c r="AH791" s="6"/>
      <c r="AI791" s="6"/>
      <c r="AJ791" s="6"/>
      <c r="AK791" s="6"/>
      <c r="AL791" s="6"/>
      <c r="AM791" s="6"/>
      <c r="AN791" s="6"/>
      <c r="AO791" s="6"/>
      <c r="AP791" s="6"/>
      <c r="AQ791" s="6"/>
      <c r="AR791" s="6"/>
      <c r="AS791" s="6"/>
      <c r="AT791" s="6"/>
      <c r="AU791" s="6"/>
      <c r="AV791" s="6"/>
      <c r="AW791" s="6"/>
      <c r="AX791" s="6"/>
      <c r="AY791" s="6"/>
    </row>
    <row r="792" spans="2:51" ht="15" customHeight="1" x14ac:dyDescent="0.35">
      <c r="B792" s="20" t="s">
        <v>1717</v>
      </c>
      <c r="C792" s="21" t="s">
        <v>2744</v>
      </c>
      <c r="D792" s="21"/>
      <c r="E792" s="21"/>
      <c r="F792" s="22">
        <v>86736.618110509226</v>
      </c>
      <c r="G792" s="23">
        <v>87972</v>
      </c>
      <c r="H792" s="24">
        <v>1.01</v>
      </c>
      <c r="I792" s="25">
        <v>0.97899999999999998</v>
      </c>
      <c r="J792" s="26">
        <v>0.28610000000000002</v>
      </c>
      <c r="K792" s="27">
        <v>0.17799999999999999</v>
      </c>
      <c r="L792" s="27">
        <v>6.9999999999999999E-4</v>
      </c>
      <c r="M792" s="27">
        <v>1.9E-3</v>
      </c>
      <c r="N792" s="42">
        <v>0.1055</v>
      </c>
      <c r="O792" s="27">
        <v>0.27629999999999999</v>
      </c>
      <c r="P792" s="27">
        <v>0.73909999999999998</v>
      </c>
      <c r="Q792" s="28">
        <v>1.4E-3</v>
      </c>
      <c r="R792" s="7"/>
      <c r="S792" s="6"/>
      <c r="T792" s="6"/>
      <c r="U792" s="6"/>
      <c r="V792" s="6"/>
      <c r="W792" s="6"/>
      <c r="X792" s="6"/>
      <c r="Y792" s="6"/>
      <c r="Z792" s="6"/>
      <c r="AA792" s="6"/>
      <c r="AB792" s="6"/>
      <c r="AC792" s="6"/>
      <c r="AD792" s="6"/>
      <c r="AE792" s="6"/>
      <c r="AF792" s="6"/>
      <c r="AG792" s="6"/>
      <c r="AH792" s="6"/>
      <c r="AI792" s="6"/>
      <c r="AJ792" s="6"/>
      <c r="AK792" s="6"/>
      <c r="AL792" s="6"/>
      <c r="AM792" s="6"/>
      <c r="AN792" s="6"/>
      <c r="AO792" s="6"/>
      <c r="AP792" s="6"/>
      <c r="AQ792" s="6"/>
      <c r="AR792" s="6"/>
      <c r="AS792" s="6"/>
      <c r="AT792" s="6"/>
      <c r="AU792" s="6"/>
      <c r="AV792" s="6"/>
      <c r="AW792" s="6"/>
      <c r="AX792" s="6"/>
      <c r="AY792" s="6"/>
    </row>
    <row r="793" spans="2:51" ht="15" customHeight="1" x14ac:dyDescent="0.35">
      <c r="B793" s="20" t="s">
        <v>1719</v>
      </c>
      <c r="C793" s="21" t="s">
        <v>2524</v>
      </c>
      <c r="D793" s="21"/>
      <c r="E793" s="21"/>
      <c r="F793" s="22">
        <v>1481.0587158755484</v>
      </c>
      <c r="G793" s="23">
        <v>11984</v>
      </c>
      <c r="H793" s="24">
        <v>8.09</v>
      </c>
      <c r="I793" s="25">
        <v>7.2999999999999995E-2</v>
      </c>
      <c r="J793" s="26">
        <v>1.9381999999999999</v>
      </c>
      <c r="K793" s="27">
        <v>2.87E-2</v>
      </c>
      <c r="L793" s="27">
        <v>4.8899999999999999E-2</v>
      </c>
      <c r="M793" s="27">
        <v>5.4999999999999997E-3</v>
      </c>
      <c r="N793" s="42">
        <v>1.855</v>
      </c>
      <c r="O793" s="27">
        <v>0.2908</v>
      </c>
      <c r="P793" s="27">
        <v>2.0676000000000001</v>
      </c>
      <c r="Q793" s="28">
        <v>5.8999999999999997E-2</v>
      </c>
      <c r="R793" s="7"/>
      <c r="S793" s="6"/>
      <c r="T793" s="6"/>
      <c r="U793" s="6"/>
      <c r="V793" s="6"/>
      <c r="W793" s="6"/>
      <c r="X793" s="6"/>
      <c r="Y793" s="6"/>
      <c r="Z793" s="6"/>
      <c r="AA793" s="6"/>
      <c r="AB793" s="6"/>
      <c r="AC793" s="6"/>
      <c r="AD793" s="6"/>
      <c r="AE793" s="6"/>
      <c r="AF793" s="6"/>
      <c r="AG793" s="6"/>
      <c r="AH793" s="6"/>
      <c r="AI793" s="6"/>
      <c r="AJ793" s="6"/>
      <c r="AK793" s="6"/>
      <c r="AL793" s="6"/>
      <c r="AM793" s="6"/>
      <c r="AN793" s="6"/>
      <c r="AO793" s="6"/>
      <c r="AP793" s="6"/>
      <c r="AQ793" s="6"/>
      <c r="AR793" s="6"/>
      <c r="AS793" s="6"/>
      <c r="AT793" s="6"/>
      <c r="AU793" s="6"/>
      <c r="AV793" s="6"/>
      <c r="AW793" s="6"/>
      <c r="AX793" s="6"/>
      <c r="AY793" s="6"/>
    </row>
    <row r="794" spans="2:51" ht="15" customHeight="1" x14ac:dyDescent="0.35">
      <c r="B794" s="20" t="s">
        <v>1721</v>
      </c>
      <c r="C794" s="21" t="s">
        <v>2525</v>
      </c>
      <c r="D794" s="21"/>
      <c r="E794" s="21"/>
      <c r="F794" s="22">
        <v>5096.5199632187259</v>
      </c>
      <c r="G794" s="23">
        <v>16035</v>
      </c>
      <c r="H794" s="24">
        <v>3.15</v>
      </c>
      <c r="I794" s="25">
        <v>0.29699999999999999</v>
      </c>
      <c r="J794" s="26">
        <v>0.745</v>
      </c>
      <c r="K794" s="27">
        <v>5.57E-2</v>
      </c>
      <c r="L794" s="27">
        <v>1.21E-2</v>
      </c>
      <c r="M794" s="27">
        <v>6.0000000000000001E-3</v>
      </c>
      <c r="N794" s="42">
        <v>0.67110000000000003</v>
      </c>
      <c r="O794" s="27">
        <v>0.27510000000000001</v>
      </c>
      <c r="P794" s="27">
        <v>0.94359999999999999</v>
      </c>
      <c r="Q794" s="28">
        <v>1.18E-2</v>
      </c>
      <c r="R794" s="7"/>
      <c r="S794" s="6"/>
      <c r="T794" s="6"/>
      <c r="U794" s="6"/>
      <c r="V794" s="6"/>
      <c r="W794" s="6"/>
      <c r="X794" s="6"/>
      <c r="Y794" s="6"/>
      <c r="Z794" s="6"/>
      <c r="AA794" s="6"/>
      <c r="AB794" s="6"/>
      <c r="AC794" s="6"/>
      <c r="AD794" s="6"/>
      <c r="AE794" s="6"/>
      <c r="AF794" s="6"/>
      <c r="AG794" s="6"/>
      <c r="AH794" s="6"/>
      <c r="AI794" s="6"/>
      <c r="AJ794" s="6"/>
      <c r="AK794" s="6"/>
      <c r="AL794" s="6"/>
      <c r="AM794" s="6"/>
      <c r="AN794" s="6"/>
      <c r="AO794" s="6"/>
      <c r="AP794" s="6"/>
      <c r="AQ794" s="6"/>
      <c r="AR794" s="6"/>
      <c r="AS794" s="6"/>
      <c r="AT794" s="6"/>
      <c r="AU794" s="6"/>
      <c r="AV794" s="6"/>
      <c r="AW794" s="6"/>
      <c r="AX794" s="6"/>
      <c r="AY794" s="6"/>
    </row>
    <row r="795" spans="2:51" ht="15" customHeight="1" x14ac:dyDescent="0.35">
      <c r="B795" s="20" t="s">
        <v>1723</v>
      </c>
      <c r="C795" s="21" t="s">
        <v>2526</v>
      </c>
      <c r="D795" s="21"/>
      <c r="E795" s="21"/>
      <c r="F795" s="22">
        <v>901.84449786902655</v>
      </c>
      <c r="G795" s="23">
        <v>8534</v>
      </c>
      <c r="H795" s="24">
        <v>9.4600000000000009</v>
      </c>
      <c r="I795" s="25">
        <v>1.2999999999999999E-2</v>
      </c>
      <c r="J795" s="26">
        <v>2.4803999999999999</v>
      </c>
      <c r="K795" s="27">
        <v>2.7699999999999999E-2</v>
      </c>
      <c r="L795" s="27">
        <v>5.1900000000000002E-2</v>
      </c>
      <c r="M795" s="27">
        <v>6.9999999999999999E-4</v>
      </c>
      <c r="N795" s="42">
        <v>2.4001000000000001</v>
      </c>
      <c r="O795" s="27">
        <v>0.106</v>
      </c>
      <c r="P795" s="27">
        <v>2.5122</v>
      </c>
      <c r="Q795" s="28">
        <v>0.13719999999999999</v>
      </c>
      <c r="R795" s="7"/>
      <c r="S795" s="6"/>
      <c r="T795" s="6"/>
      <c r="U795" s="6"/>
      <c r="V795" s="6"/>
      <c r="W795" s="6"/>
      <c r="X795" s="6"/>
      <c r="Y795" s="6"/>
      <c r="Z795" s="6"/>
      <c r="AA795" s="6"/>
      <c r="AB795" s="6"/>
      <c r="AC795" s="6"/>
      <c r="AD795" s="6"/>
      <c r="AE795" s="6"/>
      <c r="AF795" s="6"/>
      <c r="AG795" s="6"/>
      <c r="AH795" s="6"/>
      <c r="AI795" s="6"/>
      <c r="AJ795" s="6"/>
      <c r="AK795" s="6"/>
      <c r="AL795" s="6"/>
      <c r="AM795" s="6"/>
      <c r="AN795" s="6"/>
      <c r="AO795" s="6"/>
      <c r="AP795" s="6"/>
      <c r="AQ795" s="6"/>
      <c r="AR795" s="6"/>
      <c r="AS795" s="6"/>
      <c r="AT795" s="6"/>
      <c r="AU795" s="6"/>
      <c r="AV795" s="6"/>
      <c r="AW795" s="6"/>
      <c r="AX795" s="6"/>
      <c r="AY795" s="6"/>
    </row>
    <row r="796" spans="2:51" ht="15" customHeight="1" x14ac:dyDescent="0.35">
      <c r="B796" s="20" t="s">
        <v>1725</v>
      </c>
      <c r="C796" s="21" t="s">
        <v>2527</v>
      </c>
      <c r="D796" s="21"/>
      <c r="E796" s="21"/>
      <c r="F796" s="22">
        <v>3225.4582651442265</v>
      </c>
      <c r="G796" s="23">
        <v>7068</v>
      </c>
      <c r="H796" s="24">
        <v>2.19</v>
      </c>
      <c r="I796" s="25">
        <v>0.104</v>
      </c>
      <c r="J796" s="26">
        <v>0.54259999999999997</v>
      </c>
      <c r="K796" s="27">
        <v>8.5000000000000006E-3</v>
      </c>
      <c r="L796" s="27">
        <v>5.8900000000000001E-2</v>
      </c>
      <c r="M796" s="27">
        <v>2.0000000000000001E-4</v>
      </c>
      <c r="N796" s="42">
        <v>0.47510000000000002</v>
      </c>
      <c r="O796" s="27">
        <v>0.11210000000000001</v>
      </c>
      <c r="P796" s="27">
        <v>0.59260000000000002</v>
      </c>
      <c r="Q796" s="28">
        <v>1.9300000000000001E-2</v>
      </c>
      <c r="R796" s="7"/>
      <c r="S796" s="6"/>
      <c r="T796" s="6"/>
      <c r="U796" s="6"/>
      <c r="V796" s="6"/>
      <c r="W796" s="6"/>
      <c r="X796" s="6"/>
      <c r="Y796" s="6"/>
      <c r="Z796" s="6"/>
      <c r="AA796" s="6"/>
      <c r="AB796" s="6"/>
      <c r="AC796" s="6"/>
      <c r="AD796" s="6"/>
      <c r="AE796" s="6"/>
      <c r="AF796" s="6"/>
      <c r="AG796" s="6"/>
      <c r="AH796" s="6"/>
      <c r="AI796" s="6"/>
      <c r="AJ796" s="6"/>
      <c r="AK796" s="6"/>
      <c r="AL796" s="6"/>
      <c r="AM796" s="6"/>
      <c r="AN796" s="6"/>
      <c r="AO796" s="6"/>
      <c r="AP796" s="6"/>
      <c r="AQ796" s="6"/>
      <c r="AR796" s="6"/>
      <c r="AS796" s="6"/>
      <c r="AT796" s="6"/>
      <c r="AU796" s="6"/>
      <c r="AV796" s="6"/>
      <c r="AW796" s="6"/>
      <c r="AX796" s="6"/>
      <c r="AY796" s="6"/>
    </row>
    <row r="797" spans="2:51" ht="15" customHeight="1" x14ac:dyDescent="0.35">
      <c r="B797" s="20" t="s">
        <v>1727</v>
      </c>
      <c r="C797" s="21" t="s">
        <v>2528</v>
      </c>
      <c r="D797" s="21"/>
      <c r="E797" s="21"/>
      <c r="F797" s="22">
        <v>1276.5584429474154</v>
      </c>
      <c r="G797" s="23">
        <v>6781</v>
      </c>
      <c r="H797" s="24">
        <v>5.31</v>
      </c>
      <c r="I797" s="25">
        <v>0.46400000000000002</v>
      </c>
      <c r="J797" s="26">
        <v>1.2673000000000001</v>
      </c>
      <c r="K797" s="27">
        <v>0.14990000000000001</v>
      </c>
      <c r="L797" s="27">
        <v>1.67E-2</v>
      </c>
      <c r="M797" s="27">
        <v>2.4199999999999999E-2</v>
      </c>
      <c r="N797" s="42">
        <v>1.0765</v>
      </c>
      <c r="O797" s="27">
        <v>0.30590000000000001</v>
      </c>
      <c r="P797" s="27">
        <v>2.0992000000000002</v>
      </c>
      <c r="Q797" s="28">
        <v>6.7100000000000007E-2</v>
      </c>
      <c r="R797" s="7"/>
      <c r="S797" s="6"/>
      <c r="T797" s="6"/>
      <c r="U797" s="6"/>
      <c r="V797" s="6"/>
      <c r="W797" s="6"/>
      <c r="X797" s="6"/>
      <c r="Y797" s="6"/>
      <c r="Z797" s="6"/>
      <c r="AA797" s="6"/>
      <c r="AB797" s="6"/>
      <c r="AC797" s="6"/>
      <c r="AD797" s="6"/>
      <c r="AE797" s="6"/>
      <c r="AF797" s="6"/>
      <c r="AG797" s="6"/>
      <c r="AH797" s="6"/>
      <c r="AI797" s="6"/>
      <c r="AJ797" s="6"/>
      <c r="AK797" s="6"/>
      <c r="AL797" s="6"/>
      <c r="AM797" s="6"/>
      <c r="AN797" s="6"/>
      <c r="AO797" s="6"/>
      <c r="AP797" s="6"/>
      <c r="AQ797" s="6"/>
      <c r="AR797" s="6"/>
      <c r="AS797" s="6"/>
      <c r="AT797" s="6"/>
      <c r="AU797" s="6"/>
      <c r="AV797" s="6"/>
      <c r="AW797" s="6"/>
      <c r="AX797" s="6"/>
      <c r="AY797" s="6"/>
    </row>
    <row r="798" spans="2:51" ht="15" customHeight="1" x14ac:dyDescent="0.35">
      <c r="B798" s="20" t="s">
        <v>1729</v>
      </c>
      <c r="C798" s="21" t="s">
        <v>2529</v>
      </c>
      <c r="D798" s="21"/>
      <c r="E798" s="21"/>
      <c r="F798" s="22">
        <v>56806.694058515219</v>
      </c>
      <c r="G798" s="23">
        <v>59255</v>
      </c>
      <c r="H798" s="24">
        <v>1.04</v>
      </c>
      <c r="I798" s="25">
        <v>0.97399999999999998</v>
      </c>
      <c r="J798" s="26">
        <v>0.1668</v>
      </c>
      <c r="K798" s="27">
        <v>6.1600000000000002E-2</v>
      </c>
      <c r="L798" s="27">
        <v>6.9999999999999999E-4</v>
      </c>
      <c r="M798" s="27">
        <v>1.3299999999999999E-2</v>
      </c>
      <c r="N798" s="42">
        <v>9.1200000000000003E-2</v>
      </c>
      <c r="O798" s="27">
        <v>0.1479</v>
      </c>
      <c r="P798" s="27">
        <v>0.86539999999999995</v>
      </c>
      <c r="Q798" s="28">
        <v>2.2000000000000001E-3</v>
      </c>
      <c r="R798" s="7"/>
      <c r="S798" s="6"/>
      <c r="T798" s="6"/>
      <c r="U798" s="6"/>
      <c r="V798" s="6"/>
      <c r="W798" s="6"/>
      <c r="X798" s="6"/>
      <c r="Y798" s="6"/>
      <c r="Z798" s="6"/>
      <c r="AA798" s="6"/>
      <c r="AB798" s="6"/>
      <c r="AC798" s="6"/>
      <c r="AD798" s="6"/>
      <c r="AE798" s="6"/>
      <c r="AF798" s="6"/>
      <c r="AG798" s="6"/>
      <c r="AH798" s="6"/>
      <c r="AI798" s="6"/>
      <c r="AJ798" s="6"/>
      <c r="AK798" s="6"/>
      <c r="AL798" s="6"/>
      <c r="AM798" s="6"/>
      <c r="AN798" s="6"/>
      <c r="AO798" s="6"/>
      <c r="AP798" s="6"/>
      <c r="AQ798" s="6"/>
      <c r="AR798" s="6"/>
      <c r="AS798" s="6"/>
      <c r="AT798" s="6"/>
      <c r="AU798" s="6"/>
      <c r="AV798" s="6"/>
      <c r="AW798" s="6"/>
      <c r="AX798" s="6"/>
      <c r="AY798" s="6"/>
    </row>
    <row r="799" spans="2:51" ht="15" customHeight="1" x14ac:dyDescent="0.35">
      <c r="B799" s="20" t="s">
        <v>1731</v>
      </c>
      <c r="C799" s="21" t="s">
        <v>2745</v>
      </c>
      <c r="D799" s="21"/>
      <c r="E799" s="21"/>
      <c r="F799" s="22">
        <v>6.9227639014151565</v>
      </c>
      <c r="G799" s="23">
        <v>42</v>
      </c>
      <c r="H799" s="24">
        <v>6.13</v>
      </c>
      <c r="I799" s="25">
        <v>0.32300000000000001</v>
      </c>
      <c r="J799" s="26">
        <v>1.9715</v>
      </c>
      <c r="K799" s="27">
        <v>0.26179999999999998</v>
      </c>
      <c r="L799" s="27">
        <v>0</v>
      </c>
      <c r="M799" s="27">
        <v>5.9799999999999999E-2</v>
      </c>
      <c r="N799" s="42">
        <v>1.65</v>
      </c>
      <c r="O799" s="27" t="s">
        <v>55</v>
      </c>
      <c r="P799" s="27" t="s">
        <v>55</v>
      </c>
      <c r="Q799" s="28">
        <v>0.74719999999999998</v>
      </c>
      <c r="R799" s="7"/>
      <c r="S799" s="6"/>
      <c r="T799" s="6"/>
      <c r="U799" s="6"/>
      <c r="V799" s="6"/>
      <c r="W799" s="6"/>
      <c r="X799" s="6"/>
      <c r="Y799" s="6"/>
      <c r="Z799" s="6"/>
      <c r="AA799" s="6"/>
      <c r="AB799" s="6"/>
      <c r="AC799" s="6"/>
      <c r="AD799" s="6"/>
      <c r="AE799" s="6"/>
      <c r="AF799" s="6"/>
      <c r="AG799" s="6"/>
      <c r="AH799" s="6"/>
      <c r="AI799" s="6"/>
      <c r="AJ799" s="6"/>
      <c r="AK799" s="6"/>
      <c r="AL799" s="6"/>
      <c r="AM799" s="6"/>
      <c r="AN799" s="6"/>
      <c r="AO799" s="6"/>
      <c r="AP799" s="6"/>
      <c r="AQ799" s="6"/>
      <c r="AR799" s="6"/>
      <c r="AS799" s="6"/>
      <c r="AT799" s="6"/>
      <c r="AU799" s="6"/>
      <c r="AV799" s="6"/>
      <c r="AW799" s="6"/>
      <c r="AX799" s="6"/>
      <c r="AY799" s="6"/>
    </row>
    <row r="800" spans="2:51" ht="15" customHeight="1" x14ac:dyDescent="0.35">
      <c r="B800" s="20" t="s">
        <v>1733</v>
      </c>
      <c r="C800" s="21" t="s">
        <v>2531</v>
      </c>
      <c r="D800" s="21"/>
      <c r="E800" s="21"/>
      <c r="F800" s="22">
        <v>1678.5033840659246</v>
      </c>
      <c r="G800" s="23">
        <v>2240</v>
      </c>
      <c r="H800" s="24">
        <v>1.33</v>
      </c>
      <c r="I800" s="25">
        <v>4.0000000000000001E-3</v>
      </c>
      <c r="J800" s="26">
        <v>0.39760000000000001</v>
      </c>
      <c r="K800" s="27">
        <v>0.126</v>
      </c>
      <c r="L800" s="27">
        <v>0</v>
      </c>
      <c r="M800" s="27">
        <v>0</v>
      </c>
      <c r="N800" s="42">
        <v>0.27150000000000002</v>
      </c>
      <c r="O800" s="27">
        <v>5.3199999999999997E-2</v>
      </c>
      <c r="P800" s="27">
        <v>0.39879999999999999</v>
      </c>
      <c r="Q800" s="28">
        <v>1.52E-2</v>
      </c>
      <c r="R800" s="7"/>
      <c r="S800" s="6"/>
      <c r="T800" s="6"/>
      <c r="U800" s="6"/>
      <c r="V800" s="6"/>
      <c r="W800" s="6"/>
      <c r="X800" s="6"/>
      <c r="Y800" s="6"/>
      <c r="Z800" s="6"/>
      <c r="AA800" s="6"/>
      <c r="AB800" s="6"/>
      <c r="AC800" s="6"/>
      <c r="AD800" s="6"/>
      <c r="AE800" s="6"/>
      <c r="AF800" s="6"/>
      <c r="AG800" s="6"/>
      <c r="AH800" s="6"/>
      <c r="AI800" s="6"/>
      <c r="AJ800" s="6"/>
      <c r="AK800" s="6"/>
      <c r="AL800" s="6"/>
      <c r="AM800" s="6"/>
      <c r="AN800" s="6"/>
      <c r="AO800" s="6"/>
      <c r="AP800" s="6"/>
      <c r="AQ800" s="6"/>
      <c r="AR800" s="6"/>
      <c r="AS800" s="6"/>
      <c r="AT800" s="6"/>
      <c r="AU800" s="6"/>
      <c r="AV800" s="6"/>
      <c r="AW800" s="6"/>
      <c r="AX800" s="6"/>
      <c r="AY800" s="6"/>
    </row>
    <row r="801" spans="2:18" ht="16" thickBot="1" x14ac:dyDescent="0.4">
      <c r="B801" s="69" t="s">
        <v>1735</v>
      </c>
      <c r="C801" s="70" t="s">
        <v>5</v>
      </c>
      <c r="D801" s="70"/>
      <c r="E801" s="70"/>
      <c r="F801" s="71">
        <v>3594952.6961042993</v>
      </c>
      <c r="G801" s="72">
        <v>7507078</v>
      </c>
      <c r="H801" s="73">
        <v>2.09</v>
      </c>
      <c r="I801" s="74">
        <v>0.65900000000000003</v>
      </c>
      <c r="J801" s="75">
        <v>1</v>
      </c>
      <c r="K801" s="76">
        <v>0.3135</v>
      </c>
      <c r="L801" s="76">
        <v>5.3400000000000003E-2</v>
      </c>
      <c r="M801" s="76">
        <v>0.16220000000000001</v>
      </c>
      <c r="N801" s="77">
        <v>0.47099999999999997</v>
      </c>
      <c r="O801" s="76">
        <v>0.35749999999999998</v>
      </c>
      <c r="P801" s="76">
        <v>2.2389999999999999</v>
      </c>
      <c r="Q801" s="78">
        <v>0</v>
      </c>
      <c r="R801" s="7"/>
    </row>
    <row r="802" spans="2:18" ht="15.5" x14ac:dyDescent="0.35">
      <c r="R802" s="7"/>
    </row>
    <row r="806" spans="2:18" x14ac:dyDescent="0.25">
      <c r="G806" s="30"/>
    </row>
  </sheetData>
  <printOptions horizontalCentered="1"/>
  <pageMargins left="0.70866141732283472" right="0.70866141732283472" top="0.74803149606299213" bottom="0.74803149606299213" header="0.31496062992125984" footer="0.31496062992125984"/>
  <pageSetup paperSize="9" scale="73" fitToHeight="0" orientation="landscape" verticalDpi="4294967293" r:id="rId1"/>
  <headerFooter>
    <oddHeader>&amp;C&amp;"Aptos"&amp;12&amp;KFF0000 OFFICIAL&amp;1#_x000D_</oddHeader>
    <oddFooter>&amp;LNote:Population-adjusted.
(a) Refer to attached notes.
(b) Cost weight equals the cost for each DRG and cost bucket shown, divided by the overall average cost across all DRGs.&amp;C
_x000D_&amp;1#&amp;"Aptos"&amp;12&amp;KFF0000 OFFICIAL&amp;RPage &amp;P of &amp;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5508E5-CE4A-44BC-A46A-F6CC3D8A89C7}">
  <sheetPr>
    <pageSetUpPr fitToPage="1"/>
  </sheetPr>
  <dimension ref="B1:AY814"/>
  <sheetViews>
    <sheetView showGridLines="0" zoomScaleNormal="100" workbookViewId="0">
      <pane ySplit="5" topLeftCell="A6" activePane="bottomLeft" state="frozen"/>
      <selection pane="bottomLeft"/>
    </sheetView>
  </sheetViews>
  <sheetFormatPr defaultColWidth="9.09765625" defaultRowHeight="11.5" x14ac:dyDescent="0.25"/>
  <cols>
    <col min="1" max="1" width="1.69921875" customWidth="1"/>
    <col min="5" max="5" width="48.3984375" customWidth="1"/>
    <col min="6" max="6" width="12.09765625" customWidth="1"/>
    <col min="7" max="7" width="11.59765625" customWidth="1"/>
    <col min="8" max="8" width="10.09765625" bestFit="1" customWidth="1"/>
    <col min="9" max="9" width="13.3984375" customWidth="1"/>
    <col min="10" max="10" width="10.69921875" customWidth="1"/>
    <col min="11" max="11" width="15.8984375" customWidth="1"/>
    <col min="12" max="12" width="10.69921875" customWidth="1"/>
    <col min="13" max="13" width="14.3984375" customWidth="1"/>
    <col min="14" max="14" width="12.3984375" customWidth="1"/>
    <col min="15" max="17" width="14.8984375" customWidth="1"/>
    <col min="18" max="18" width="10.8984375" style="29" customWidth="1"/>
    <col min="19" max="22" width="14.3984375" customWidth="1"/>
    <col min="23" max="23" width="10.59765625" customWidth="1"/>
    <col min="24" max="24" width="14.3984375" customWidth="1"/>
    <col min="30" max="30" width="9.09765625" style="3"/>
    <col min="33" max="33" width="9.09765625" bestFit="1" customWidth="1"/>
    <col min="34" max="34" width="9.09765625" style="3" bestFit="1" customWidth="1"/>
    <col min="35" max="35" width="11" style="4" customWidth="1"/>
    <col min="38" max="41" width="9.09765625" customWidth="1"/>
  </cols>
  <sheetData>
    <row r="1" spans="2:51" ht="17.5" x14ac:dyDescent="0.35">
      <c r="C1" s="1"/>
      <c r="D1" s="1"/>
      <c r="E1" s="1"/>
      <c r="R1" s="2"/>
      <c r="S1" s="1"/>
      <c r="T1" s="1"/>
      <c r="U1" s="1"/>
      <c r="V1" s="1"/>
      <c r="W1" s="1"/>
      <c r="X1" s="1"/>
    </row>
    <row r="2" spans="2:51" ht="17.5" x14ac:dyDescent="0.35">
      <c r="B2" s="48" t="s">
        <v>106</v>
      </c>
      <c r="C2" s="5"/>
      <c r="D2" s="5"/>
      <c r="E2" s="5"/>
      <c r="F2" s="6"/>
      <c r="G2" s="6"/>
      <c r="H2" s="6"/>
      <c r="I2" s="6"/>
      <c r="J2" s="6"/>
      <c r="K2" s="6"/>
      <c r="L2" s="6"/>
      <c r="M2" s="6"/>
      <c r="N2" s="6"/>
      <c r="O2" s="6"/>
      <c r="P2" s="40"/>
      <c r="Q2" s="6"/>
      <c r="R2" s="7"/>
      <c r="S2" s="6"/>
      <c r="T2" s="6"/>
      <c r="U2" s="6"/>
      <c r="V2" s="6"/>
      <c r="W2" s="6"/>
      <c r="X2" s="1"/>
    </row>
    <row r="3" spans="2:51" ht="17.5" x14ac:dyDescent="0.35">
      <c r="B3" s="49" t="s">
        <v>110</v>
      </c>
      <c r="C3" s="8"/>
      <c r="D3" s="8"/>
      <c r="E3" s="8"/>
      <c r="F3" s="9"/>
      <c r="G3" s="9"/>
      <c r="H3" s="9"/>
      <c r="I3" s="9"/>
      <c r="J3" s="10"/>
      <c r="K3" s="9"/>
      <c r="L3" s="9"/>
      <c r="M3" s="9"/>
      <c r="N3" s="9"/>
      <c r="O3" s="9"/>
      <c r="P3" s="9"/>
      <c r="Q3" s="9"/>
      <c r="R3" s="7"/>
      <c r="S3" s="9"/>
      <c r="T3" s="9"/>
      <c r="U3" s="9"/>
      <c r="V3" s="9"/>
      <c r="W3" s="9"/>
      <c r="X3" s="1"/>
    </row>
    <row r="4" spans="2:51" ht="15.5" x14ac:dyDescent="0.35">
      <c r="B4" s="50"/>
      <c r="C4" s="51"/>
      <c r="D4" s="51"/>
      <c r="E4" s="51"/>
      <c r="F4" s="52"/>
      <c r="G4" s="53"/>
      <c r="H4" s="53"/>
      <c r="I4" s="53"/>
      <c r="J4" s="54"/>
      <c r="K4" s="55"/>
      <c r="L4" s="54" t="s">
        <v>0</v>
      </c>
      <c r="M4" s="55"/>
      <c r="N4" s="56"/>
      <c r="O4" s="57"/>
      <c r="P4" s="58"/>
      <c r="Q4" s="59"/>
      <c r="R4" s="7"/>
      <c r="S4" s="6"/>
      <c r="T4" s="6"/>
      <c r="U4" s="6"/>
      <c r="V4" s="6"/>
      <c r="W4" s="6"/>
      <c r="X4" s="6"/>
      <c r="Y4" s="6"/>
      <c r="Z4" s="6"/>
      <c r="AA4" s="6"/>
      <c r="AB4" s="6"/>
      <c r="AC4" s="6"/>
      <c r="AD4" s="6"/>
      <c r="AE4" s="6"/>
      <c r="AF4" s="6"/>
      <c r="AG4" s="6"/>
      <c r="AH4" s="6"/>
      <c r="AI4" s="6"/>
      <c r="AJ4" s="6"/>
      <c r="AK4" s="6"/>
      <c r="AL4" s="6"/>
      <c r="AM4" s="6"/>
      <c r="AN4" s="6"/>
      <c r="AO4" s="6"/>
      <c r="AP4" s="6"/>
      <c r="AQ4" s="6"/>
      <c r="AR4" s="6"/>
      <c r="AS4" s="6"/>
      <c r="AT4" s="6"/>
      <c r="AU4" s="6"/>
      <c r="AV4" s="6"/>
      <c r="AW4" s="6"/>
      <c r="AX4" s="6"/>
      <c r="AY4" s="6"/>
    </row>
    <row r="5" spans="2:51" ht="47.5" thickBot="1" x14ac:dyDescent="0.4">
      <c r="B5" s="60" t="s">
        <v>66</v>
      </c>
      <c r="C5" s="61" t="s">
        <v>87</v>
      </c>
      <c r="D5" s="61"/>
      <c r="E5" s="62"/>
      <c r="F5" s="63" t="s">
        <v>9</v>
      </c>
      <c r="G5" s="64" t="s">
        <v>3</v>
      </c>
      <c r="H5" s="64" t="s">
        <v>4</v>
      </c>
      <c r="I5" s="65" t="s">
        <v>1</v>
      </c>
      <c r="J5" s="66" t="s">
        <v>5</v>
      </c>
      <c r="K5" s="64" t="s">
        <v>6</v>
      </c>
      <c r="L5" s="64" t="s">
        <v>7</v>
      </c>
      <c r="M5" s="64" t="s">
        <v>8</v>
      </c>
      <c r="N5" s="67" t="s">
        <v>10</v>
      </c>
      <c r="O5" s="64" t="s">
        <v>53</v>
      </c>
      <c r="P5" s="64" t="s">
        <v>54</v>
      </c>
      <c r="Q5" s="68" t="s">
        <v>2</v>
      </c>
      <c r="R5" s="7"/>
      <c r="S5" s="6"/>
      <c r="T5" s="6"/>
      <c r="U5" s="6"/>
      <c r="V5" s="6"/>
      <c r="W5" s="6"/>
      <c r="X5" s="6"/>
      <c r="Y5" s="6"/>
      <c r="Z5" s="6"/>
      <c r="AA5" s="6"/>
      <c r="AB5" s="6"/>
      <c r="AC5" s="6"/>
      <c r="AD5" s="6"/>
      <c r="AE5" s="6"/>
      <c r="AF5" s="6"/>
      <c r="AG5" s="6"/>
      <c r="AH5" s="6"/>
      <c r="AI5" s="6"/>
      <c r="AJ5" s="6"/>
      <c r="AK5" s="6"/>
      <c r="AL5" s="6"/>
      <c r="AM5" s="6"/>
      <c r="AN5" s="6"/>
      <c r="AO5" s="6"/>
      <c r="AP5" s="6"/>
      <c r="AQ5" s="6"/>
      <c r="AR5" s="6"/>
      <c r="AS5" s="6"/>
      <c r="AT5" s="6"/>
      <c r="AU5" s="6"/>
      <c r="AV5" s="6"/>
      <c r="AW5" s="6"/>
      <c r="AX5" s="6"/>
      <c r="AY5" s="6"/>
    </row>
    <row r="6" spans="2:51" ht="15" customHeight="1" x14ac:dyDescent="0.35">
      <c r="B6" s="11" t="s">
        <v>113</v>
      </c>
      <c r="C6" s="12" t="s">
        <v>1736</v>
      </c>
      <c r="D6" s="12"/>
      <c r="E6" s="12"/>
      <c r="F6" s="13">
        <v>391.08487702530323</v>
      </c>
      <c r="G6" s="14">
        <v>10263</v>
      </c>
      <c r="H6" s="15">
        <v>26.24</v>
      </c>
      <c r="I6" s="16">
        <v>1.2999999999999999E-2</v>
      </c>
      <c r="J6" s="17">
        <v>9.5625</v>
      </c>
      <c r="K6" s="18">
        <v>0.92479999999999996</v>
      </c>
      <c r="L6" s="18">
        <v>1.9088000000000001</v>
      </c>
      <c r="M6" s="18">
        <v>0.7137</v>
      </c>
      <c r="N6" s="41">
        <v>6.0152000000000001</v>
      </c>
      <c r="O6" s="18" t="s">
        <v>55</v>
      </c>
      <c r="P6" s="18" t="s">
        <v>55</v>
      </c>
      <c r="Q6" s="19">
        <v>0.46839999999999998</v>
      </c>
      <c r="R6" s="7"/>
      <c r="S6" s="6"/>
      <c r="T6" s="6"/>
      <c r="U6" s="6"/>
      <c r="V6" s="6"/>
      <c r="W6" s="6"/>
      <c r="X6" s="6"/>
      <c r="Y6" s="6"/>
      <c r="Z6" s="6"/>
      <c r="AA6" s="6"/>
      <c r="AB6" s="6"/>
      <c r="AC6" s="6"/>
      <c r="AD6" s="6"/>
      <c r="AE6" s="6"/>
      <c r="AF6" s="6"/>
      <c r="AG6" s="6"/>
      <c r="AH6" s="6"/>
      <c r="AI6" s="6"/>
      <c r="AJ6" s="6"/>
      <c r="AK6" s="6"/>
      <c r="AL6" s="6"/>
      <c r="AM6" s="6"/>
      <c r="AN6" s="6"/>
      <c r="AO6" s="6"/>
      <c r="AP6" s="6"/>
      <c r="AQ6" s="6"/>
      <c r="AR6" s="6"/>
      <c r="AS6" s="6"/>
      <c r="AT6" s="6"/>
      <c r="AU6" s="6"/>
      <c r="AV6" s="6"/>
      <c r="AW6" s="6"/>
      <c r="AX6" s="6"/>
      <c r="AY6" s="6"/>
    </row>
    <row r="7" spans="2:51" ht="15.75" customHeight="1" x14ac:dyDescent="0.35">
      <c r="B7" s="20" t="s">
        <v>115</v>
      </c>
      <c r="C7" s="21" t="s">
        <v>1737</v>
      </c>
      <c r="D7" s="21"/>
      <c r="E7" s="21"/>
      <c r="F7" s="22">
        <v>1079.980862512597</v>
      </c>
      <c r="G7" s="23">
        <v>8499</v>
      </c>
      <c r="H7" s="24">
        <v>7.87</v>
      </c>
      <c r="I7" s="25">
        <v>6.9000000000000006E-2</v>
      </c>
      <c r="J7" s="26">
        <v>3.56</v>
      </c>
      <c r="K7" s="27">
        <v>0.85409999999999997</v>
      </c>
      <c r="L7" s="27">
        <v>0.3589</v>
      </c>
      <c r="M7" s="27">
        <v>0.42859999999999998</v>
      </c>
      <c r="N7" s="42">
        <v>1.9184000000000001</v>
      </c>
      <c r="O7" s="27">
        <v>0.72050000000000003</v>
      </c>
      <c r="P7" s="27">
        <v>3.7694999999999999</v>
      </c>
      <c r="Q7" s="28">
        <v>0.1043</v>
      </c>
      <c r="R7" s="7"/>
      <c r="S7" s="6"/>
      <c r="T7" s="6"/>
      <c r="U7" s="6"/>
      <c r="V7" s="6"/>
      <c r="W7" s="6"/>
      <c r="X7" s="6"/>
      <c r="Y7" s="6"/>
      <c r="Z7" s="6"/>
      <c r="AA7" s="6"/>
      <c r="AB7" s="6"/>
      <c r="AC7" s="6"/>
      <c r="AD7" s="6"/>
      <c r="AE7" s="6"/>
      <c r="AF7" s="6"/>
      <c r="AG7" s="6"/>
      <c r="AH7" s="6"/>
      <c r="AI7" s="6"/>
      <c r="AJ7" s="6"/>
      <c r="AK7" s="6"/>
      <c r="AL7" s="6"/>
      <c r="AM7" s="6"/>
      <c r="AN7" s="6"/>
      <c r="AO7" s="6"/>
      <c r="AP7" s="6"/>
      <c r="AQ7" s="6"/>
      <c r="AR7" s="6"/>
      <c r="AS7" s="6"/>
      <c r="AT7" s="6"/>
      <c r="AU7" s="6"/>
      <c r="AV7" s="6"/>
      <c r="AW7" s="6"/>
      <c r="AX7" s="6"/>
      <c r="AY7" s="6"/>
    </row>
    <row r="8" spans="2:51" ht="15.75" customHeight="1" x14ac:dyDescent="0.35">
      <c r="B8" s="20" t="s">
        <v>117</v>
      </c>
      <c r="C8" s="21" t="s">
        <v>1738</v>
      </c>
      <c r="D8" s="21"/>
      <c r="E8" s="21"/>
      <c r="F8" s="22">
        <v>2202.6671900579336</v>
      </c>
      <c r="G8" s="23">
        <v>4933</v>
      </c>
      <c r="H8" s="24">
        <v>2.2400000000000002</v>
      </c>
      <c r="I8" s="25">
        <v>0.46</v>
      </c>
      <c r="J8" s="26">
        <v>1.5041</v>
      </c>
      <c r="K8" s="27">
        <v>0.60799999999999998</v>
      </c>
      <c r="L8" s="27">
        <v>4.65E-2</v>
      </c>
      <c r="M8" s="27">
        <v>0.26129999999999998</v>
      </c>
      <c r="N8" s="42">
        <v>0.58830000000000005</v>
      </c>
      <c r="O8" s="27">
        <v>0.65610000000000002</v>
      </c>
      <c r="P8" s="27">
        <v>2.2252000000000001</v>
      </c>
      <c r="Q8" s="28">
        <v>3.7400000000000003E-2</v>
      </c>
      <c r="R8" s="7"/>
      <c r="S8" s="6"/>
      <c r="T8" s="6"/>
      <c r="U8" s="6"/>
      <c r="V8" s="6"/>
      <c r="W8" s="6"/>
      <c r="X8" s="6"/>
      <c r="Y8" s="6"/>
      <c r="Z8" s="6"/>
      <c r="AA8" s="6"/>
      <c r="AB8" s="6"/>
      <c r="AC8" s="6"/>
      <c r="AD8" s="6"/>
      <c r="AE8" s="6"/>
      <c r="AF8" s="6"/>
      <c r="AG8" s="6"/>
      <c r="AH8" s="6"/>
      <c r="AI8" s="6"/>
      <c r="AJ8" s="6"/>
      <c r="AK8" s="6"/>
      <c r="AL8" s="6"/>
      <c r="AM8" s="6"/>
      <c r="AN8" s="6"/>
      <c r="AO8" s="6"/>
      <c r="AP8" s="6"/>
      <c r="AQ8" s="6"/>
      <c r="AR8" s="6"/>
      <c r="AS8" s="6"/>
      <c r="AT8" s="6"/>
      <c r="AU8" s="6"/>
      <c r="AV8" s="6"/>
      <c r="AW8" s="6"/>
      <c r="AX8" s="6"/>
      <c r="AY8" s="6"/>
    </row>
    <row r="9" spans="2:51" ht="15.75" customHeight="1" x14ac:dyDescent="0.35">
      <c r="B9" s="20" t="s">
        <v>119</v>
      </c>
      <c r="C9" s="21" t="s">
        <v>120</v>
      </c>
      <c r="D9" s="21"/>
      <c r="E9" s="21"/>
      <c r="F9" s="22">
        <v>591.31216225774858</v>
      </c>
      <c r="G9" s="23">
        <v>971</v>
      </c>
      <c r="H9" s="24">
        <v>1.64</v>
      </c>
      <c r="I9" s="25">
        <v>0.67700000000000005</v>
      </c>
      <c r="J9" s="26">
        <v>0.8347</v>
      </c>
      <c r="K9" s="27">
        <v>0.35880000000000001</v>
      </c>
      <c r="L9" s="27">
        <v>1.8599999999999998E-2</v>
      </c>
      <c r="M9" s="27">
        <v>2.5700000000000001E-2</v>
      </c>
      <c r="N9" s="42">
        <v>0.43169999999999997</v>
      </c>
      <c r="O9" s="27">
        <v>0.37640000000000001</v>
      </c>
      <c r="P9" s="27">
        <v>1.7958000000000001</v>
      </c>
      <c r="Q9" s="28">
        <v>4.5900000000000003E-2</v>
      </c>
      <c r="R9" s="7"/>
      <c r="S9" s="6"/>
      <c r="T9" s="6"/>
      <c r="U9" s="6"/>
      <c r="V9" s="6"/>
      <c r="W9" s="6"/>
      <c r="X9" s="6"/>
      <c r="Y9" s="6"/>
      <c r="Z9" s="6"/>
      <c r="AA9" s="6"/>
      <c r="AB9" s="6"/>
      <c r="AC9" s="6"/>
      <c r="AD9" s="6"/>
      <c r="AE9" s="6"/>
      <c r="AF9" s="6"/>
      <c r="AG9" s="6"/>
      <c r="AH9" s="6"/>
      <c r="AI9" s="6"/>
      <c r="AJ9" s="6"/>
      <c r="AK9" s="6"/>
      <c r="AL9" s="6"/>
      <c r="AM9" s="6"/>
      <c r="AN9" s="6"/>
      <c r="AO9" s="6"/>
      <c r="AP9" s="6"/>
      <c r="AQ9" s="6"/>
      <c r="AR9" s="6"/>
      <c r="AS9" s="6"/>
      <c r="AT9" s="6"/>
      <c r="AU9" s="6"/>
      <c r="AV9" s="6"/>
      <c r="AW9" s="6"/>
      <c r="AX9" s="6"/>
      <c r="AY9" s="6"/>
    </row>
    <row r="10" spans="2:51" ht="15.75" customHeight="1" x14ac:dyDescent="0.35">
      <c r="B10" s="20" t="s">
        <v>121</v>
      </c>
      <c r="C10" s="21" t="s">
        <v>1739</v>
      </c>
      <c r="D10" s="21"/>
      <c r="E10" s="21"/>
      <c r="F10" s="22" t="s">
        <v>55</v>
      </c>
      <c r="G10" s="23" t="s">
        <v>55</v>
      </c>
      <c r="H10" s="24" t="s">
        <v>55</v>
      </c>
      <c r="I10" s="25" t="s">
        <v>55</v>
      </c>
      <c r="J10" s="26" t="s">
        <v>55</v>
      </c>
      <c r="K10" s="27" t="s">
        <v>55</v>
      </c>
      <c r="L10" s="27" t="s">
        <v>55</v>
      </c>
      <c r="M10" s="27" t="s">
        <v>55</v>
      </c>
      <c r="N10" s="42" t="s">
        <v>55</v>
      </c>
      <c r="O10" s="27" t="s">
        <v>55</v>
      </c>
      <c r="P10" s="27" t="s">
        <v>55</v>
      </c>
      <c r="Q10" s="28" t="s">
        <v>55</v>
      </c>
      <c r="R10" s="7"/>
      <c r="S10" s="6"/>
      <c r="T10" s="6"/>
      <c r="U10" s="6"/>
      <c r="V10" s="6"/>
      <c r="W10" s="6"/>
      <c r="X10" s="6"/>
      <c r="Y10" s="6"/>
      <c r="Z10" s="6"/>
      <c r="AA10" s="6"/>
      <c r="AB10" s="6"/>
      <c r="AC10" s="6"/>
      <c r="AD10" s="6"/>
      <c r="AE10" s="6"/>
      <c r="AF10" s="6"/>
      <c r="AG10" s="6"/>
      <c r="AH10" s="6"/>
      <c r="AI10" s="6"/>
      <c r="AJ10" s="6"/>
      <c r="AK10" s="6"/>
      <c r="AL10" s="6"/>
      <c r="AM10" s="6"/>
      <c r="AN10" s="6"/>
      <c r="AO10" s="6"/>
      <c r="AP10" s="6"/>
      <c r="AQ10" s="6"/>
      <c r="AR10" s="6"/>
      <c r="AS10" s="6"/>
      <c r="AT10" s="6"/>
      <c r="AU10" s="6"/>
      <c r="AV10" s="6"/>
      <c r="AW10" s="6"/>
      <c r="AX10" s="6"/>
      <c r="AY10" s="6"/>
    </row>
    <row r="11" spans="2:51" ht="15.75" customHeight="1" x14ac:dyDescent="0.35">
      <c r="B11" s="20" t="s">
        <v>123</v>
      </c>
      <c r="C11" s="21" t="s">
        <v>2532</v>
      </c>
      <c r="D11" s="21"/>
      <c r="E11" s="21"/>
      <c r="F11" s="22" t="s">
        <v>55</v>
      </c>
      <c r="G11" s="23" t="s">
        <v>55</v>
      </c>
      <c r="H11" s="24" t="s">
        <v>55</v>
      </c>
      <c r="I11" s="25" t="s">
        <v>55</v>
      </c>
      <c r="J11" s="26" t="s">
        <v>55</v>
      </c>
      <c r="K11" s="27" t="s">
        <v>55</v>
      </c>
      <c r="L11" s="27" t="s">
        <v>55</v>
      </c>
      <c r="M11" s="27" t="s">
        <v>55</v>
      </c>
      <c r="N11" s="42" t="s">
        <v>55</v>
      </c>
      <c r="O11" s="27" t="s">
        <v>55</v>
      </c>
      <c r="P11" s="27" t="s">
        <v>55</v>
      </c>
      <c r="Q11" s="28" t="s">
        <v>55</v>
      </c>
      <c r="R11" s="7"/>
      <c r="S11" s="6"/>
      <c r="T11" s="6"/>
      <c r="U11" s="6"/>
      <c r="V11" s="6"/>
      <c r="W11" s="6"/>
      <c r="X11" s="6"/>
      <c r="Y11" s="6"/>
      <c r="Z11" s="6"/>
      <c r="AA11" s="6"/>
      <c r="AB11" s="6"/>
      <c r="AC11" s="6"/>
      <c r="AD11" s="6"/>
      <c r="AE11" s="6"/>
      <c r="AF11" s="6"/>
      <c r="AG11" s="6"/>
      <c r="AH11" s="6"/>
      <c r="AI11" s="6"/>
      <c r="AJ11" s="6"/>
      <c r="AK11" s="6"/>
      <c r="AL11" s="6"/>
      <c r="AM11" s="6"/>
      <c r="AN11" s="6"/>
      <c r="AO11" s="6"/>
      <c r="AP11" s="6"/>
      <c r="AQ11" s="6"/>
      <c r="AR11" s="6"/>
      <c r="AS11" s="6"/>
      <c r="AT11" s="6"/>
      <c r="AU11" s="6"/>
      <c r="AV11" s="6"/>
      <c r="AW11" s="6"/>
      <c r="AX11" s="6"/>
      <c r="AY11" s="6"/>
    </row>
    <row r="12" spans="2:51" ht="15.75" customHeight="1" x14ac:dyDescent="0.35">
      <c r="B12" s="20" t="s">
        <v>125</v>
      </c>
      <c r="C12" s="21" t="s">
        <v>2746</v>
      </c>
      <c r="D12" s="21"/>
      <c r="E12" s="21"/>
      <c r="F12" s="22">
        <v>85.079980541752931</v>
      </c>
      <c r="G12" s="23">
        <v>5703</v>
      </c>
      <c r="H12" s="24">
        <v>67.03</v>
      </c>
      <c r="I12" s="25">
        <v>0</v>
      </c>
      <c r="J12" s="26">
        <v>60.531199999999998</v>
      </c>
      <c r="K12" s="27">
        <v>4.0961999999999996</v>
      </c>
      <c r="L12" s="27">
        <v>38.783499999999997</v>
      </c>
      <c r="M12" s="27">
        <v>1.1787000000000001</v>
      </c>
      <c r="N12" s="42">
        <v>16.472799999999999</v>
      </c>
      <c r="O12" s="27">
        <v>0</v>
      </c>
      <c r="P12" s="27">
        <v>60.531199999999998</v>
      </c>
      <c r="Q12" s="28">
        <v>5.1426999999999996</v>
      </c>
      <c r="R12" s="7"/>
      <c r="S12" s="6"/>
      <c r="T12" s="6"/>
      <c r="U12" s="6"/>
      <c r="V12" s="6"/>
      <c r="W12" s="6"/>
      <c r="X12" s="6"/>
      <c r="Y12" s="6"/>
      <c r="Z12" s="6"/>
      <c r="AA12" s="6"/>
      <c r="AB12" s="6"/>
      <c r="AC12" s="6"/>
      <c r="AD12" s="6"/>
      <c r="AE12" s="6"/>
      <c r="AF12" s="6"/>
      <c r="AG12" s="6"/>
      <c r="AH12" s="6"/>
      <c r="AI12" s="6"/>
      <c r="AJ12" s="6"/>
      <c r="AK12" s="6"/>
      <c r="AL12" s="6"/>
      <c r="AM12" s="6"/>
      <c r="AN12" s="6"/>
      <c r="AO12" s="6"/>
      <c r="AP12" s="6"/>
      <c r="AQ12" s="6"/>
      <c r="AR12" s="6"/>
      <c r="AS12" s="6"/>
      <c r="AT12" s="6"/>
      <c r="AU12" s="6"/>
      <c r="AV12" s="6"/>
      <c r="AW12" s="6"/>
      <c r="AX12" s="6"/>
      <c r="AY12" s="6"/>
    </row>
    <row r="13" spans="2:51" ht="15.75" customHeight="1" x14ac:dyDescent="0.35">
      <c r="B13" s="20" t="s">
        <v>127</v>
      </c>
      <c r="C13" s="21" t="s">
        <v>2747</v>
      </c>
      <c r="D13" s="21"/>
      <c r="E13" s="21"/>
      <c r="F13" s="22">
        <v>21.684276394030913</v>
      </c>
      <c r="G13" s="23">
        <v>739</v>
      </c>
      <c r="H13" s="24">
        <v>34.090000000000003</v>
      </c>
      <c r="I13" s="25">
        <v>0</v>
      </c>
      <c r="J13" s="26">
        <v>33.0764</v>
      </c>
      <c r="K13" s="27">
        <v>1.0322</v>
      </c>
      <c r="L13" s="27">
        <v>22.930800000000001</v>
      </c>
      <c r="M13" s="27">
        <v>0.91269999999999996</v>
      </c>
      <c r="N13" s="42">
        <v>8.2006999999999994</v>
      </c>
      <c r="O13" s="27">
        <v>0</v>
      </c>
      <c r="P13" s="27">
        <v>33.0764</v>
      </c>
      <c r="Q13" s="28">
        <v>3.5608</v>
      </c>
      <c r="R13" s="7"/>
      <c r="S13" s="6"/>
      <c r="T13" s="6"/>
      <c r="U13" s="6"/>
      <c r="V13" s="6"/>
      <c r="W13" s="6"/>
      <c r="X13" s="6"/>
      <c r="Y13" s="6"/>
      <c r="Z13" s="6"/>
      <c r="AA13" s="6"/>
      <c r="AB13" s="6"/>
      <c r="AC13" s="6"/>
      <c r="AD13" s="6"/>
      <c r="AE13" s="6"/>
      <c r="AF13" s="6"/>
      <c r="AG13" s="6"/>
      <c r="AH13" s="6"/>
      <c r="AI13" s="6"/>
      <c r="AJ13" s="6"/>
      <c r="AK13" s="6"/>
      <c r="AL13" s="6"/>
      <c r="AM13" s="6"/>
      <c r="AN13" s="6"/>
      <c r="AO13" s="6"/>
      <c r="AP13" s="6"/>
      <c r="AQ13" s="6"/>
      <c r="AR13" s="6"/>
      <c r="AS13" s="6"/>
      <c r="AT13" s="6"/>
      <c r="AU13" s="6"/>
      <c r="AV13" s="6"/>
      <c r="AW13" s="6"/>
      <c r="AX13" s="6"/>
      <c r="AY13" s="6"/>
    </row>
    <row r="14" spans="2:51" ht="15.75" customHeight="1" x14ac:dyDescent="0.35">
      <c r="B14" s="20" t="s">
        <v>129</v>
      </c>
      <c r="C14" s="21" t="s">
        <v>2748</v>
      </c>
      <c r="D14" s="21"/>
      <c r="E14" s="21"/>
      <c r="F14" s="22">
        <v>129.26653804804494</v>
      </c>
      <c r="G14" s="23">
        <v>5949</v>
      </c>
      <c r="H14" s="24">
        <v>46.02</v>
      </c>
      <c r="I14" s="25">
        <v>0</v>
      </c>
      <c r="J14" s="26">
        <v>34.000900000000001</v>
      </c>
      <c r="K14" s="27">
        <v>3.3321999999999998</v>
      </c>
      <c r="L14" s="27">
        <v>18.5181</v>
      </c>
      <c r="M14" s="27">
        <v>2.0937999999999999</v>
      </c>
      <c r="N14" s="42">
        <v>10.056900000000001</v>
      </c>
      <c r="O14" s="27">
        <v>0</v>
      </c>
      <c r="P14" s="27">
        <v>34.000900000000001</v>
      </c>
      <c r="Q14" s="28">
        <v>1.9961</v>
      </c>
      <c r="R14" s="7"/>
      <c r="S14" s="6"/>
      <c r="T14" s="6"/>
      <c r="U14" s="6"/>
      <c r="V14" s="6"/>
      <c r="W14" s="6"/>
      <c r="X14" s="6"/>
      <c r="Y14" s="6"/>
      <c r="Z14" s="6"/>
      <c r="AA14" s="6"/>
      <c r="AB14" s="6"/>
      <c r="AC14" s="6"/>
      <c r="AD14" s="6"/>
      <c r="AE14" s="6"/>
      <c r="AF14" s="6"/>
      <c r="AG14" s="6"/>
      <c r="AH14" s="6"/>
      <c r="AI14" s="6"/>
      <c r="AJ14" s="6"/>
      <c r="AK14" s="6"/>
      <c r="AL14" s="6"/>
      <c r="AM14" s="6"/>
      <c r="AN14" s="6"/>
      <c r="AO14" s="6"/>
      <c r="AP14" s="6"/>
      <c r="AQ14" s="6"/>
      <c r="AR14" s="6"/>
      <c r="AS14" s="6"/>
      <c r="AT14" s="6"/>
      <c r="AU14" s="6"/>
      <c r="AV14" s="6"/>
      <c r="AW14" s="6"/>
      <c r="AX14" s="6"/>
      <c r="AY14" s="6"/>
    </row>
    <row r="15" spans="2:51" ht="15.75" customHeight="1" x14ac:dyDescent="0.35">
      <c r="B15" s="20" t="s">
        <v>131</v>
      </c>
      <c r="C15" s="21" t="s">
        <v>2749</v>
      </c>
      <c r="D15" s="21"/>
      <c r="E15" s="21"/>
      <c r="F15" s="22">
        <v>276.51946071532046</v>
      </c>
      <c r="G15" s="23">
        <v>7601</v>
      </c>
      <c r="H15" s="24">
        <v>27.49</v>
      </c>
      <c r="I15" s="25">
        <v>0</v>
      </c>
      <c r="J15" s="26">
        <v>22.705200000000001</v>
      </c>
      <c r="K15" s="27">
        <v>1.9618</v>
      </c>
      <c r="L15" s="27">
        <v>12.5619</v>
      </c>
      <c r="M15" s="27">
        <v>1.3777999999999999</v>
      </c>
      <c r="N15" s="42">
        <v>6.8037000000000001</v>
      </c>
      <c r="O15" s="27">
        <v>0</v>
      </c>
      <c r="P15" s="27">
        <v>22.705200000000001</v>
      </c>
      <c r="Q15" s="28">
        <v>0.8145</v>
      </c>
      <c r="R15" s="7"/>
      <c r="S15" s="6"/>
      <c r="T15" s="6"/>
      <c r="U15" s="6"/>
      <c r="V15" s="6"/>
      <c r="W15" s="6"/>
      <c r="X15" s="6"/>
      <c r="Y15" s="6"/>
      <c r="Z15" s="6"/>
      <c r="AA15" s="6"/>
      <c r="AB15" s="6"/>
      <c r="AC15" s="6"/>
      <c r="AD15" s="6"/>
      <c r="AE15" s="6"/>
      <c r="AF15" s="6"/>
      <c r="AG15" s="6"/>
      <c r="AH15" s="6"/>
      <c r="AI15" s="6"/>
      <c r="AJ15" s="6"/>
      <c r="AK15" s="6"/>
      <c r="AL15" s="6"/>
      <c r="AM15" s="6"/>
      <c r="AN15" s="6"/>
      <c r="AO15" s="6"/>
      <c r="AP15" s="6"/>
      <c r="AQ15" s="6"/>
      <c r="AR15" s="6"/>
      <c r="AS15" s="6"/>
      <c r="AT15" s="6"/>
      <c r="AU15" s="6"/>
      <c r="AV15" s="6"/>
      <c r="AW15" s="6"/>
      <c r="AX15" s="6"/>
      <c r="AY15" s="6"/>
    </row>
    <row r="16" spans="2:51" ht="15.75" customHeight="1" x14ac:dyDescent="0.35">
      <c r="B16" s="20" t="s">
        <v>133</v>
      </c>
      <c r="C16" s="21" t="s">
        <v>2750</v>
      </c>
      <c r="D16" s="21"/>
      <c r="E16" s="21"/>
      <c r="F16" s="22">
        <v>136.33852294057064</v>
      </c>
      <c r="G16" s="23">
        <v>2180</v>
      </c>
      <c r="H16" s="24">
        <v>15.99</v>
      </c>
      <c r="I16" s="25">
        <v>0</v>
      </c>
      <c r="J16" s="26">
        <v>14.045999999999999</v>
      </c>
      <c r="K16" s="27">
        <v>0.83009999999999995</v>
      </c>
      <c r="L16" s="27">
        <v>8.5412999999999997</v>
      </c>
      <c r="M16" s="27">
        <v>0.6522</v>
      </c>
      <c r="N16" s="42">
        <v>4.0224000000000002</v>
      </c>
      <c r="O16" s="27">
        <v>0</v>
      </c>
      <c r="P16" s="27">
        <v>14.045999999999999</v>
      </c>
      <c r="Q16" s="28">
        <v>0.72370000000000001</v>
      </c>
      <c r="R16" s="7"/>
      <c r="S16" s="6"/>
      <c r="T16" s="6"/>
      <c r="U16" s="6"/>
      <c r="V16" s="6"/>
      <c r="W16" s="6"/>
      <c r="X16" s="6"/>
      <c r="Y16" s="6"/>
      <c r="Z16" s="6"/>
      <c r="AA16" s="6"/>
      <c r="AB16" s="6"/>
      <c r="AC16" s="6"/>
      <c r="AD16" s="6"/>
      <c r="AE16" s="6"/>
      <c r="AF16" s="6"/>
      <c r="AG16" s="6"/>
      <c r="AH16" s="6"/>
      <c r="AI16" s="6"/>
      <c r="AJ16" s="6"/>
      <c r="AK16" s="6"/>
      <c r="AL16" s="6"/>
      <c r="AM16" s="6"/>
      <c r="AN16" s="6"/>
      <c r="AO16" s="6"/>
      <c r="AP16" s="6"/>
      <c r="AQ16" s="6"/>
      <c r="AR16" s="6"/>
      <c r="AS16" s="6"/>
      <c r="AT16" s="6"/>
      <c r="AU16" s="6"/>
      <c r="AV16" s="6"/>
      <c r="AW16" s="6"/>
      <c r="AX16" s="6"/>
      <c r="AY16" s="6"/>
    </row>
    <row r="17" spans="2:51" ht="15.75" customHeight="1" x14ac:dyDescent="0.35">
      <c r="B17" s="20" t="s">
        <v>135</v>
      </c>
      <c r="C17" s="21" t="s">
        <v>1746</v>
      </c>
      <c r="D17" s="21"/>
      <c r="E17" s="21"/>
      <c r="F17" s="22">
        <v>15.321212267041616</v>
      </c>
      <c r="G17" s="23">
        <v>558</v>
      </c>
      <c r="H17" s="24">
        <v>36.39</v>
      </c>
      <c r="I17" s="25">
        <v>0</v>
      </c>
      <c r="J17" s="26">
        <v>25.115100000000002</v>
      </c>
      <c r="K17" s="27">
        <v>8.4154999999999998</v>
      </c>
      <c r="L17" s="27">
        <v>5.1182999999999996</v>
      </c>
      <c r="M17" s="27">
        <v>1.1383000000000001</v>
      </c>
      <c r="N17" s="42">
        <v>10.443</v>
      </c>
      <c r="O17" s="27">
        <v>0</v>
      </c>
      <c r="P17" s="27">
        <v>25.115100000000002</v>
      </c>
      <c r="Q17" s="28">
        <v>5.4101999999999997</v>
      </c>
      <c r="R17" s="7"/>
      <c r="S17" s="6"/>
      <c r="T17" s="6"/>
      <c r="U17" s="6"/>
      <c r="V17" s="6"/>
      <c r="W17" s="6"/>
      <c r="X17" s="6"/>
      <c r="Y17" s="6"/>
      <c r="Z17" s="6"/>
      <c r="AA17" s="6"/>
      <c r="AB17" s="6"/>
      <c r="AC17" s="6"/>
      <c r="AD17" s="6"/>
      <c r="AE17" s="6"/>
      <c r="AF17" s="6"/>
      <c r="AG17" s="6"/>
      <c r="AH17" s="6"/>
      <c r="AI17" s="6"/>
      <c r="AJ17" s="6"/>
      <c r="AK17" s="6"/>
      <c r="AL17" s="6"/>
      <c r="AM17" s="6"/>
      <c r="AN17" s="6"/>
      <c r="AO17" s="6"/>
      <c r="AP17" s="6"/>
      <c r="AQ17" s="6"/>
      <c r="AR17" s="6"/>
      <c r="AS17" s="6"/>
      <c r="AT17" s="6"/>
      <c r="AU17" s="6"/>
      <c r="AV17" s="6"/>
      <c r="AW17" s="6"/>
      <c r="AX17" s="6"/>
      <c r="AY17" s="6"/>
    </row>
    <row r="18" spans="2:51" ht="15.75" customHeight="1" x14ac:dyDescent="0.35">
      <c r="B18" s="20" t="s">
        <v>137</v>
      </c>
      <c r="C18" s="21" t="s">
        <v>1747</v>
      </c>
      <c r="D18" s="21"/>
      <c r="E18" s="21"/>
      <c r="F18" s="22">
        <v>59.34261890555004</v>
      </c>
      <c r="G18" s="23">
        <v>1011</v>
      </c>
      <c r="H18" s="24">
        <v>17.03</v>
      </c>
      <c r="I18" s="25">
        <v>0</v>
      </c>
      <c r="J18" s="26">
        <v>14.0937</v>
      </c>
      <c r="K18" s="27">
        <v>3.0508999999999999</v>
      </c>
      <c r="L18" s="27">
        <v>6.0488</v>
      </c>
      <c r="M18" s="27">
        <v>0.8518</v>
      </c>
      <c r="N18" s="42">
        <v>4.1421999999999999</v>
      </c>
      <c r="O18" s="27">
        <v>0</v>
      </c>
      <c r="P18" s="27">
        <v>14.0937</v>
      </c>
      <c r="Q18" s="28">
        <v>0.89449999999999996</v>
      </c>
      <c r="R18" s="7"/>
      <c r="S18" s="6"/>
      <c r="T18" s="6"/>
      <c r="U18" s="6"/>
      <c r="V18" s="6"/>
      <c r="W18" s="6"/>
      <c r="X18" s="6"/>
      <c r="Y18" s="6"/>
      <c r="Z18" s="6"/>
      <c r="AA18" s="6"/>
      <c r="AB18" s="6"/>
      <c r="AC18" s="6"/>
      <c r="AD18" s="6"/>
      <c r="AE18" s="6"/>
      <c r="AF18" s="6"/>
      <c r="AG18" s="6"/>
      <c r="AH18" s="6"/>
      <c r="AI18" s="6"/>
      <c r="AJ18" s="6"/>
      <c r="AK18" s="6"/>
      <c r="AL18" s="6"/>
      <c r="AM18" s="6"/>
      <c r="AN18" s="6"/>
      <c r="AO18" s="6"/>
      <c r="AP18" s="6"/>
      <c r="AQ18" s="6"/>
      <c r="AR18" s="6"/>
      <c r="AS18" s="6"/>
      <c r="AT18" s="6"/>
      <c r="AU18" s="6"/>
      <c r="AV18" s="6"/>
      <c r="AW18" s="6"/>
      <c r="AX18" s="6"/>
      <c r="AY18" s="6"/>
    </row>
    <row r="19" spans="2:51" ht="15.75" customHeight="1" x14ac:dyDescent="0.35">
      <c r="B19" s="20" t="s">
        <v>139</v>
      </c>
      <c r="C19" s="21" t="s">
        <v>1748</v>
      </c>
      <c r="D19" s="21"/>
      <c r="E19" s="21"/>
      <c r="F19" s="22">
        <v>39.505420172455018</v>
      </c>
      <c r="G19" s="23">
        <v>380</v>
      </c>
      <c r="H19" s="24">
        <v>9.6199999999999992</v>
      </c>
      <c r="I19" s="25">
        <v>9.1999999999999998E-2</v>
      </c>
      <c r="J19" s="26">
        <v>7.1626000000000003</v>
      </c>
      <c r="K19" s="27">
        <v>2.1217999999999999</v>
      </c>
      <c r="L19" s="27">
        <v>2.0920000000000001</v>
      </c>
      <c r="M19" s="27">
        <v>0.43469999999999998</v>
      </c>
      <c r="N19" s="42">
        <v>2.5142000000000002</v>
      </c>
      <c r="O19" s="27" t="s">
        <v>55</v>
      </c>
      <c r="P19" s="27" t="s">
        <v>55</v>
      </c>
      <c r="Q19" s="28">
        <v>0.79269999999999996</v>
      </c>
      <c r="R19" s="7"/>
      <c r="S19" s="6"/>
      <c r="T19" s="6"/>
      <c r="U19" s="6"/>
      <c r="V19" s="6"/>
      <c r="W19" s="6"/>
      <c r="X19" s="6"/>
      <c r="Y19" s="6"/>
      <c r="Z19" s="6"/>
      <c r="AA19" s="6"/>
      <c r="AB19" s="6"/>
      <c r="AC19" s="6"/>
      <c r="AD19" s="6"/>
      <c r="AE19" s="6"/>
      <c r="AF19" s="6"/>
      <c r="AG19" s="6"/>
      <c r="AH19" s="6"/>
      <c r="AI19" s="6"/>
      <c r="AJ19" s="6"/>
      <c r="AK19" s="6"/>
      <c r="AL19" s="6"/>
      <c r="AM19" s="6"/>
      <c r="AN19" s="6"/>
      <c r="AO19" s="6"/>
      <c r="AP19" s="6"/>
      <c r="AQ19" s="6"/>
      <c r="AR19" s="6"/>
      <c r="AS19" s="6"/>
      <c r="AT19" s="6"/>
      <c r="AU19" s="6"/>
      <c r="AV19" s="6"/>
      <c r="AW19" s="6"/>
      <c r="AX19" s="6"/>
      <c r="AY19" s="6"/>
    </row>
    <row r="20" spans="2:51" ht="15.75" customHeight="1" x14ac:dyDescent="0.35">
      <c r="B20" s="20" t="s">
        <v>143</v>
      </c>
      <c r="C20" s="21" t="s">
        <v>144</v>
      </c>
      <c r="D20" s="21"/>
      <c r="E20" s="21"/>
      <c r="F20" s="22">
        <v>12.912760892174788</v>
      </c>
      <c r="G20" s="23">
        <v>159</v>
      </c>
      <c r="H20" s="24">
        <v>12.28</v>
      </c>
      <c r="I20" s="25">
        <v>0</v>
      </c>
      <c r="J20" s="26">
        <v>16.003299999999999</v>
      </c>
      <c r="K20" s="27">
        <v>4.1376999999999997</v>
      </c>
      <c r="L20" s="27">
        <v>7.0505000000000004</v>
      </c>
      <c r="M20" s="27">
        <v>1.4263999999999999</v>
      </c>
      <c r="N20" s="42">
        <v>3.3887</v>
      </c>
      <c r="O20" s="27">
        <v>0</v>
      </c>
      <c r="P20" s="27">
        <v>16.003299999999999</v>
      </c>
      <c r="Q20" s="28">
        <v>3.7000999999999999</v>
      </c>
      <c r="R20" s="7"/>
      <c r="S20" s="6"/>
      <c r="T20" s="6"/>
      <c r="U20" s="6"/>
      <c r="V20" s="6"/>
      <c r="W20" s="6"/>
      <c r="X20" s="6"/>
      <c r="Y20" s="6"/>
      <c r="Z20" s="6"/>
      <c r="AA20" s="6"/>
      <c r="AB20" s="6"/>
      <c r="AC20" s="6"/>
      <c r="AD20" s="6"/>
      <c r="AE20" s="6"/>
      <c r="AF20" s="6"/>
      <c r="AG20" s="6"/>
      <c r="AH20" s="6"/>
      <c r="AI20" s="6"/>
      <c r="AJ20" s="6"/>
      <c r="AK20" s="6"/>
      <c r="AL20" s="6"/>
      <c r="AM20" s="6"/>
      <c r="AN20" s="6"/>
      <c r="AO20" s="6"/>
      <c r="AP20" s="6"/>
      <c r="AQ20" s="6"/>
      <c r="AR20" s="6"/>
      <c r="AS20" s="6"/>
      <c r="AT20" s="6"/>
      <c r="AU20" s="6"/>
      <c r="AV20" s="6"/>
      <c r="AW20" s="6"/>
      <c r="AX20" s="6"/>
      <c r="AY20" s="6"/>
    </row>
    <row r="21" spans="2:51" ht="15.75" customHeight="1" x14ac:dyDescent="0.35">
      <c r="B21" s="20" t="s">
        <v>145</v>
      </c>
      <c r="C21" s="21" t="s">
        <v>1749</v>
      </c>
      <c r="D21" s="21"/>
      <c r="E21" s="21"/>
      <c r="F21" s="22">
        <v>139.24378862821911</v>
      </c>
      <c r="G21" s="23">
        <v>704</v>
      </c>
      <c r="H21" s="24">
        <v>5.05</v>
      </c>
      <c r="I21" s="25">
        <v>2.4E-2</v>
      </c>
      <c r="J21" s="26">
        <v>2.9514</v>
      </c>
      <c r="K21" s="27">
        <v>0.68410000000000004</v>
      </c>
      <c r="L21" s="27">
        <v>0.41399999999999998</v>
      </c>
      <c r="M21" s="27">
        <v>0.39789999999999998</v>
      </c>
      <c r="N21" s="42">
        <v>1.4554</v>
      </c>
      <c r="O21" s="27" t="s">
        <v>55</v>
      </c>
      <c r="P21" s="27" t="s">
        <v>55</v>
      </c>
      <c r="Q21" s="28">
        <v>0.2059</v>
      </c>
      <c r="R21" s="7"/>
      <c r="S21" s="6"/>
      <c r="T21" s="6"/>
      <c r="U21" s="6"/>
      <c r="V21" s="6"/>
      <c r="W21" s="6"/>
      <c r="X21" s="6"/>
      <c r="Y21" s="6"/>
      <c r="Z21" s="6"/>
      <c r="AA21" s="6"/>
      <c r="AB21" s="6"/>
      <c r="AC21" s="6"/>
      <c r="AD21" s="6"/>
      <c r="AE21" s="6"/>
      <c r="AF21" s="6"/>
      <c r="AG21" s="6"/>
      <c r="AH21" s="6"/>
      <c r="AI21" s="6"/>
      <c r="AJ21" s="6"/>
      <c r="AK21" s="6"/>
      <c r="AL21" s="6"/>
      <c r="AM21" s="6"/>
      <c r="AN21" s="6"/>
      <c r="AO21" s="6"/>
      <c r="AP21" s="6"/>
      <c r="AQ21" s="6"/>
      <c r="AR21" s="6"/>
      <c r="AS21" s="6"/>
      <c r="AT21" s="6"/>
      <c r="AU21" s="6"/>
      <c r="AV21" s="6"/>
      <c r="AW21" s="6"/>
      <c r="AX21" s="6"/>
      <c r="AY21" s="6"/>
    </row>
    <row r="22" spans="2:51" ht="15.75" customHeight="1" x14ac:dyDescent="0.35">
      <c r="B22" s="20" t="s">
        <v>147</v>
      </c>
      <c r="C22" s="21" t="s">
        <v>2751</v>
      </c>
      <c r="D22" s="21"/>
      <c r="E22" s="21"/>
      <c r="F22" s="22">
        <v>255.50934140390828</v>
      </c>
      <c r="G22" s="23">
        <v>5400</v>
      </c>
      <c r="H22" s="24">
        <v>21.13</v>
      </c>
      <c r="I22" s="25">
        <v>0</v>
      </c>
      <c r="J22" s="26">
        <v>12.095000000000001</v>
      </c>
      <c r="K22" s="27">
        <v>1.5911999999999999</v>
      </c>
      <c r="L22" s="27">
        <v>2.9032</v>
      </c>
      <c r="M22" s="27">
        <v>2.1753</v>
      </c>
      <c r="N22" s="42">
        <v>5.4253</v>
      </c>
      <c r="O22" s="27">
        <v>0</v>
      </c>
      <c r="P22" s="27">
        <v>12.095000000000001</v>
      </c>
      <c r="Q22" s="28">
        <v>0.42130000000000001</v>
      </c>
      <c r="R22" s="7"/>
      <c r="S22" s="6"/>
      <c r="T22" s="6"/>
      <c r="U22" s="6"/>
      <c r="V22" s="6"/>
      <c r="W22" s="6"/>
      <c r="X22" s="6"/>
      <c r="Y22" s="6"/>
      <c r="Z22" s="6"/>
      <c r="AA22" s="6"/>
      <c r="AB22" s="6"/>
      <c r="AC22" s="6"/>
      <c r="AD22" s="6"/>
      <c r="AE22" s="6"/>
      <c r="AF22" s="6"/>
      <c r="AG22" s="6"/>
      <c r="AH22" s="6"/>
      <c r="AI22" s="6"/>
      <c r="AJ22" s="6"/>
      <c r="AK22" s="6"/>
      <c r="AL22" s="6"/>
      <c r="AM22" s="6"/>
      <c r="AN22" s="6"/>
      <c r="AO22" s="6"/>
      <c r="AP22" s="6"/>
      <c r="AQ22" s="6"/>
      <c r="AR22" s="6"/>
      <c r="AS22" s="6"/>
      <c r="AT22" s="6"/>
      <c r="AU22" s="6"/>
      <c r="AV22" s="6"/>
      <c r="AW22" s="6"/>
      <c r="AX22" s="6"/>
      <c r="AY22" s="6"/>
    </row>
    <row r="23" spans="2:51" ht="15.75" customHeight="1" x14ac:dyDescent="0.35">
      <c r="B23" s="20" t="s">
        <v>149</v>
      </c>
      <c r="C23" s="21" t="s">
        <v>2752</v>
      </c>
      <c r="D23" s="21"/>
      <c r="E23" s="21"/>
      <c r="F23" s="22">
        <v>1277.9734991366615</v>
      </c>
      <c r="G23" s="23">
        <v>11941</v>
      </c>
      <c r="H23" s="24">
        <v>9.34</v>
      </c>
      <c r="I23" s="25">
        <v>3.0000000000000001E-3</v>
      </c>
      <c r="J23" s="26">
        <v>7.0983999999999998</v>
      </c>
      <c r="K23" s="27">
        <v>1.3489</v>
      </c>
      <c r="L23" s="27">
        <v>1.1425000000000001</v>
      </c>
      <c r="M23" s="27">
        <v>2.0531999999999999</v>
      </c>
      <c r="N23" s="42">
        <v>2.5537999999999998</v>
      </c>
      <c r="O23" s="27" t="s">
        <v>55</v>
      </c>
      <c r="P23" s="27" t="s">
        <v>55</v>
      </c>
      <c r="Q23" s="28">
        <v>0.1288</v>
      </c>
      <c r="R23" s="7"/>
      <c r="S23" s="6"/>
      <c r="T23" s="6"/>
      <c r="U23" s="6"/>
      <c r="V23" s="6"/>
      <c r="W23" s="6"/>
      <c r="X23" s="6"/>
      <c r="Y23" s="6"/>
      <c r="Z23" s="6"/>
      <c r="AA23" s="6"/>
      <c r="AB23" s="6"/>
      <c r="AC23" s="6"/>
      <c r="AD23" s="6"/>
      <c r="AE23" s="6"/>
      <c r="AF23" s="6"/>
      <c r="AG23" s="6"/>
      <c r="AH23" s="6"/>
      <c r="AI23" s="6"/>
      <c r="AJ23" s="6"/>
      <c r="AK23" s="6"/>
      <c r="AL23" s="6"/>
      <c r="AM23" s="6"/>
      <c r="AN23" s="6"/>
      <c r="AO23" s="6"/>
      <c r="AP23" s="6"/>
      <c r="AQ23" s="6"/>
      <c r="AR23" s="6"/>
      <c r="AS23" s="6"/>
      <c r="AT23" s="6"/>
      <c r="AU23" s="6"/>
      <c r="AV23" s="6"/>
      <c r="AW23" s="6"/>
      <c r="AX23" s="6"/>
      <c r="AY23" s="6"/>
    </row>
    <row r="24" spans="2:51" ht="15.75" customHeight="1" x14ac:dyDescent="0.35">
      <c r="B24" s="20" t="s">
        <v>151</v>
      </c>
      <c r="C24" s="21" t="s">
        <v>2753</v>
      </c>
      <c r="D24" s="21"/>
      <c r="E24" s="21"/>
      <c r="F24" s="22">
        <v>2541.2741090023351</v>
      </c>
      <c r="G24" s="23">
        <v>14836</v>
      </c>
      <c r="H24" s="24">
        <v>5.84</v>
      </c>
      <c r="I24" s="25">
        <v>1.2E-2</v>
      </c>
      <c r="J24" s="26">
        <v>4.3434999999999997</v>
      </c>
      <c r="K24" s="27">
        <v>1.1751</v>
      </c>
      <c r="L24" s="27">
        <v>0.87580000000000002</v>
      </c>
      <c r="M24" s="27">
        <v>0.5776</v>
      </c>
      <c r="N24" s="42">
        <v>1.7150000000000001</v>
      </c>
      <c r="O24" s="27">
        <v>0.88859999999999995</v>
      </c>
      <c r="P24" s="27">
        <v>4.3849999999999998</v>
      </c>
      <c r="Q24" s="28">
        <v>4.7199999999999999E-2</v>
      </c>
      <c r="R24" s="7"/>
      <c r="S24" s="6"/>
      <c r="T24" s="6"/>
      <c r="U24" s="6"/>
      <c r="V24" s="6"/>
      <c r="W24" s="6"/>
      <c r="X24" s="6"/>
      <c r="Y24" s="6"/>
      <c r="Z24" s="6"/>
      <c r="AA24" s="6"/>
      <c r="AB24" s="6"/>
      <c r="AC24" s="6"/>
      <c r="AD24" s="6"/>
      <c r="AE24" s="6"/>
      <c r="AF24" s="6"/>
      <c r="AG24" s="6"/>
      <c r="AH24" s="6"/>
      <c r="AI24" s="6"/>
      <c r="AJ24" s="6"/>
      <c r="AK24" s="6"/>
      <c r="AL24" s="6"/>
      <c r="AM24" s="6"/>
      <c r="AN24" s="6"/>
      <c r="AO24" s="6"/>
      <c r="AP24" s="6"/>
      <c r="AQ24" s="6"/>
      <c r="AR24" s="6"/>
      <c r="AS24" s="6"/>
      <c r="AT24" s="6"/>
      <c r="AU24" s="6"/>
      <c r="AV24" s="6"/>
      <c r="AW24" s="6"/>
      <c r="AX24" s="6"/>
      <c r="AY24" s="6"/>
    </row>
    <row r="25" spans="2:51" ht="15.75" customHeight="1" x14ac:dyDescent="0.35">
      <c r="B25" s="20" t="s">
        <v>153</v>
      </c>
      <c r="C25" s="21" t="s">
        <v>2754</v>
      </c>
      <c r="D25" s="21"/>
      <c r="E25" s="21"/>
      <c r="F25" s="22">
        <v>266.91400814901334</v>
      </c>
      <c r="G25" s="23">
        <v>3781</v>
      </c>
      <c r="H25" s="24">
        <v>14.16</v>
      </c>
      <c r="I25" s="25">
        <v>0</v>
      </c>
      <c r="J25" s="26">
        <v>8.9977</v>
      </c>
      <c r="K25" s="27">
        <v>1.6007</v>
      </c>
      <c r="L25" s="27">
        <v>1.2309000000000001</v>
      </c>
      <c r="M25" s="27">
        <v>2.4908999999999999</v>
      </c>
      <c r="N25" s="42">
        <v>3.6753</v>
      </c>
      <c r="O25" s="27">
        <v>0</v>
      </c>
      <c r="P25" s="27">
        <v>8.9977</v>
      </c>
      <c r="Q25" s="28">
        <v>0.52690000000000003</v>
      </c>
      <c r="R25" s="7"/>
      <c r="S25" s="6"/>
      <c r="T25" s="6"/>
      <c r="U25" s="6"/>
      <c r="V25" s="6"/>
      <c r="W25" s="6"/>
      <c r="X25" s="6"/>
      <c r="Y25" s="6"/>
      <c r="Z25" s="6"/>
      <c r="AA25" s="6"/>
      <c r="AB25" s="6"/>
      <c r="AC25" s="6"/>
      <c r="AD25" s="6"/>
      <c r="AE25" s="6"/>
      <c r="AF25" s="6"/>
      <c r="AG25" s="6"/>
      <c r="AH25" s="6"/>
      <c r="AI25" s="6"/>
      <c r="AJ25" s="6"/>
      <c r="AK25" s="6"/>
      <c r="AL25" s="6"/>
      <c r="AM25" s="6"/>
      <c r="AN25" s="6"/>
      <c r="AO25" s="6"/>
      <c r="AP25" s="6"/>
      <c r="AQ25" s="6"/>
      <c r="AR25" s="6"/>
      <c r="AS25" s="6"/>
      <c r="AT25" s="6"/>
      <c r="AU25" s="6"/>
      <c r="AV25" s="6"/>
      <c r="AW25" s="6"/>
      <c r="AX25" s="6"/>
      <c r="AY25" s="6"/>
    </row>
    <row r="26" spans="2:51" ht="15.75" customHeight="1" x14ac:dyDescent="0.35">
      <c r="B26" s="20" t="s">
        <v>155</v>
      </c>
      <c r="C26" s="21" t="s">
        <v>2755</v>
      </c>
      <c r="D26" s="21"/>
      <c r="E26" s="21"/>
      <c r="F26" s="22">
        <v>681.52401943320888</v>
      </c>
      <c r="G26" s="23">
        <v>4025</v>
      </c>
      <c r="H26" s="24">
        <v>5.91</v>
      </c>
      <c r="I26" s="25">
        <v>2E-3</v>
      </c>
      <c r="J26" s="26">
        <v>4.8540000000000001</v>
      </c>
      <c r="K26" s="27">
        <v>1.2384999999999999</v>
      </c>
      <c r="L26" s="27">
        <v>0.40510000000000002</v>
      </c>
      <c r="M26" s="27">
        <v>1.5193000000000001</v>
      </c>
      <c r="N26" s="42">
        <v>1.6911</v>
      </c>
      <c r="O26" s="27" t="s">
        <v>55</v>
      </c>
      <c r="P26" s="27" t="s">
        <v>55</v>
      </c>
      <c r="Q26" s="28">
        <v>0.1236</v>
      </c>
      <c r="R26" s="7"/>
      <c r="S26" s="6"/>
      <c r="T26" s="6"/>
      <c r="U26" s="6"/>
      <c r="V26" s="6"/>
      <c r="W26" s="6"/>
      <c r="X26" s="6"/>
      <c r="Y26" s="6"/>
      <c r="Z26" s="6"/>
      <c r="AA26" s="6"/>
      <c r="AB26" s="6"/>
      <c r="AC26" s="6"/>
      <c r="AD26" s="6"/>
      <c r="AE26" s="6"/>
      <c r="AF26" s="6"/>
      <c r="AG26" s="6"/>
      <c r="AH26" s="6"/>
      <c r="AI26" s="6"/>
      <c r="AJ26" s="6"/>
      <c r="AK26" s="6"/>
      <c r="AL26" s="6"/>
      <c r="AM26" s="6"/>
      <c r="AN26" s="6"/>
      <c r="AO26" s="6"/>
      <c r="AP26" s="6"/>
      <c r="AQ26" s="6"/>
      <c r="AR26" s="6"/>
      <c r="AS26" s="6"/>
      <c r="AT26" s="6"/>
      <c r="AU26" s="6"/>
      <c r="AV26" s="6"/>
      <c r="AW26" s="6"/>
      <c r="AX26" s="6"/>
      <c r="AY26" s="6"/>
    </row>
    <row r="27" spans="2:51" ht="15.75" customHeight="1" x14ac:dyDescent="0.35">
      <c r="B27" s="20" t="s">
        <v>157</v>
      </c>
      <c r="C27" s="21" t="s">
        <v>2756</v>
      </c>
      <c r="D27" s="21"/>
      <c r="E27" s="21"/>
      <c r="F27" s="22">
        <v>3607.1798008895848</v>
      </c>
      <c r="G27" s="23">
        <v>9783</v>
      </c>
      <c r="H27" s="24">
        <v>2.71</v>
      </c>
      <c r="I27" s="25">
        <v>5.2999999999999999E-2</v>
      </c>
      <c r="J27" s="26">
        <v>3.3672</v>
      </c>
      <c r="K27" s="27">
        <v>0.9133</v>
      </c>
      <c r="L27" s="27">
        <v>0.1074</v>
      </c>
      <c r="M27" s="27">
        <v>1.4514</v>
      </c>
      <c r="N27" s="42">
        <v>0.89510000000000001</v>
      </c>
      <c r="O27" s="27">
        <v>2.3472</v>
      </c>
      <c r="P27" s="27">
        <v>3.4245999999999999</v>
      </c>
      <c r="Q27" s="28">
        <v>4.41E-2</v>
      </c>
      <c r="R27" s="7"/>
      <c r="S27" s="6"/>
      <c r="T27" s="6"/>
      <c r="U27" s="6"/>
      <c r="V27" s="6"/>
      <c r="W27" s="6"/>
      <c r="X27" s="6"/>
      <c r="Y27" s="6"/>
      <c r="Z27" s="6"/>
      <c r="AA27" s="6"/>
      <c r="AB27" s="6"/>
      <c r="AC27" s="6"/>
      <c r="AD27" s="6"/>
      <c r="AE27" s="6"/>
      <c r="AF27" s="6"/>
      <c r="AG27" s="6"/>
      <c r="AH27" s="6"/>
      <c r="AI27" s="6"/>
      <c r="AJ27" s="6"/>
      <c r="AK27" s="6"/>
      <c r="AL27" s="6"/>
      <c r="AM27" s="6"/>
      <c r="AN27" s="6"/>
      <c r="AO27" s="6"/>
      <c r="AP27" s="6"/>
      <c r="AQ27" s="6"/>
      <c r="AR27" s="6"/>
      <c r="AS27" s="6"/>
      <c r="AT27" s="6"/>
      <c r="AU27" s="6"/>
      <c r="AV27" s="6"/>
      <c r="AW27" s="6"/>
      <c r="AX27" s="6"/>
      <c r="AY27" s="6"/>
    </row>
    <row r="28" spans="2:51" ht="15.75" customHeight="1" x14ac:dyDescent="0.35">
      <c r="B28" s="20" t="s">
        <v>159</v>
      </c>
      <c r="C28" s="21" t="s">
        <v>2757</v>
      </c>
      <c r="D28" s="21"/>
      <c r="E28" s="21"/>
      <c r="F28" s="22">
        <v>22.031720815516142</v>
      </c>
      <c r="G28" s="23">
        <v>406</v>
      </c>
      <c r="H28" s="24">
        <v>18.41</v>
      </c>
      <c r="I28" s="25">
        <v>0</v>
      </c>
      <c r="J28" s="26">
        <v>8.9080999999999992</v>
      </c>
      <c r="K28" s="27">
        <v>1.8508</v>
      </c>
      <c r="L28" s="27">
        <v>2.04</v>
      </c>
      <c r="M28" s="27">
        <v>0.62649999999999995</v>
      </c>
      <c r="N28" s="42">
        <v>4.3906999999999998</v>
      </c>
      <c r="O28" s="27">
        <v>0</v>
      </c>
      <c r="P28" s="27">
        <v>8.9080999999999992</v>
      </c>
      <c r="Q28" s="28">
        <v>1.5403</v>
      </c>
      <c r="R28" s="7"/>
      <c r="S28" s="6"/>
      <c r="T28" s="6"/>
      <c r="U28" s="6"/>
      <c r="V28" s="6"/>
      <c r="W28" s="6"/>
      <c r="X28" s="6"/>
      <c r="Y28" s="6"/>
      <c r="Z28" s="6"/>
      <c r="AA28" s="6"/>
      <c r="AB28" s="6"/>
      <c r="AC28" s="6"/>
      <c r="AD28" s="6"/>
      <c r="AE28" s="6"/>
      <c r="AF28" s="6"/>
      <c r="AG28" s="6"/>
      <c r="AH28" s="6"/>
      <c r="AI28" s="6"/>
      <c r="AJ28" s="6"/>
      <c r="AK28" s="6"/>
      <c r="AL28" s="6"/>
      <c r="AM28" s="6"/>
      <c r="AN28" s="6"/>
      <c r="AO28" s="6"/>
      <c r="AP28" s="6"/>
      <c r="AQ28" s="6"/>
      <c r="AR28" s="6"/>
      <c r="AS28" s="6"/>
      <c r="AT28" s="6"/>
      <c r="AU28" s="6"/>
      <c r="AV28" s="6"/>
      <c r="AW28" s="6"/>
      <c r="AX28" s="6"/>
      <c r="AY28" s="6"/>
    </row>
    <row r="29" spans="2:51" ht="15.75" customHeight="1" x14ac:dyDescent="0.35">
      <c r="B29" s="20" t="s">
        <v>161</v>
      </c>
      <c r="C29" s="21" t="s">
        <v>2758</v>
      </c>
      <c r="D29" s="21"/>
      <c r="E29" s="21"/>
      <c r="F29" s="22">
        <v>132.64327707425741</v>
      </c>
      <c r="G29" s="23">
        <v>919</v>
      </c>
      <c r="H29" s="24">
        <v>6.93</v>
      </c>
      <c r="I29" s="25">
        <v>0</v>
      </c>
      <c r="J29" s="26">
        <v>4.7483000000000004</v>
      </c>
      <c r="K29" s="27">
        <v>1.1528</v>
      </c>
      <c r="L29" s="27">
        <v>1.5176000000000001</v>
      </c>
      <c r="M29" s="27">
        <v>0.38040000000000002</v>
      </c>
      <c r="N29" s="42">
        <v>1.6975</v>
      </c>
      <c r="O29" s="27">
        <v>0</v>
      </c>
      <c r="P29" s="27">
        <v>4.7483000000000004</v>
      </c>
      <c r="Q29" s="28">
        <v>0.2442</v>
      </c>
      <c r="R29" s="7"/>
      <c r="S29" s="6"/>
      <c r="T29" s="6"/>
      <c r="U29" s="6"/>
      <c r="V29" s="6"/>
      <c r="W29" s="6"/>
      <c r="X29" s="6"/>
      <c r="Y29" s="6"/>
      <c r="Z29" s="6"/>
      <c r="AA29" s="6"/>
      <c r="AB29" s="6"/>
      <c r="AC29" s="6"/>
      <c r="AD29" s="6"/>
      <c r="AE29" s="6"/>
      <c r="AF29" s="6"/>
      <c r="AG29" s="6"/>
      <c r="AH29" s="6"/>
      <c r="AI29" s="6"/>
      <c r="AJ29" s="6"/>
      <c r="AK29" s="6"/>
      <c r="AL29" s="6"/>
      <c r="AM29" s="6"/>
      <c r="AN29" s="6"/>
      <c r="AO29" s="6"/>
      <c r="AP29" s="6"/>
      <c r="AQ29" s="6"/>
      <c r="AR29" s="6"/>
      <c r="AS29" s="6"/>
      <c r="AT29" s="6"/>
      <c r="AU29" s="6"/>
      <c r="AV29" s="6"/>
      <c r="AW29" s="6"/>
      <c r="AX29" s="6"/>
      <c r="AY29" s="6"/>
    </row>
    <row r="30" spans="2:51" ht="15.75" customHeight="1" x14ac:dyDescent="0.35">
      <c r="B30" s="20" t="s">
        <v>163</v>
      </c>
      <c r="C30" s="21" t="s">
        <v>2759</v>
      </c>
      <c r="D30" s="21"/>
      <c r="E30" s="21"/>
      <c r="F30" s="22">
        <v>695.32174026942505</v>
      </c>
      <c r="G30" s="23">
        <v>2322</v>
      </c>
      <c r="H30" s="24">
        <v>3.34</v>
      </c>
      <c r="I30" s="25">
        <v>3.3000000000000002E-2</v>
      </c>
      <c r="J30" s="26">
        <v>3.0398000000000001</v>
      </c>
      <c r="K30" s="27">
        <v>1.0327</v>
      </c>
      <c r="L30" s="27">
        <v>0.83489999999999998</v>
      </c>
      <c r="M30" s="27">
        <v>0.23080000000000001</v>
      </c>
      <c r="N30" s="42">
        <v>0.94130000000000003</v>
      </c>
      <c r="O30" s="27">
        <v>0.69289999999999996</v>
      </c>
      <c r="P30" s="27">
        <v>3.1206999999999998</v>
      </c>
      <c r="Q30" s="28">
        <v>5.8299999999999998E-2</v>
      </c>
      <c r="R30" s="7"/>
      <c r="S30" s="6"/>
      <c r="T30" s="6"/>
      <c r="U30" s="6"/>
      <c r="V30" s="6"/>
      <c r="W30" s="6"/>
      <c r="X30" s="6"/>
      <c r="Y30" s="6"/>
      <c r="Z30" s="6"/>
      <c r="AA30" s="6"/>
      <c r="AB30" s="6"/>
      <c r="AC30" s="6"/>
      <c r="AD30" s="6"/>
      <c r="AE30" s="6"/>
      <c r="AF30" s="6"/>
      <c r="AG30" s="6"/>
      <c r="AH30" s="6"/>
      <c r="AI30" s="6"/>
      <c r="AJ30" s="6"/>
      <c r="AK30" s="6"/>
      <c r="AL30" s="6"/>
      <c r="AM30" s="6"/>
      <c r="AN30" s="6"/>
      <c r="AO30" s="6"/>
      <c r="AP30" s="6"/>
      <c r="AQ30" s="6"/>
      <c r="AR30" s="6"/>
      <c r="AS30" s="6"/>
      <c r="AT30" s="6"/>
      <c r="AU30" s="6"/>
      <c r="AV30" s="6"/>
      <c r="AW30" s="6"/>
      <c r="AX30" s="6"/>
      <c r="AY30" s="6"/>
    </row>
    <row r="31" spans="2:51" ht="15.75" customHeight="1" x14ac:dyDescent="0.35">
      <c r="B31" s="20" t="s">
        <v>165</v>
      </c>
      <c r="C31" s="21" t="s">
        <v>1759</v>
      </c>
      <c r="D31" s="21"/>
      <c r="E31" s="21"/>
      <c r="F31" s="22">
        <v>21756.44272592277</v>
      </c>
      <c r="G31" s="23">
        <v>22025</v>
      </c>
      <c r="H31" s="24">
        <v>1.01</v>
      </c>
      <c r="I31" s="25">
        <v>0.96599999999999997</v>
      </c>
      <c r="J31" s="26">
        <v>0.4471</v>
      </c>
      <c r="K31" s="27">
        <v>0.30349999999999999</v>
      </c>
      <c r="L31" s="27">
        <v>8.9999999999999998E-4</v>
      </c>
      <c r="M31" s="27">
        <v>6.3E-3</v>
      </c>
      <c r="N31" s="42">
        <v>0.13639999999999999</v>
      </c>
      <c r="O31" s="27">
        <v>0.43259999999999998</v>
      </c>
      <c r="P31" s="27">
        <v>0.86399999999999999</v>
      </c>
      <c r="Q31" s="28">
        <v>2.3E-3</v>
      </c>
      <c r="R31" s="7"/>
      <c r="S31" s="6"/>
      <c r="T31" s="6"/>
      <c r="U31" s="6"/>
      <c r="V31" s="6"/>
      <c r="W31" s="6"/>
      <c r="X31" s="6"/>
      <c r="Y31" s="6"/>
      <c r="Z31" s="6"/>
      <c r="AA31" s="6"/>
      <c r="AB31" s="6"/>
      <c r="AC31" s="6"/>
      <c r="AD31" s="6"/>
      <c r="AE31" s="6"/>
      <c r="AF31" s="6"/>
      <c r="AG31" s="6"/>
      <c r="AH31" s="6"/>
      <c r="AI31" s="6"/>
      <c r="AJ31" s="6"/>
      <c r="AK31" s="6"/>
      <c r="AL31" s="6"/>
      <c r="AM31" s="6"/>
      <c r="AN31" s="6"/>
      <c r="AO31" s="6"/>
      <c r="AP31" s="6"/>
      <c r="AQ31" s="6"/>
      <c r="AR31" s="6"/>
      <c r="AS31" s="6"/>
      <c r="AT31" s="6"/>
      <c r="AU31" s="6"/>
      <c r="AV31" s="6"/>
      <c r="AW31" s="6"/>
      <c r="AX31" s="6"/>
      <c r="AY31" s="6"/>
    </row>
    <row r="32" spans="2:51" ht="15.75" customHeight="1" x14ac:dyDescent="0.35">
      <c r="B32" s="20" t="s">
        <v>167</v>
      </c>
      <c r="C32" s="21" t="s">
        <v>2760</v>
      </c>
      <c r="D32" s="21"/>
      <c r="E32" s="21"/>
      <c r="F32" s="22">
        <v>105.07871816499281</v>
      </c>
      <c r="G32" s="23">
        <v>1066</v>
      </c>
      <c r="H32" s="24">
        <v>10.15</v>
      </c>
      <c r="I32" s="25">
        <v>2.4E-2</v>
      </c>
      <c r="J32" s="26">
        <v>4.1611000000000002</v>
      </c>
      <c r="K32" s="27">
        <v>1.0717000000000001</v>
      </c>
      <c r="L32" s="27">
        <v>0.19980000000000001</v>
      </c>
      <c r="M32" s="27">
        <v>0.2757</v>
      </c>
      <c r="N32" s="42">
        <v>2.6139999999999999</v>
      </c>
      <c r="O32" s="27" t="s">
        <v>55</v>
      </c>
      <c r="P32" s="27" t="s">
        <v>55</v>
      </c>
      <c r="Q32" s="28">
        <v>0.47670000000000001</v>
      </c>
      <c r="R32" s="7"/>
      <c r="S32" s="6"/>
      <c r="T32" s="6"/>
      <c r="U32" s="6"/>
      <c r="V32" s="6"/>
      <c r="W32" s="6"/>
      <c r="X32" s="6"/>
      <c r="Y32" s="6"/>
      <c r="Z32" s="6"/>
      <c r="AA32" s="6"/>
      <c r="AB32" s="6"/>
      <c r="AC32" s="6"/>
      <c r="AD32" s="6"/>
      <c r="AE32" s="6"/>
      <c r="AF32" s="6"/>
      <c r="AG32" s="6"/>
      <c r="AH32" s="6"/>
      <c r="AI32" s="6"/>
      <c r="AJ32" s="6"/>
      <c r="AK32" s="6"/>
      <c r="AL32" s="6"/>
      <c r="AM32" s="6"/>
      <c r="AN32" s="6"/>
      <c r="AO32" s="6"/>
      <c r="AP32" s="6"/>
      <c r="AQ32" s="6"/>
      <c r="AR32" s="6"/>
      <c r="AS32" s="6"/>
      <c r="AT32" s="6"/>
      <c r="AU32" s="6"/>
      <c r="AV32" s="6"/>
      <c r="AW32" s="6"/>
      <c r="AX32" s="6"/>
      <c r="AY32" s="6"/>
    </row>
    <row r="33" spans="2:51" ht="15.75" customHeight="1" x14ac:dyDescent="0.35">
      <c r="B33" s="20" t="s">
        <v>169</v>
      </c>
      <c r="C33" s="21" t="s">
        <v>2761</v>
      </c>
      <c r="D33" s="21"/>
      <c r="E33" s="21"/>
      <c r="F33" s="22">
        <v>357.37296261664727</v>
      </c>
      <c r="G33" s="23">
        <v>1261</v>
      </c>
      <c r="H33" s="24">
        <v>3.53</v>
      </c>
      <c r="I33" s="25">
        <v>0.46800000000000003</v>
      </c>
      <c r="J33" s="26">
        <v>1.8388</v>
      </c>
      <c r="K33" s="27">
        <v>0.66849999999999998</v>
      </c>
      <c r="L33" s="27">
        <v>8.2699999999999996E-2</v>
      </c>
      <c r="M33" s="27">
        <v>0.1943</v>
      </c>
      <c r="N33" s="42">
        <v>0.89339999999999997</v>
      </c>
      <c r="O33" s="27">
        <v>0.80910000000000004</v>
      </c>
      <c r="P33" s="27">
        <v>2.7431999999999999</v>
      </c>
      <c r="Q33" s="28">
        <v>0.13669999999999999</v>
      </c>
      <c r="R33" s="7"/>
      <c r="S33" s="6"/>
      <c r="T33" s="6"/>
      <c r="U33" s="6"/>
      <c r="V33" s="6"/>
      <c r="W33" s="6"/>
      <c r="X33" s="6"/>
      <c r="Y33" s="6"/>
      <c r="Z33" s="6"/>
      <c r="AA33" s="6"/>
      <c r="AB33" s="6"/>
      <c r="AC33" s="6"/>
      <c r="AD33" s="6"/>
      <c r="AE33" s="6"/>
      <c r="AF33" s="6"/>
      <c r="AG33" s="6"/>
      <c r="AH33" s="6"/>
      <c r="AI33" s="6"/>
      <c r="AJ33" s="6"/>
      <c r="AK33" s="6"/>
      <c r="AL33" s="6"/>
      <c r="AM33" s="6"/>
      <c r="AN33" s="6"/>
      <c r="AO33" s="6"/>
      <c r="AP33" s="6"/>
      <c r="AQ33" s="6"/>
      <c r="AR33" s="6"/>
      <c r="AS33" s="6"/>
      <c r="AT33" s="6"/>
      <c r="AU33" s="6"/>
      <c r="AV33" s="6"/>
      <c r="AW33" s="6"/>
      <c r="AX33" s="6"/>
      <c r="AY33" s="6"/>
    </row>
    <row r="34" spans="2:51" ht="15.75" customHeight="1" x14ac:dyDescent="0.35">
      <c r="B34" s="20" t="s">
        <v>171</v>
      </c>
      <c r="C34" s="21" t="s">
        <v>2762</v>
      </c>
      <c r="D34" s="21"/>
      <c r="E34" s="21"/>
      <c r="F34" s="22">
        <v>6957.6088407591551</v>
      </c>
      <c r="G34" s="23">
        <v>7903</v>
      </c>
      <c r="H34" s="24">
        <v>1.1399999999999999</v>
      </c>
      <c r="I34" s="25">
        <v>0.77900000000000003</v>
      </c>
      <c r="J34" s="26">
        <v>0.80130000000000001</v>
      </c>
      <c r="K34" s="27">
        <v>0.4919</v>
      </c>
      <c r="L34" s="27">
        <v>7.1999999999999998E-3</v>
      </c>
      <c r="M34" s="27">
        <v>4.5999999999999999E-2</v>
      </c>
      <c r="N34" s="42">
        <v>0.25619999999999998</v>
      </c>
      <c r="O34" s="27">
        <v>0.64980000000000004</v>
      </c>
      <c r="P34" s="27">
        <v>1.3346</v>
      </c>
      <c r="Q34" s="28">
        <v>9.9000000000000008E-3</v>
      </c>
      <c r="R34" s="7"/>
      <c r="S34" s="6"/>
      <c r="T34" s="6"/>
      <c r="U34" s="6"/>
      <c r="V34" s="6"/>
      <c r="W34" s="6"/>
      <c r="X34" s="6"/>
      <c r="Y34" s="6"/>
      <c r="Z34" s="6"/>
      <c r="AA34" s="6"/>
      <c r="AB34" s="6"/>
      <c r="AC34" s="6"/>
      <c r="AD34" s="6"/>
      <c r="AE34" s="6"/>
      <c r="AF34" s="6"/>
      <c r="AG34" s="6"/>
      <c r="AH34" s="6"/>
      <c r="AI34" s="6"/>
      <c r="AJ34" s="6"/>
      <c r="AK34" s="6"/>
      <c r="AL34" s="6"/>
      <c r="AM34" s="6"/>
      <c r="AN34" s="6"/>
      <c r="AO34" s="6"/>
      <c r="AP34" s="6"/>
      <c r="AQ34" s="6"/>
      <c r="AR34" s="6"/>
      <c r="AS34" s="6"/>
      <c r="AT34" s="6"/>
      <c r="AU34" s="6"/>
      <c r="AV34" s="6"/>
      <c r="AW34" s="6"/>
      <c r="AX34" s="6"/>
      <c r="AY34" s="6"/>
    </row>
    <row r="35" spans="2:51" ht="15.75" customHeight="1" x14ac:dyDescent="0.35">
      <c r="B35" s="20" t="s">
        <v>173</v>
      </c>
      <c r="C35" s="21" t="s">
        <v>2763</v>
      </c>
      <c r="D35" s="21"/>
      <c r="E35" s="21"/>
      <c r="F35" s="22">
        <v>229.80906035889964</v>
      </c>
      <c r="G35" s="23">
        <v>1872</v>
      </c>
      <c r="H35" s="24">
        <v>8.15</v>
      </c>
      <c r="I35" s="25">
        <v>0.20200000000000001</v>
      </c>
      <c r="J35" s="26">
        <v>3.5983000000000001</v>
      </c>
      <c r="K35" s="27">
        <v>0.72070000000000001</v>
      </c>
      <c r="L35" s="27">
        <v>0.32150000000000001</v>
      </c>
      <c r="M35" s="27">
        <v>0.55189999999999995</v>
      </c>
      <c r="N35" s="42">
        <v>2.0042</v>
      </c>
      <c r="O35" s="27">
        <v>0.6119</v>
      </c>
      <c r="P35" s="27">
        <v>4.3532000000000002</v>
      </c>
      <c r="Q35" s="28">
        <v>0.28220000000000001</v>
      </c>
      <c r="R35" s="7"/>
      <c r="S35" s="6"/>
      <c r="T35" s="6"/>
      <c r="U35" s="6"/>
      <c r="V35" s="6"/>
      <c r="W35" s="6"/>
      <c r="X35" s="6"/>
      <c r="Y35" s="6"/>
      <c r="Z35" s="6"/>
      <c r="AA35" s="6"/>
      <c r="AB35" s="6"/>
      <c r="AC35" s="6"/>
      <c r="AD35" s="6"/>
      <c r="AE35" s="6"/>
      <c r="AF35" s="6"/>
      <c r="AG35" s="6"/>
      <c r="AH35" s="6"/>
      <c r="AI35" s="6"/>
      <c r="AJ35" s="6"/>
      <c r="AK35" s="6"/>
      <c r="AL35" s="6"/>
      <c r="AM35" s="6"/>
      <c r="AN35" s="6"/>
      <c r="AO35" s="6"/>
      <c r="AP35" s="6"/>
      <c r="AQ35" s="6"/>
      <c r="AR35" s="6"/>
      <c r="AS35" s="6"/>
      <c r="AT35" s="6"/>
      <c r="AU35" s="6"/>
      <c r="AV35" s="6"/>
      <c r="AW35" s="6"/>
      <c r="AX35" s="6"/>
      <c r="AY35" s="6"/>
    </row>
    <row r="36" spans="2:51" ht="15.75" customHeight="1" x14ac:dyDescent="0.35">
      <c r="B36" s="20" t="s">
        <v>175</v>
      </c>
      <c r="C36" s="21" t="s">
        <v>2764</v>
      </c>
      <c r="D36" s="21"/>
      <c r="E36" s="21"/>
      <c r="F36" s="22">
        <v>1728.3591618554824</v>
      </c>
      <c r="G36" s="23">
        <v>2041</v>
      </c>
      <c r="H36" s="24">
        <v>1.18</v>
      </c>
      <c r="I36" s="25">
        <v>0.63700000000000001</v>
      </c>
      <c r="J36" s="26">
        <v>0.82589999999999997</v>
      </c>
      <c r="K36" s="27">
        <v>0.49340000000000001</v>
      </c>
      <c r="L36" s="27">
        <v>7.1999999999999998E-3</v>
      </c>
      <c r="M36" s="27">
        <v>4.4900000000000002E-2</v>
      </c>
      <c r="N36" s="42">
        <v>0.28039999999999998</v>
      </c>
      <c r="O36" s="27">
        <v>0.59809999999999997</v>
      </c>
      <c r="P36" s="27">
        <v>1.2262999999999999</v>
      </c>
      <c r="Q36" s="28">
        <v>1.8700000000000001E-2</v>
      </c>
      <c r="R36" s="7"/>
      <c r="S36" s="6"/>
      <c r="T36" s="6"/>
      <c r="U36" s="6"/>
      <c r="V36" s="6"/>
      <c r="W36" s="6"/>
      <c r="X36" s="6"/>
      <c r="Y36" s="6"/>
      <c r="Z36" s="6"/>
      <c r="AA36" s="6"/>
      <c r="AB36" s="6"/>
      <c r="AC36" s="6"/>
      <c r="AD36" s="6"/>
      <c r="AE36" s="6"/>
      <c r="AF36" s="6"/>
      <c r="AG36" s="6"/>
      <c r="AH36" s="6"/>
      <c r="AI36" s="6"/>
      <c r="AJ36" s="6"/>
      <c r="AK36" s="6"/>
      <c r="AL36" s="6"/>
      <c r="AM36" s="6"/>
      <c r="AN36" s="6"/>
      <c r="AO36" s="6"/>
      <c r="AP36" s="6"/>
      <c r="AQ36" s="6"/>
      <c r="AR36" s="6"/>
      <c r="AS36" s="6"/>
      <c r="AT36" s="6"/>
      <c r="AU36" s="6"/>
      <c r="AV36" s="6"/>
      <c r="AW36" s="6"/>
      <c r="AX36" s="6"/>
      <c r="AY36" s="6"/>
    </row>
    <row r="37" spans="2:51" ht="15.75" customHeight="1" x14ac:dyDescent="0.35">
      <c r="B37" s="20" t="s">
        <v>181</v>
      </c>
      <c r="C37" s="21" t="s">
        <v>2543</v>
      </c>
      <c r="D37" s="21"/>
      <c r="E37" s="21"/>
      <c r="F37" s="22">
        <v>238.61099970972253</v>
      </c>
      <c r="G37" s="23">
        <v>239</v>
      </c>
      <c r="H37" s="24">
        <v>1</v>
      </c>
      <c r="I37" s="25">
        <v>1</v>
      </c>
      <c r="J37" s="26">
        <v>0.31409999999999999</v>
      </c>
      <c r="K37" s="27">
        <v>5.0000000000000001E-4</v>
      </c>
      <c r="L37" s="27">
        <v>0</v>
      </c>
      <c r="M37" s="27">
        <v>-2.0000000000000001E-4</v>
      </c>
      <c r="N37" s="42">
        <v>0.31369999999999998</v>
      </c>
      <c r="O37" s="27">
        <v>0.31409999999999999</v>
      </c>
      <c r="P37" s="27">
        <v>0</v>
      </c>
      <c r="Q37" s="28">
        <v>1.01E-2</v>
      </c>
      <c r="R37" s="7"/>
      <c r="S37" s="6"/>
      <c r="T37" s="6"/>
      <c r="U37" s="6"/>
      <c r="V37" s="6"/>
      <c r="W37" s="6"/>
      <c r="X37" s="6"/>
      <c r="Y37" s="6"/>
      <c r="Z37" s="6"/>
      <c r="AA37" s="6"/>
      <c r="AB37" s="6"/>
      <c r="AC37" s="6"/>
      <c r="AD37" s="6"/>
      <c r="AE37" s="6"/>
      <c r="AF37" s="6"/>
      <c r="AG37" s="6"/>
      <c r="AH37" s="6"/>
      <c r="AI37" s="6"/>
      <c r="AJ37" s="6"/>
      <c r="AK37" s="6"/>
      <c r="AL37" s="6"/>
      <c r="AM37" s="6"/>
      <c r="AN37" s="6"/>
      <c r="AO37" s="6"/>
      <c r="AP37" s="6"/>
      <c r="AQ37" s="6"/>
      <c r="AR37" s="6"/>
      <c r="AS37" s="6"/>
      <c r="AT37" s="6"/>
      <c r="AU37" s="6"/>
      <c r="AV37" s="6"/>
      <c r="AW37" s="6"/>
      <c r="AX37" s="6"/>
      <c r="AY37" s="6"/>
    </row>
    <row r="38" spans="2:51" ht="15.75" customHeight="1" x14ac:dyDescent="0.35">
      <c r="B38" s="20" t="s">
        <v>183</v>
      </c>
      <c r="C38" s="21" t="s">
        <v>1768</v>
      </c>
      <c r="D38" s="21"/>
      <c r="E38" s="21"/>
      <c r="F38" s="22" t="s">
        <v>55</v>
      </c>
      <c r="G38" s="23" t="s">
        <v>55</v>
      </c>
      <c r="H38" s="24" t="s">
        <v>55</v>
      </c>
      <c r="I38" s="25" t="s">
        <v>55</v>
      </c>
      <c r="J38" s="26" t="s">
        <v>55</v>
      </c>
      <c r="K38" s="27" t="s">
        <v>55</v>
      </c>
      <c r="L38" s="27" t="s">
        <v>55</v>
      </c>
      <c r="M38" s="27" t="s">
        <v>55</v>
      </c>
      <c r="N38" s="42" t="s">
        <v>55</v>
      </c>
      <c r="O38" s="27" t="s">
        <v>55</v>
      </c>
      <c r="P38" s="27" t="s">
        <v>55</v>
      </c>
      <c r="Q38" s="28" t="s">
        <v>55</v>
      </c>
      <c r="R38" s="7"/>
      <c r="S38" s="6"/>
      <c r="T38" s="6"/>
      <c r="U38" s="6"/>
      <c r="V38" s="6"/>
      <c r="W38" s="6"/>
      <c r="X38" s="6"/>
      <c r="Y38" s="6"/>
      <c r="Z38" s="6"/>
      <c r="AA38" s="6"/>
      <c r="AB38" s="6"/>
      <c r="AC38" s="6"/>
      <c r="AD38" s="6"/>
      <c r="AE38" s="6"/>
      <c r="AF38" s="6"/>
      <c r="AG38" s="6"/>
      <c r="AH38" s="6"/>
      <c r="AI38" s="6"/>
      <c r="AJ38" s="6"/>
      <c r="AK38" s="6"/>
      <c r="AL38" s="6"/>
      <c r="AM38" s="6"/>
      <c r="AN38" s="6"/>
      <c r="AO38" s="6"/>
      <c r="AP38" s="6"/>
      <c r="AQ38" s="6"/>
      <c r="AR38" s="6"/>
      <c r="AS38" s="6"/>
      <c r="AT38" s="6"/>
      <c r="AU38" s="6"/>
      <c r="AV38" s="6"/>
      <c r="AW38" s="6"/>
      <c r="AX38" s="6"/>
      <c r="AY38" s="6"/>
    </row>
    <row r="39" spans="2:51" ht="15.75" customHeight="1" x14ac:dyDescent="0.35">
      <c r="B39" s="20" t="s">
        <v>185</v>
      </c>
      <c r="C39" s="21" t="s">
        <v>2765</v>
      </c>
      <c r="D39" s="21"/>
      <c r="E39" s="21"/>
      <c r="F39" s="22">
        <v>26.057058818647672</v>
      </c>
      <c r="G39" s="23">
        <v>67</v>
      </c>
      <c r="H39" s="24">
        <v>2.56</v>
      </c>
      <c r="I39" s="25">
        <v>0</v>
      </c>
      <c r="J39" s="26">
        <v>0.81359999999999999</v>
      </c>
      <c r="K39" s="27">
        <v>8.0000000000000004E-4</v>
      </c>
      <c r="L39" s="27">
        <v>0</v>
      </c>
      <c r="M39" s="27">
        <v>0</v>
      </c>
      <c r="N39" s="42">
        <v>0.81279999999999997</v>
      </c>
      <c r="O39" s="27">
        <v>0</v>
      </c>
      <c r="P39" s="27">
        <v>0.81359999999999999</v>
      </c>
      <c r="Q39" s="28">
        <v>7.9200000000000007E-2</v>
      </c>
      <c r="R39" s="7"/>
      <c r="S39" s="6"/>
      <c r="T39" s="6"/>
      <c r="U39" s="6"/>
      <c r="V39" s="6"/>
      <c r="W39" s="6"/>
      <c r="X39" s="6"/>
      <c r="Y39" s="6"/>
      <c r="Z39" s="6"/>
      <c r="AA39" s="6"/>
      <c r="AB39" s="6"/>
      <c r="AC39" s="6"/>
      <c r="AD39" s="6"/>
      <c r="AE39" s="6"/>
      <c r="AF39" s="6"/>
      <c r="AG39" s="6"/>
      <c r="AH39" s="6"/>
      <c r="AI39" s="6"/>
      <c r="AJ39" s="6"/>
      <c r="AK39" s="6"/>
      <c r="AL39" s="6"/>
      <c r="AM39" s="6"/>
      <c r="AN39" s="6"/>
      <c r="AO39" s="6"/>
      <c r="AP39" s="6"/>
      <c r="AQ39" s="6"/>
      <c r="AR39" s="6"/>
      <c r="AS39" s="6"/>
      <c r="AT39" s="6"/>
      <c r="AU39" s="6"/>
      <c r="AV39" s="6"/>
      <c r="AW39" s="6"/>
      <c r="AX39" s="6"/>
      <c r="AY39" s="6"/>
    </row>
    <row r="40" spans="2:51" ht="15.75" customHeight="1" x14ac:dyDescent="0.35">
      <c r="B40" s="20" t="s">
        <v>187</v>
      </c>
      <c r="C40" s="21" t="s">
        <v>2544</v>
      </c>
      <c r="D40" s="21"/>
      <c r="E40" s="21"/>
      <c r="F40" s="22">
        <v>12.144669932232663</v>
      </c>
      <c r="G40" s="23">
        <v>300</v>
      </c>
      <c r="H40" s="24">
        <v>24.73</v>
      </c>
      <c r="I40" s="25">
        <v>0</v>
      </c>
      <c r="J40" s="26">
        <v>13.531000000000001</v>
      </c>
      <c r="K40" s="27">
        <v>7.0499999999999993E-2</v>
      </c>
      <c r="L40" s="27">
        <v>6.9223999999999997</v>
      </c>
      <c r="M40" s="27">
        <v>4.9700000000000001E-2</v>
      </c>
      <c r="N40" s="42">
        <v>6.4885000000000002</v>
      </c>
      <c r="O40" s="27">
        <v>0</v>
      </c>
      <c r="P40" s="27">
        <v>13.531000000000001</v>
      </c>
      <c r="Q40" s="28">
        <v>1.1957</v>
      </c>
      <c r="R40" s="7"/>
      <c r="S40" s="6"/>
      <c r="T40" s="6"/>
      <c r="U40" s="6"/>
      <c r="V40" s="6"/>
      <c r="W40" s="6"/>
      <c r="X40" s="6"/>
      <c r="Y40" s="6"/>
      <c r="Z40" s="6"/>
      <c r="AA40" s="6"/>
      <c r="AB40" s="6"/>
      <c r="AC40" s="6"/>
      <c r="AD40" s="6"/>
      <c r="AE40" s="6"/>
      <c r="AF40" s="6"/>
      <c r="AG40" s="6"/>
      <c r="AH40" s="6"/>
      <c r="AI40" s="6"/>
      <c r="AJ40" s="6"/>
      <c r="AK40" s="6"/>
      <c r="AL40" s="6"/>
      <c r="AM40" s="6"/>
      <c r="AN40" s="6"/>
      <c r="AO40" s="6"/>
      <c r="AP40" s="6"/>
      <c r="AQ40" s="6"/>
      <c r="AR40" s="6"/>
      <c r="AS40" s="6"/>
      <c r="AT40" s="6"/>
      <c r="AU40" s="6"/>
      <c r="AV40" s="6"/>
      <c r="AW40" s="6"/>
      <c r="AX40" s="6"/>
      <c r="AY40" s="6"/>
    </row>
    <row r="41" spans="2:51" ht="15.75" customHeight="1" x14ac:dyDescent="0.35">
      <c r="B41" s="20" t="s">
        <v>189</v>
      </c>
      <c r="C41" s="21" t="s">
        <v>2545</v>
      </c>
      <c r="D41" s="21"/>
      <c r="E41" s="21"/>
      <c r="F41" s="22">
        <v>8.1821505866425639</v>
      </c>
      <c r="G41" s="23">
        <v>102</v>
      </c>
      <c r="H41" s="24">
        <v>12.46</v>
      </c>
      <c r="I41" s="25">
        <v>0</v>
      </c>
      <c r="J41" s="26">
        <v>8.6422000000000008</v>
      </c>
      <c r="K41" s="27">
        <v>0.20849999999999999</v>
      </c>
      <c r="L41" s="27">
        <v>4.8136999999999999</v>
      </c>
      <c r="M41" s="27">
        <v>3.3E-3</v>
      </c>
      <c r="N41" s="42">
        <v>3.6166999999999998</v>
      </c>
      <c r="O41" s="27">
        <v>0</v>
      </c>
      <c r="P41" s="27">
        <v>8.6422000000000008</v>
      </c>
      <c r="Q41" s="28">
        <v>4.2990000000000004</v>
      </c>
      <c r="R41" s="7"/>
      <c r="S41" s="6"/>
      <c r="T41" s="6"/>
      <c r="U41" s="6"/>
      <c r="V41" s="6"/>
      <c r="W41" s="6"/>
      <c r="X41" s="6"/>
      <c r="Y41" s="6"/>
      <c r="Z41" s="6"/>
      <c r="AA41" s="6"/>
      <c r="AB41" s="6"/>
      <c r="AC41" s="6"/>
      <c r="AD41" s="6"/>
      <c r="AE41" s="6"/>
      <c r="AF41" s="6"/>
      <c r="AG41" s="6"/>
      <c r="AH41" s="6"/>
      <c r="AI41" s="6"/>
      <c r="AJ41" s="6"/>
      <c r="AK41" s="6"/>
      <c r="AL41" s="6"/>
      <c r="AM41" s="6"/>
      <c r="AN41" s="6"/>
      <c r="AO41" s="6"/>
      <c r="AP41" s="6"/>
      <c r="AQ41" s="6"/>
      <c r="AR41" s="6"/>
      <c r="AS41" s="6"/>
      <c r="AT41" s="6"/>
      <c r="AU41" s="6"/>
      <c r="AV41" s="6"/>
      <c r="AW41" s="6"/>
      <c r="AX41" s="6"/>
      <c r="AY41" s="6"/>
    </row>
    <row r="42" spans="2:51" ht="15.75" customHeight="1" x14ac:dyDescent="0.35">
      <c r="B42" s="20" t="s">
        <v>191</v>
      </c>
      <c r="C42" s="21" t="s">
        <v>2546</v>
      </c>
      <c r="D42" s="21"/>
      <c r="E42" s="21"/>
      <c r="F42" s="22" t="s">
        <v>55</v>
      </c>
      <c r="G42" s="23" t="s">
        <v>55</v>
      </c>
      <c r="H42" s="24" t="s">
        <v>55</v>
      </c>
      <c r="I42" s="25" t="s">
        <v>55</v>
      </c>
      <c r="J42" s="26" t="s">
        <v>55</v>
      </c>
      <c r="K42" s="27" t="s">
        <v>55</v>
      </c>
      <c r="L42" s="27" t="s">
        <v>55</v>
      </c>
      <c r="M42" s="27" t="s">
        <v>55</v>
      </c>
      <c r="N42" s="42" t="s">
        <v>55</v>
      </c>
      <c r="O42" s="27" t="s">
        <v>55</v>
      </c>
      <c r="P42" s="27" t="s">
        <v>55</v>
      </c>
      <c r="Q42" s="28" t="s">
        <v>55</v>
      </c>
      <c r="R42" s="7"/>
      <c r="S42" s="6"/>
      <c r="T42" s="6"/>
      <c r="U42" s="6"/>
      <c r="V42" s="6"/>
      <c r="W42" s="6"/>
      <c r="X42" s="6"/>
      <c r="Y42" s="6"/>
      <c r="Z42" s="6"/>
      <c r="AA42" s="6"/>
      <c r="AB42" s="6"/>
      <c r="AC42" s="6"/>
      <c r="AD42" s="6"/>
      <c r="AE42" s="6"/>
      <c r="AF42" s="6"/>
      <c r="AG42" s="6"/>
      <c r="AH42" s="6"/>
      <c r="AI42" s="6"/>
      <c r="AJ42" s="6"/>
      <c r="AK42" s="6"/>
      <c r="AL42" s="6"/>
      <c r="AM42" s="6"/>
      <c r="AN42" s="6"/>
      <c r="AO42" s="6"/>
      <c r="AP42" s="6"/>
      <c r="AQ42" s="6"/>
      <c r="AR42" s="6"/>
      <c r="AS42" s="6"/>
      <c r="AT42" s="6"/>
      <c r="AU42" s="6"/>
      <c r="AV42" s="6"/>
      <c r="AW42" s="6"/>
      <c r="AX42" s="6"/>
      <c r="AY42" s="6"/>
    </row>
    <row r="43" spans="2:51" ht="15.75" customHeight="1" x14ac:dyDescent="0.35">
      <c r="B43" s="20" t="s">
        <v>193</v>
      </c>
      <c r="C43" s="21" t="s">
        <v>194</v>
      </c>
      <c r="D43" s="21"/>
      <c r="E43" s="21"/>
      <c r="F43" s="22" t="s">
        <v>55</v>
      </c>
      <c r="G43" s="23" t="s">
        <v>55</v>
      </c>
      <c r="H43" s="24" t="s">
        <v>55</v>
      </c>
      <c r="I43" s="25" t="s">
        <v>55</v>
      </c>
      <c r="J43" s="26" t="s">
        <v>55</v>
      </c>
      <c r="K43" s="27" t="s">
        <v>55</v>
      </c>
      <c r="L43" s="27" t="s">
        <v>55</v>
      </c>
      <c r="M43" s="27" t="s">
        <v>55</v>
      </c>
      <c r="N43" s="42" t="s">
        <v>55</v>
      </c>
      <c r="O43" s="27" t="s">
        <v>55</v>
      </c>
      <c r="P43" s="27" t="s">
        <v>55</v>
      </c>
      <c r="Q43" s="28" t="s">
        <v>55</v>
      </c>
      <c r="R43" s="7"/>
      <c r="S43" s="6"/>
      <c r="T43" s="6"/>
      <c r="U43" s="6"/>
      <c r="V43" s="6"/>
      <c r="W43" s="6"/>
      <c r="X43" s="6"/>
      <c r="Y43" s="6"/>
      <c r="Z43" s="6"/>
      <c r="AA43" s="6"/>
      <c r="AB43" s="6"/>
      <c r="AC43" s="6"/>
      <c r="AD43" s="6"/>
      <c r="AE43" s="6"/>
      <c r="AF43" s="6"/>
      <c r="AG43" s="6"/>
      <c r="AH43" s="6"/>
      <c r="AI43" s="6"/>
      <c r="AJ43" s="6"/>
      <c r="AK43" s="6"/>
      <c r="AL43" s="6"/>
      <c r="AM43" s="6"/>
      <c r="AN43" s="6"/>
      <c r="AO43" s="6"/>
      <c r="AP43" s="6"/>
      <c r="AQ43" s="6"/>
      <c r="AR43" s="6"/>
      <c r="AS43" s="6"/>
      <c r="AT43" s="6"/>
      <c r="AU43" s="6"/>
      <c r="AV43" s="6"/>
      <c r="AW43" s="6"/>
      <c r="AX43" s="6"/>
      <c r="AY43" s="6"/>
    </row>
    <row r="44" spans="2:51" ht="15.75" customHeight="1" x14ac:dyDescent="0.35">
      <c r="B44" s="20" t="s">
        <v>195</v>
      </c>
      <c r="C44" s="21" t="s">
        <v>1773</v>
      </c>
      <c r="D44" s="21"/>
      <c r="E44" s="21"/>
      <c r="F44" s="22">
        <v>837.84021472959682</v>
      </c>
      <c r="G44" s="23">
        <v>15128</v>
      </c>
      <c r="H44" s="24">
        <v>18.059999999999999</v>
      </c>
      <c r="I44" s="25">
        <v>3.2000000000000001E-2</v>
      </c>
      <c r="J44" s="26">
        <v>3.8993000000000002</v>
      </c>
      <c r="K44" s="27">
        <v>1.52E-2</v>
      </c>
      <c r="L44" s="27">
        <v>6.7599999999999993E-2</v>
      </c>
      <c r="M44" s="27">
        <v>2.0000000000000001E-4</v>
      </c>
      <c r="N44" s="42">
        <v>3.8163999999999998</v>
      </c>
      <c r="O44" s="27">
        <v>0.111</v>
      </c>
      <c r="P44" s="27">
        <v>4.0256999999999996</v>
      </c>
      <c r="Q44" s="28">
        <v>0.12379999999999999</v>
      </c>
      <c r="R44" s="7"/>
      <c r="S44" s="6"/>
      <c r="T44" s="6"/>
      <c r="U44" s="6"/>
      <c r="V44" s="6"/>
      <c r="W44" s="6"/>
      <c r="X44" s="6"/>
      <c r="Y44" s="6"/>
      <c r="Z44" s="6"/>
      <c r="AA44" s="6"/>
      <c r="AB44" s="6"/>
      <c r="AC44" s="6"/>
      <c r="AD44" s="6"/>
      <c r="AE44" s="6"/>
      <c r="AF44" s="6"/>
      <c r="AG44" s="6"/>
      <c r="AH44" s="6"/>
      <c r="AI44" s="6"/>
      <c r="AJ44" s="6"/>
      <c r="AK44" s="6"/>
      <c r="AL44" s="6"/>
      <c r="AM44" s="6"/>
      <c r="AN44" s="6"/>
      <c r="AO44" s="6"/>
      <c r="AP44" s="6"/>
      <c r="AQ44" s="6"/>
      <c r="AR44" s="6"/>
      <c r="AS44" s="6"/>
      <c r="AT44" s="6"/>
      <c r="AU44" s="6"/>
      <c r="AV44" s="6"/>
      <c r="AW44" s="6"/>
      <c r="AX44" s="6"/>
      <c r="AY44" s="6"/>
    </row>
    <row r="45" spans="2:51" ht="15.75" customHeight="1" x14ac:dyDescent="0.35">
      <c r="B45" s="20" t="s">
        <v>197</v>
      </c>
      <c r="C45" s="21" t="s">
        <v>1774</v>
      </c>
      <c r="D45" s="21"/>
      <c r="E45" s="21"/>
      <c r="F45" s="22">
        <v>930.23631213773638</v>
      </c>
      <c r="G45" s="23">
        <v>9172</v>
      </c>
      <c r="H45" s="24">
        <v>9.86</v>
      </c>
      <c r="I45" s="25">
        <v>4.2000000000000003E-2</v>
      </c>
      <c r="J45" s="26">
        <v>2.1562000000000001</v>
      </c>
      <c r="K45" s="27">
        <v>8.3999999999999995E-3</v>
      </c>
      <c r="L45" s="27">
        <v>3.1600000000000003E-2</v>
      </c>
      <c r="M45" s="27">
        <v>1E-4</v>
      </c>
      <c r="N45" s="42">
        <v>2.1160999999999999</v>
      </c>
      <c r="O45" s="27">
        <v>0.22800000000000001</v>
      </c>
      <c r="P45" s="27">
        <v>2.2410999999999999</v>
      </c>
      <c r="Q45" s="28">
        <v>7.1199999999999999E-2</v>
      </c>
      <c r="R45" s="7"/>
      <c r="S45" s="6"/>
      <c r="T45" s="6"/>
      <c r="U45" s="6"/>
      <c r="V45" s="6"/>
      <c r="W45" s="6"/>
      <c r="X45" s="6"/>
      <c r="Y45" s="6"/>
      <c r="Z45" s="6"/>
      <c r="AA45" s="6"/>
      <c r="AB45" s="6"/>
      <c r="AC45" s="6"/>
      <c r="AD45" s="6"/>
      <c r="AE45" s="6"/>
      <c r="AF45" s="6"/>
      <c r="AG45" s="6"/>
      <c r="AH45" s="6"/>
      <c r="AI45" s="6"/>
      <c r="AJ45" s="6"/>
      <c r="AK45" s="6"/>
      <c r="AL45" s="6"/>
      <c r="AM45" s="6"/>
      <c r="AN45" s="6"/>
      <c r="AO45" s="6"/>
      <c r="AP45" s="6"/>
      <c r="AQ45" s="6"/>
      <c r="AR45" s="6"/>
      <c r="AS45" s="6"/>
      <c r="AT45" s="6"/>
      <c r="AU45" s="6"/>
      <c r="AV45" s="6"/>
      <c r="AW45" s="6"/>
      <c r="AX45" s="6"/>
      <c r="AY45" s="6"/>
    </row>
    <row r="46" spans="2:51" ht="15.75" customHeight="1" x14ac:dyDescent="0.35">
      <c r="B46" s="20" t="s">
        <v>199</v>
      </c>
      <c r="C46" s="21" t="s">
        <v>1775</v>
      </c>
      <c r="D46" s="21"/>
      <c r="E46" s="21"/>
      <c r="F46" s="22">
        <v>1262.7977113515376</v>
      </c>
      <c r="G46" s="23">
        <v>15721</v>
      </c>
      <c r="H46" s="24">
        <v>12.45</v>
      </c>
      <c r="I46" s="25">
        <v>8.0000000000000002E-3</v>
      </c>
      <c r="J46" s="26">
        <v>2.8811</v>
      </c>
      <c r="K46" s="27">
        <v>1.41E-2</v>
      </c>
      <c r="L46" s="27">
        <v>9.6500000000000002E-2</v>
      </c>
      <c r="M46" s="27">
        <v>1.8E-3</v>
      </c>
      <c r="N46" s="42">
        <v>2.7686999999999999</v>
      </c>
      <c r="O46" s="27">
        <v>0.29360000000000003</v>
      </c>
      <c r="P46" s="27">
        <v>2.9016999999999999</v>
      </c>
      <c r="Q46" s="28">
        <v>8.7999999999999995E-2</v>
      </c>
      <c r="R46" s="7"/>
      <c r="S46" s="6"/>
      <c r="T46" s="6"/>
      <c r="U46" s="6"/>
      <c r="V46" s="6"/>
      <c r="W46" s="6"/>
      <c r="X46" s="6"/>
      <c r="Y46" s="6"/>
      <c r="Z46" s="6"/>
      <c r="AA46" s="6"/>
      <c r="AB46" s="6"/>
      <c r="AC46" s="6"/>
      <c r="AD46" s="6"/>
      <c r="AE46" s="6"/>
      <c r="AF46" s="6"/>
      <c r="AG46" s="6"/>
      <c r="AH46" s="6"/>
      <c r="AI46" s="6"/>
      <c r="AJ46" s="6"/>
      <c r="AK46" s="6"/>
      <c r="AL46" s="6"/>
      <c r="AM46" s="6"/>
      <c r="AN46" s="6"/>
      <c r="AO46" s="6"/>
      <c r="AP46" s="6"/>
      <c r="AQ46" s="6"/>
      <c r="AR46" s="6"/>
      <c r="AS46" s="6"/>
      <c r="AT46" s="6"/>
      <c r="AU46" s="6"/>
      <c r="AV46" s="6"/>
      <c r="AW46" s="6"/>
      <c r="AX46" s="6"/>
      <c r="AY46" s="6"/>
    </row>
    <row r="47" spans="2:51" ht="15.75" customHeight="1" x14ac:dyDescent="0.35">
      <c r="B47" s="20" t="s">
        <v>201</v>
      </c>
      <c r="C47" s="21" t="s">
        <v>1776</v>
      </c>
      <c r="D47" s="21"/>
      <c r="E47" s="21"/>
      <c r="F47" s="22">
        <v>512.8948611005178</v>
      </c>
      <c r="G47" s="23">
        <v>2356</v>
      </c>
      <c r="H47" s="24">
        <v>4.59</v>
      </c>
      <c r="I47" s="25">
        <v>3.5999999999999997E-2</v>
      </c>
      <c r="J47" s="26">
        <v>1.1591</v>
      </c>
      <c r="K47" s="27">
        <v>8.8999999999999999E-3</v>
      </c>
      <c r="L47" s="27">
        <v>1.7500000000000002E-2</v>
      </c>
      <c r="M47" s="27">
        <v>3.8E-3</v>
      </c>
      <c r="N47" s="42">
        <v>1.1289</v>
      </c>
      <c r="O47" s="27">
        <v>0.28420000000000001</v>
      </c>
      <c r="P47" s="27">
        <v>1.1916</v>
      </c>
      <c r="Q47" s="28">
        <v>6.2899999999999998E-2</v>
      </c>
      <c r="R47" s="7"/>
      <c r="S47" s="6"/>
      <c r="T47" s="6"/>
      <c r="U47" s="6"/>
      <c r="V47" s="6"/>
      <c r="W47" s="6"/>
      <c r="X47" s="6"/>
      <c r="Y47" s="6"/>
      <c r="Z47" s="6"/>
      <c r="AA47" s="6"/>
      <c r="AB47" s="6"/>
      <c r="AC47" s="6"/>
      <c r="AD47" s="6"/>
      <c r="AE47" s="6"/>
      <c r="AF47" s="6"/>
      <c r="AG47" s="6"/>
      <c r="AH47" s="6"/>
      <c r="AI47" s="6"/>
      <c r="AJ47" s="6"/>
      <c r="AK47" s="6"/>
      <c r="AL47" s="6"/>
      <c r="AM47" s="6"/>
      <c r="AN47" s="6"/>
      <c r="AO47" s="6"/>
      <c r="AP47" s="6"/>
      <c r="AQ47" s="6"/>
      <c r="AR47" s="6"/>
      <c r="AS47" s="6"/>
      <c r="AT47" s="6"/>
      <c r="AU47" s="6"/>
      <c r="AV47" s="6"/>
      <c r="AW47" s="6"/>
      <c r="AX47" s="6"/>
      <c r="AY47" s="6"/>
    </row>
    <row r="48" spans="2:51" ht="15.75" customHeight="1" x14ac:dyDescent="0.35">
      <c r="B48" s="20" t="s">
        <v>203</v>
      </c>
      <c r="C48" s="21" t="s">
        <v>1777</v>
      </c>
      <c r="D48" s="21"/>
      <c r="E48" s="21"/>
      <c r="F48" s="22">
        <v>78.753941797854253</v>
      </c>
      <c r="G48" s="23">
        <v>126</v>
      </c>
      <c r="H48" s="24">
        <v>1.6</v>
      </c>
      <c r="I48" s="25">
        <v>0.85</v>
      </c>
      <c r="J48" s="26">
        <v>0.50309999999999999</v>
      </c>
      <c r="K48" s="27">
        <v>0.20300000000000001</v>
      </c>
      <c r="L48" s="27">
        <v>0</v>
      </c>
      <c r="M48" s="27">
        <v>2.7000000000000001E-3</v>
      </c>
      <c r="N48" s="42">
        <v>0.2974</v>
      </c>
      <c r="O48" s="27">
        <v>0.36730000000000002</v>
      </c>
      <c r="P48" s="27">
        <v>1.2734000000000001</v>
      </c>
      <c r="Q48" s="28">
        <v>8.8099999999999998E-2</v>
      </c>
      <c r="R48" s="7"/>
      <c r="S48" s="6"/>
      <c r="T48" s="6"/>
      <c r="U48" s="6"/>
      <c r="V48" s="6"/>
      <c r="W48" s="6"/>
      <c r="X48" s="6"/>
      <c r="Y48" s="6"/>
      <c r="Z48" s="6"/>
      <c r="AA48" s="6"/>
      <c r="AB48" s="6"/>
      <c r="AC48" s="6"/>
      <c r="AD48" s="6"/>
      <c r="AE48" s="6"/>
      <c r="AF48" s="6"/>
      <c r="AG48" s="6"/>
      <c r="AH48" s="6"/>
      <c r="AI48" s="6"/>
      <c r="AJ48" s="6"/>
      <c r="AK48" s="6"/>
      <c r="AL48" s="6"/>
      <c r="AM48" s="6"/>
      <c r="AN48" s="6"/>
      <c r="AO48" s="6"/>
      <c r="AP48" s="6"/>
      <c r="AQ48" s="6"/>
      <c r="AR48" s="6"/>
      <c r="AS48" s="6"/>
      <c r="AT48" s="6"/>
      <c r="AU48" s="6"/>
      <c r="AV48" s="6"/>
      <c r="AW48" s="6"/>
      <c r="AX48" s="6"/>
      <c r="AY48" s="6"/>
    </row>
    <row r="49" spans="2:51" ht="15.75" customHeight="1" x14ac:dyDescent="0.35">
      <c r="B49" s="20" t="s">
        <v>205</v>
      </c>
      <c r="C49" s="21" t="s">
        <v>2547</v>
      </c>
      <c r="D49" s="21"/>
      <c r="E49" s="21"/>
      <c r="F49" s="22">
        <v>373.16755684881628</v>
      </c>
      <c r="G49" s="23">
        <v>6546</v>
      </c>
      <c r="H49" s="24">
        <v>17.54</v>
      </c>
      <c r="I49" s="25">
        <v>1.2E-2</v>
      </c>
      <c r="J49" s="26">
        <v>4.0707000000000004</v>
      </c>
      <c r="K49" s="27">
        <v>1.7600000000000001E-2</v>
      </c>
      <c r="L49" s="27">
        <v>7.4800000000000005E-2</v>
      </c>
      <c r="M49" s="27">
        <v>1.4E-3</v>
      </c>
      <c r="N49" s="42">
        <v>3.9769000000000001</v>
      </c>
      <c r="O49" s="27" t="s">
        <v>55</v>
      </c>
      <c r="P49" s="27" t="s">
        <v>55</v>
      </c>
      <c r="Q49" s="28">
        <v>0.17169999999999999</v>
      </c>
      <c r="R49" s="7"/>
      <c r="S49" s="6"/>
      <c r="T49" s="6"/>
      <c r="U49" s="6"/>
      <c r="V49" s="6"/>
      <c r="W49" s="6"/>
      <c r="X49" s="6"/>
      <c r="Y49" s="6"/>
      <c r="Z49" s="6"/>
      <c r="AA49" s="6"/>
      <c r="AB49" s="6"/>
      <c r="AC49" s="6"/>
      <c r="AD49" s="6"/>
      <c r="AE49" s="6"/>
      <c r="AF49" s="6"/>
      <c r="AG49" s="6"/>
      <c r="AH49" s="6"/>
      <c r="AI49" s="6"/>
      <c r="AJ49" s="6"/>
      <c r="AK49" s="6"/>
      <c r="AL49" s="6"/>
      <c r="AM49" s="6"/>
      <c r="AN49" s="6"/>
      <c r="AO49" s="6"/>
      <c r="AP49" s="6"/>
      <c r="AQ49" s="6"/>
      <c r="AR49" s="6"/>
      <c r="AS49" s="6"/>
      <c r="AT49" s="6"/>
      <c r="AU49" s="6"/>
      <c r="AV49" s="6"/>
      <c r="AW49" s="6"/>
      <c r="AX49" s="6"/>
      <c r="AY49" s="6"/>
    </row>
    <row r="50" spans="2:51" ht="15.75" customHeight="1" x14ac:dyDescent="0.35">
      <c r="B50" s="20" t="s">
        <v>207</v>
      </c>
      <c r="C50" s="21" t="s">
        <v>2548</v>
      </c>
      <c r="D50" s="21"/>
      <c r="E50" s="21"/>
      <c r="F50" s="22">
        <v>1042.3014631514725</v>
      </c>
      <c r="G50" s="23">
        <v>5959</v>
      </c>
      <c r="H50" s="24">
        <v>5.72</v>
      </c>
      <c r="I50" s="25">
        <v>0.21199999999999999</v>
      </c>
      <c r="J50" s="26">
        <v>1.45</v>
      </c>
      <c r="K50" s="27">
        <v>5.9799999999999999E-2</v>
      </c>
      <c r="L50" s="27">
        <v>2.1999999999999999E-2</v>
      </c>
      <c r="M50" s="27">
        <v>3.0999999999999999E-3</v>
      </c>
      <c r="N50" s="42">
        <v>1.3651</v>
      </c>
      <c r="O50" s="27">
        <v>0.35389999999999999</v>
      </c>
      <c r="P50" s="27">
        <v>1.7454000000000001</v>
      </c>
      <c r="Q50" s="28">
        <v>5.8400000000000001E-2</v>
      </c>
      <c r="R50" s="7"/>
      <c r="S50" s="6"/>
      <c r="T50" s="6"/>
      <c r="U50" s="6"/>
      <c r="V50" s="6"/>
      <c r="W50" s="6"/>
      <c r="X50" s="6"/>
      <c r="Y50" s="6"/>
      <c r="Z50" s="6"/>
      <c r="AA50" s="6"/>
      <c r="AB50" s="6"/>
      <c r="AC50" s="6"/>
      <c r="AD50" s="6"/>
      <c r="AE50" s="6"/>
      <c r="AF50" s="6"/>
      <c r="AG50" s="6"/>
      <c r="AH50" s="6"/>
      <c r="AI50" s="6"/>
      <c r="AJ50" s="6"/>
      <c r="AK50" s="6"/>
      <c r="AL50" s="6"/>
      <c r="AM50" s="6"/>
      <c r="AN50" s="6"/>
      <c r="AO50" s="6"/>
      <c r="AP50" s="6"/>
      <c r="AQ50" s="6"/>
      <c r="AR50" s="6"/>
      <c r="AS50" s="6"/>
      <c r="AT50" s="6"/>
      <c r="AU50" s="6"/>
      <c r="AV50" s="6"/>
      <c r="AW50" s="6"/>
      <c r="AX50" s="6"/>
      <c r="AY50" s="6"/>
    </row>
    <row r="51" spans="2:51" ht="15.75" customHeight="1" x14ac:dyDescent="0.35">
      <c r="B51" s="20" t="s">
        <v>209</v>
      </c>
      <c r="C51" s="21" t="s">
        <v>1780</v>
      </c>
      <c r="D51" s="21"/>
      <c r="E51" s="21"/>
      <c r="F51" s="22">
        <v>627.67266484720074</v>
      </c>
      <c r="G51" s="23">
        <v>9227</v>
      </c>
      <c r="H51" s="24">
        <v>14.7</v>
      </c>
      <c r="I51" s="25">
        <v>1.4E-2</v>
      </c>
      <c r="J51" s="26">
        <v>3.5339999999999998</v>
      </c>
      <c r="K51" s="27">
        <v>4.1000000000000002E-2</v>
      </c>
      <c r="L51" s="27">
        <v>0.13300000000000001</v>
      </c>
      <c r="M51" s="27">
        <v>1.2699999999999999E-2</v>
      </c>
      <c r="N51" s="42">
        <v>3.3473999999999999</v>
      </c>
      <c r="O51" s="27" t="s">
        <v>55</v>
      </c>
      <c r="P51" s="27" t="s">
        <v>55</v>
      </c>
      <c r="Q51" s="28">
        <v>0.16220000000000001</v>
      </c>
      <c r="R51" s="7"/>
      <c r="S51" s="6"/>
      <c r="T51" s="6"/>
      <c r="U51" s="6"/>
      <c r="V51" s="6"/>
      <c r="W51" s="6"/>
      <c r="X51" s="6"/>
      <c r="Y51" s="6"/>
      <c r="Z51" s="6"/>
      <c r="AA51" s="6"/>
      <c r="AB51" s="6"/>
      <c r="AC51" s="6"/>
      <c r="AD51" s="6"/>
      <c r="AE51" s="6"/>
      <c r="AF51" s="6"/>
      <c r="AG51" s="6"/>
      <c r="AH51" s="6"/>
      <c r="AI51" s="6"/>
      <c r="AJ51" s="6"/>
      <c r="AK51" s="6"/>
      <c r="AL51" s="6"/>
      <c r="AM51" s="6"/>
      <c r="AN51" s="6"/>
      <c r="AO51" s="6"/>
      <c r="AP51" s="6"/>
      <c r="AQ51" s="6"/>
      <c r="AR51" s="6"/>
      <c r="AS51" s="6"/>
      <c r="AT51" s="6"/>
      <c r="AU51" s="6"/>
      <c r="AV51" s="6"/>
      <c r="AW51" s="6"/>
      <c r="AX51" s="6"/>
      <c r="AY51" s="6"/>
    </row>
    <row r="52" spans="2:51" ht="15.75" customHeight="1" x14ac:dyDescent="0.35">
      <c r="B52" s="20" t="s">
        <v>211</v>
      </c>
      <c r="C52" s="21" t="s">
        <v>1781</v>
      </c>
      <c r="D52" s="21"/>
      <c r="E52" s="21"/>
      <c r="F52" s="22">
        <v>1679.803885065644</v>
      </c>
      <c r="G52" s="23">
        <v>8295</v>
      </c>
      <c r="H52" s="24">
        <v>4.9400000000000004</v>
      </c>
      <c r="I52" s="25">
        <v>0.24299999999999999</v>
      </c>
      <c r="J52" s="26">
        <v>1.2371000000000001</v>
      </c>
      <c r="K52" s="27">
        <v>2.7699999999999999E-2</v>
      </c>
      <c r="L52" s="27">
        <v>2.7300000000000001E-2</v>
      </c>
      <c r="M52" s="27">
        <v>2.8E-3</v>
      </c>
      <c r="N52" s="42">
        <v>1.1793</v>
      </c>
      <c r="O52" s="27">
        <v>0.2238</v>
      </c>
      <c r="P52" s="27">
        <v>1.5623</v>
      </c>
      <c r="Q52" s="28">
        <v>4.8599999999999997E-2</v>
      </c>
      <c r="R52" s="7"/>
      <c r="S52" s="6"/>
      <c r="T52" s="6"/>
      <c r="U52" s="6"/>
      <c r="V52" s="6"/>
      <c r="W52" s="6"/>
      <c r="X52" s="6"/>
      <c r="Y52" s="6"/>
      <c r="Z52" s="6"/>
      <c r="AA52" s="6"/>
      <c r="AB52" s="6"/>
      <c r="AC52" s="6"/>
      <c r="AD52" s="6"/>
      <c r="AE52" s="6"/>
      <c r="AF52" s="6"/>
      <c r="AG52" s="6"/>
      <c r="AH52" s="6"/>
      <c r="AI52" s="6"/>
      <c r="AJ52" s="6"/>
      <c r="AK52" s="6"/>
      <c r="AL52" s="6"/>
      <c r="AM52" s="6"/>
      <c r="AN52" s="6"/>
      <c r="AO52" s="6"/>
      <c r="AP52" s="6"/>
      <c r="AQ52" s="6"/>
      <c r="AR52" s="6"/>
      <c r="AS52" s="6"/>
      <c r="AT52" s="6"/>
      <c r="AU52" s="6"/>
      <c r="AV52" s="6"/>
      <c r="AW52" s="6"/>
      <c r="AX52" s="6"/>
      <c r="AY52" s="6"/>
    </row>
    <row r="53" spans="2:51" ht="15.75" customHeight="1" x14ac:dyDescent="0.35">
      <c r="B53" s="20" t="s">
        <v>213</v>
      </c>
      <c r="C53" s="21" t="s">
        <v>1782</v>
      </c>
      <c r="D53" s="21"/>
      <c r="E53" s="21"/>
      <c r="F53" s="22">
        <v>4671.0473305269179</v>
      </c>
      <c r="G53" s="23">
        <v>5422</v>
      </c>
      <c r="H53" s="24">
        <v>1.1599999999999999</v>
      </c>
      <c r="I53" s="25">
        <v>0.93700000000000006</v>
      </c>
      <c r="J53" s="26">
        <v>0.1986</v>
      </c>
      <c r="K53" s="27">
        <v>5.7000000000000002E-3</v>
      </c>
      <c r="L53" s="27">
        <v>4.0000000000000001E-3</v>
      </c>
      <c r="M53" s="27">
        <v>2.0000000000000001E-4</v>
      </c>
      <c r="N53" s="42">
        <v>0.18870000000000001</v>
      </c>
      <c r="O53" s="27">
        <v>0.15479999999999999</v>
      </c>
      <c r="P53" s="27">
        <v>0.84899999999999998</v>
      </c>
      <c r="Q53" s="28">
        <v>4.8999999999999998E-3</v>
      </c>
      <c r="R53" s="7"/>
      <c r="S53" s="6"/>
      <c r="T53" s="6"/>
      <c r="U53" s="6"/>
      <c r="V53" s="6"/>
      <c r="W53" s="6"/>
      <c r="X53" s="6"/>
      <c r="Y53" s="6"/>
      <c r="Z53" s="6"/>
      <c r="AA53" s="6"/>
      <c r="AB53" s="6"/>
      <c r="AC53" s="6"/>
      <c r="AD53" s="6"/>
      <c r="AE53" s="6"/>
      <c r="AF53" s="6"/>
      <c r="AG53" s="6"/>
      <c r="AH53" s="6"/>
      <c r="AI53" s="6"/>
      <c r="AJ53" s="6"/>
      <c r="AK53" s="6"/>
      <c r="AL53" s="6"/>
      <c r="AM53" s="6"/>
      <c r="AN53" s="6"/>
      <c r="AO53" s="6"/>
      <c r="AP53" s="6"/>
      <c r="AQ53" s="6"/>
      <c r="AR53" s="6"/>
      <c r="AS53" s="6"/>
      <c r="AT53" s="6"/>
      <c r="AU53" s="6"/>
      <c r="AV53" s="6"/>
      <c r="AW53" s="6"/>
      <c r="AX53" s="6"/>
      <c r="AY53" s="6"/>
    </row>
    <row r="54" spans="2:51" ht="15.75" customHeight="1" x14ac:dyDescent="0.35">
      <c r="B54" s="20" t="s">
        <v>215</v>
      </c>
      <c r="C54" s="21" t="s">
        <v>1783</v>
      </c>
      <c r="D54" s="21"/>
      <c r="E54" s="21"/>
      <c r="F54" s="22">
        <v>568.48880726175923</v>
      </c>
      <c r="G54" s="23">
        <v>1964</v>
      </c>
      <c r="H54" s="24">
        <v>3.45</v>
      </c>
      <c r="I54" s="25">
        <v>0.629</v>
      </c>
      <c r="J54" s="26">
        <v>0.94840000000000002</v>
      </c>
      <c r="K54" s="27">
        <v>3.61E-2</v>
      </c>
      <c r="L54" s="27">
        <v>2.81E-2</v>
      </c>
      <c r="M54" s="27">
        <v>1.1999999999999999E-3</v>
      </c>
      <c r="N54" s="42">
        <v>0.8831</v>
      </c>
      <c r="O54" s="27">
        <v>0.27260000000000001</v>
      </c>
      <c r="P54" s="27">
        <v>2.0931999999999999</v>
      </c>
      <c r="Q54" s="28">
        <v>7.7299999999999994E-2</v>
      </c>
      <c r="R54" s="7"/>
      <c r="S54" s="6"/>
      <c r="T54" s="6"/>
      <c r="U54" s="6"/>
      <c r="V54" s="6"/>
      <c r="W54" s="6"/>
      <c r="X54" s="6"/>
      <c r="Y54" s="6"/>
      <c r="Z54" s="6"/>
      <c r="AA54" s="6"/>
      <c r="AB54" s="6"/>
      <c r="AC54" s="6"/>
      <c r="AD54" s="6"/>
      <c r="AE54" s="6"/>
      <c r="AF54" s="6"/>
      <c r="AG54" s="6"/>
      <c r="AH54" s="6"/>
      <c r="AI54" s="6"/>
      <c r="AJ54" s="6"/>
      <c r="AK54" s="6"/>
      <c r="AL54" s="6"/>
      <c r="AM54" s="6"/>
      <c r="AN54" s="6"/>
      <c r="AO54" s="6"/>
      <c r="AP54" s="6"/>
      <c r="AQ54" s="6"/>
      <c r="AR54" s="6"/>
      <c r="AS54" s="6"/>
      <c r="AT54" s="6"/>
      <c r="AU54" s="6"/>
      <c r="AV54" s="6"/>
      <c r="AW54" s="6"/>
      <c r="AX54" s="6"/>
      <c r="AY54" s="6"/>
    </row>
    <row r="55" spans="2:51" ht="15.75" customHeight="1" x14ac:dyDescent="0.35">
      <c r="B55" s="20" t="s">
        <v>217</v>
      </c>
      <c r="C55" s="21" t="s">
        <v>1784</v>
      </c>
      <c r="D55" s="21"/>
      <c r="E55" s="21"/>
      <c r="F55" s="22">
        <v>8326.8147834829924</v>
      </c>
      <c r="G55" s="23">
        <v>8770</v>
      </c>
      <c r="H55" s="24">
        <v>1.05</v>
      </c>
      <c r="I55" s="25">
        <v>0.97499999999999998</v>
      </c>
      <c r="J55" s="26">
        <v>0.29380000000000001</v>
      </c>
      <c r="K55" s="27">
        <v>9.1999999999999998E-3</v>
      </c>
      <c r="L55" s="27">
        <v>8.9999999999999998E-4</v>
      </c>
      <c r="M55" s="27">
        <v>8.9999999999999998E-4</v>
      </c>
      <c r="N55" s="42">
        <v>0.28270000000000001</v>
      </c>
      <c r="O55" s="27">
        <v>0.2797</v>
      </c>
      <c r="P55" s="27">
        <v>0.8327</v>
      </c>
      <c r="Q55" s="28">
        <v>6.8999999999999999E-3</v>
      </c>
      <c r="R55" s="7"/>
      <c r="S55" s="6"/>
      <c r="T55" s="6"/>
      <c r="U55" s="6"/>
      <c r="V55" s="6"/>
      <c r="W55" s="6"/>
      <c r="X55" s="6"/>
      <c r="Y55" s="6"/>
      <c r="Z55" s="6"/>
      <c r="AA55" s="6"/>
      <c r="AB55" s="6"/>
      <c r="AC55" s="6"/>
      <c r="AD55" s="6"/>
      <c r="AE55" s="6"/>
      <c r="AF55" s="6"/>
      <c r="AG55" s="6"/>
      <c r="AH55" s="6"/>
      <c r="AI55" s="6"/>
      <c r="AJ55" s="6"/>
      <c r="AK55" s="6"/>
      <c r="AL55" s="6"/>
      <c r="AM55" s="6"/>
      <c r="AN55" s="6"/>
      <c r="AO55" s="6"/>
      <c r="AP55" s="6"/>
      <c r="AQ55" s="6"/>
      <c r="AR55" s="6"/>
      <c r="AS55" s="6"/>
      <c r="AT55" s="6"/>
      <c r="AU55" s="6"/>
      <c r="AV55" s="6"/>
      <c r="AW55" s="6"/>
      <c r="AX55" s="6"/>
      <c r="AY55" s="6"/>
    </row>
    <row r="56" spans="2:51" ht="15.75" customHeight="1" x14ac:dyDescent="0.35">
      <c r="B56" s="20" t="s">
        <v>219</v>
      </c>
      <c r="C56" s="21" t="s">
        <v>1785</v>
      </c>
      <c r="D56" s="21"/>
      <c r="E56" s="21"/>
      <c r="F56" s="22">
        <v>185.16662462823834</v>
      </c>
      <c r="G56" s="23">
        <v>1462</v>
      </c>
      <c r="H56" s="24">
        <v>7.9</v>
      </c>
      <c r="I56" s="25">
        <v>0.04</v>
      </c>
      <c r="J56" s="26">
        <v>2.0352000000000001</v>
      </c>
      <c r="K56" s="27">
        <v>5.8599999999999999E-2</v>
      </c>
      <c r="L56" s="27">
        <v>0.1502</v>
      </c>
      <c r="M56" s="27">
        <v>7.0000000000000001E-3</v>
      </c>
      <c r="N56" s="42">
        <v>1.8193999999999999</v>
      </c>
      <c r="O56" s="27">
        <v>0.4713</v>
      </c>
      <c r="P56" s="27">
        <v>2.1006999999999998</v>
      </c>
      <c r="Q56" s="28">
        <v>0.1699</v>
      </c>
      <c r="R56" s="7"/>
      <c r="S56" s="6"/>
      <c r="T56" s="6"/>
      <c r="U56" s="6"/>
      <c r="V56" s="6"/>
      <c r="W56" s="6"/>
      <c r="X56" s="6"/>
      <c r="Y56" s="6"/>
      <c r="Z56" s="6"/>
      <c r="AA56" s="6"/>
      <c r="AB56" s="6"/>
      <c r="AC56" s="6"/>
      <c r="AD56" s="6"/>
      <c r="AE56" s="6"/>
      <c r="AF56" s="6"/>
      <c r="AG56" s="6"/>
      <c r="AH56" s="6"/>
      <c r="AI56" s="6"/>
      <c r="AJ56" s="6"/>
      <c r="AK56" s="6"/>
      <c r="AL56" s="6"/>
      <c r="AM56" s="6"/>
      <c r="AN56" s="6"/>
      <c r="AO56" s="6"/>
      <c r="AP56" s="6"/>
      <c r="AQ56" s="6"/>
      <c r="AR56" s="6"/>
      <c r="AS56" s="6"/>
      <c r="AT56" s="6"/>
      <c r="AU56" s="6"/>
      <c r="AV56" s="6"/>
      <c r="AW56" s="6"/>
      <c r="AX56" s="6"/>
      <c r="AY56" s="6"/>
    </row>
    <row r="57" spans="2:51" ht="15.75" customHeight="1" x14ac:dyDescent="0.35">
      <c r="B57" s="20" t="s">
        <v>221</v>
      </c>
      <c r="C57" s="21" t="s">
        <v>1786</v>
      </c>
      <c r="D57" s="21"/>
      <c r="E57" s="21"/>
      <c r="F57" s="22">
        <v>989.46001536671895</v>
      </c>
      <c r="G57" s="23">
        <v>3006</v>
      </c>
      <c r="H57" s="24">
        <v>3.04</v>
      </c>
      <c r="I57" s="25">
        <v>0.191</v>
      </c>
      <c r="J57" s="26">
        <v>0.91210000000000002</v>
      </c>
      <c r="K57" s="27">
        <v>9.0999999999999998E-2</v>
      </c>
      <c r="L57" s="27">
        <v>4.4299999999999999E-2</v>
      </c>
      <c r="M57" s="27">
        <v>5.4800000000000001E-2</v>
      </c>
      <c r="N57" s="42">
        <v>0.72199999999999998</v>
      </c>
      <c r="O57" s="27">
        <v>0.70420000000000005</v>
      </c>
      <c r="P57" s="27">
        <v>0.96109999999999995</v>
      </c>
      <c r="Q57" s="28">
        <v>2.52E-2</v>
      </c>
      <c r="R57" s="7"/>
      <c r="S57" s="6"/>
      <c r="T57" s="6"/>
      <c r="U57" s="6"/>
      <c r="V57" s="6"/>
      <c r="W57" s="6"/>
      <c r="X57" s="6"/>
      <c r="Y57" s="6"/>
      <c r="Z57" s="6"/>
      <c r="AA57" s="6"/>
      <c r="AB57" s="6"/>
      <c r="AC57" s="6"/>
      <c r="AD57" s="6"/>
      <c r="AE57" s="6"/>
      <c r="AF57" s="6"/>
      <c r="AG57" s="6"/>
      <c r="AH57" s="6"/>
      <c r="AI57" s="6"/>
      <c r="AJ57" s="6"/>
      <c r="AK57" s="6"/>
      <c r="AL57" s="6"/>
      <c r="AM57" s="6"/>
      <c r="AN57" s="6"/>
      <c r="AO57" s="6"/>
      <c r="AP57" s="6"/>
      <c r="AQ57" s="6"/>
      <c r="AR57" s="6"/>
      <c r="AS57" s="6"/>
      <c r="AT57" s="6"/>
      <c r="AU57" s="6"/>
      <c r="AV57" s="6"/>
      <c r="AW57" s="6"/>
      <c r="AX57" s="6"/>
      <c r="AY57" s="6"/>
    </row>
    <row r="58" spans="2:51" ht="15.75" customHeight="1" x14ac:dyDescent="0.35">
      <c r="B58" s="20" t="s">
        <v>223</v>
      </c>
      <c r="C58" s="21" t="s">
        <v>1787</v>
      </c>
      <c r="D58" s="21"/>
      <c r="E58" s="21"/>
      <c r="F58" s="22">
        <v>217.52739452445243</v>
      </c>
      <c r="G58" s="23">
        <v>4375</v>
      </c>
      <c r="H58" s="24">
        <v>20.11</v>
      </c>
      <c r="I58" s="25">
        <v>1.2E-2</v>
      </c>
      <c r="J58" s="26">
        <v>5.1402999999999999</v>
      </c>
      <c r="K58" s="27">
        <v>4.0399999999999998E-2</v>
      </c>
      <c r="L58" s="27">
        <v>0.32129999999999997</v>
      </c>
      <c r="M58" s="27">
        <v>2.7000000000000001E-3</v>
      </c>
      <c r="N58" s="42">
        <v>4.7759999999999998</v>
      </c>
      <c r="O58" s="27" t="s">
        <v>55</v>
      </c>
      <c r="P58" s="27" t="s">
        <v>55</v>
      </c>
      <c r="Q58" s="28">
        <v>0.30580000000000002</v>
      </c>
      <c r="R58" s="7"/>
      <c r="S58" s="6"/>
      <c r="T58" s="6"/>
      <c r="U58" s="6"/>
      <c r="V58" s="6"/>
      <c r="W58" s="6"/>
      <c r="X58" s="6"/>
      <c r="Y58" s="6"/>
      <c r="Z58" s="6"/>
      <c r="AA58" s="6"/>
      <c r="AB58" s="6"/>
      <c r="AC58" s="6"/>
      <c r="AD58" s="6"/>
      <c r="AE58" s="6"/>
      <c r="AF58" s="6"/>
      <c r="AG58" s="6"/>
      <c r="AH58" s="6"/>
      <c r="AI58" s="6"/>
      <c r="AJ58" s="6"/>
      <c r="AK58" s="6"/>
      <c r="AL58" s="6"/>
      <c r="AM58" s="6"/>
      <c r="AN58" s="6"/>
      <c r="AO58" s="6"/>
      <c r="AP58" s="6"/>
      <c r="AQ58" s="6"/>
      <c r="AR58" s="6"/>
      <c r="AS58" s="6"/>
      <c r="AT58" s="6"/>
      <c r="AU58" s="6"/>
      <c r="AV58" s="6"/>
      <c r="AW58" s="6"/>
      <c r="AX58" s="6"/>
      <c r="AY58" s="6"/>
    </row>
    <row r="59" spans="2:51" ht="15.75" customHeight="1" x14ac:dyDescent="0.35">
      <c r="B59" s="20" t="s">
        <v>225</v>
      </c>
      <c r="C59" s="21" t="s">
        <v>1788</v>
      </c>
      <c r="D59" s="21"/>
      <c r="E59" s="21"/>
      <c r="F59" s="22">
        <v>713.36257934372099</v>
      </c>
      <c r="G59" s="23">
        <v>7083</v>
      </c>
      <c r="H59" s="24">
        <v>9.93</v>
      </c>
      <c r="I59" s="25">
        <v>7.0000000000000001E-3</v>
      </c>
      <c r="J59" s="26">
        <v>2.5619000000000001</v>
      </c>
      <c r="K59" s="27">
        <v>3.2500000000000001E-2</v>
      </c>
      <c r="L59" s="27">
        <v>0.1739</v>
      </c>
      <c r="M59" s="27">
        <v>2.01E-2</v>
      </c>
      <c r="N59" s="42">
        <v>2.3353999999999999</v>
      </c>
      <c r="O59" s="27" t="s">
        <v>55</v>
      </c>
      <c r="P59" s="27" t="s">
        <v>55</v>
      </c>
      <c r="Q59" s="28">
        <v>8.9899999999999994E-2</v>
      </c>
      <c r="R59" s="7"/>
      <c r="S59" s="6"/>
      <c r="T59" s="6"/>
      <c r="U59" s="6"/>
      <c r="V59" s="6"/>
      <c r="W59" s="6"/>
      <c r="X59" s="6"/>
      <c r="Y59" s="6"/>
      <c r="Z59" s="6"/>
      <c r="AA59" s="6"/>
      <c r="AB59" s="6"/>
      <c r="AC59" s="6"/>
      <c r="AD59" s="6"/>
      <c r="AE59" s="6"/>
      <c r="AF59" s="6"/>
      <c r="AG59" s="6"/>
      <c r="AH59" s="6"/>
      <c r="AI59" s="6"/>
      <c r="AJ59" s="6"/>
      <c r="AK59" s="6"/>
      <c r="AL59" s="6"/>
      <c r="AM59" s="6"/>
      <c r="AN59" s="6"/>
      <c r="AO59" s="6"/>
      <c r="AP59" s="6"/>
      <c r="AQ59" s="6"/>
      <c r="AR59" s="6"/>
      <c r="AS59" s="6"/>
      <c r="AT59" s="6"/>
      <c r="AU59" s="6"/>
      <c r="AV59" s="6"/>
      <c r="AW59" s="6"/>
      <c r="AX59" s="6"/>
      <c r="AY59" s="6"/>
    </row>
    <row r="60" spans="2:51" ht="15.75" customHeight="1" x14ac:dyDescent="0.35">
      <c r="B60" s="20" t="s">
        <v>227</v>
      </c>
      <c r="C60" s="21" t="s">
        <v>1789</v>
      </c>
      <c r="D60" s="21"/>
      <c r="E60" s="21"/>
      <c r="F60" s="22">
        <v>2063.3869238672114</v>
      </c>
      <c r="G60" s="23">
        <v>8490</v>
      </c>
      <c r="H60" s="24">
        <v>4.1100000000000003</v>
      </c>
      <c r="I60" s="25">
        <v>0.24199999999999999</v>
      </c>
      <c r="J60" s="26">
        <v>1.3593999999999999</v>
      </c>
      <c r="K60" s="27">
        <v>9.5000000000000001E-2</v>
      </c>
      <c r="L60" s="27">
        <v>7.5600000000000001E-2</v>
      </c>
      <c r="M60" s="27">
        <v>0.15529999999999999</v>
      </c>
      <c r="N60" s="42">
        <v>1.0335000000000001</v>
      </c>
      <c r="O60" s="27">
        <v>0.97489999999999999</v>
      </c>
      <c r="P60" s="27">
        <v>1.482</v>
      </c>
      <c r="Q60" s="28">
        <v>3.5000000000000003E-2</v>
      </c>
      <c r="R60" s="7"/>
      <c r="S60" s="6"/>
      <c r="T60" s="6"/>
      <c r="U60" s="6"/>
      <c r="V60" s="6"/>
      <c r="W60" s="6"/>
      <c r="X60" s="6"/>
      <c r="Y60" s="6"/>
      <c r="Z60" s="6"/>
      <c r="AA60" s="6"/>
      <c r="AB60" s="6"/>
      <c r="AC60" s="6"/>
      <c r="AD60" s="6"/>
      <c r="AE60" s="6"/>
      <c r="AF60" s="6"/>
      <c r="AG60" s="6"/>
      <c r="AH60" s="6"/>
      <c r="AI60" s="6"/>
      <c r="AJ60" s="6"/>
      <c r="AK60" s="6"/>
      <c r="AL60" s="6"/>
      <c r="AM60" s="6"/>
      <c r="AN60" s="6"/>
      <c r="AO60" s="6"/>
      <c r="AP60" s="6"/>
      <c r="AQ60" s="6"/>
      <c r="AR60" s="6"/>
      <c r="AS60" s="6"/>
      <c r="AT60" s="6"/>
      <c r="AU60" s="6"/>
      <c r="AV60" s="6"/>
      <c r="AW60" s="6"/>
      <c r="AX60" s="6"/>
      <c r="AY60" s="6"/>
    </row>
    <row r="61" spans="2:51" ht="15.75" customHeight="1" x14ac:dyDescent="0.35">
      <c r="B61" s="20" t="s">
        <v>229</v>
      </c>
      <c r="C61" s="21" t="s">
        <v>2766</v>
      </c>
      <c r="D61" s="21"/>
      <c r="E61" s="21"/>
      <c r="F61" s="22">
        <v>93.63749962153797</v>
      </c>
      <c r="G61" s="23">
        <v>189</v>
      </c>
      <c r="H61" s="24">
        <v>2.02</v>
      </c>
      <c r="I61" s="25">
        <v>0.27</v>
      </c>
      <c r="J61" s="26">
        <v>0.746</v>
      </c>
      <c r="K61" s="27">
        <v>4.0300000000000002E-2</v>
      </c>
      <c r="L61" s="27">
        <v>5.0200000000000002E-2</v>
      </c>
      <c r="M61" s="27">
        <v>-1E-4</v>
      </c>
      <c r="N61" s="42">
        <v>0.65559999999999996</v>
      </c>
      <c r="O61" s="27">
        <v>0.29110000000000003</v>
      </c>
      <c r="P61" s="27">
        <v>0.91469999999999996</v>
      </c>
      <c r="Q61" s="28">
        <v>8.1500000000000003E-2</v>
      </c>
      <c r="R61" s="7"/>
      <c r="S61" s="6"/>
      <c r="T61" s="6"/>
      <c r="U61" s="6"/>
      <c r="V61" s="6"/>
      <c r="W61" s="6"/>
      <c r="X61" s="6"/>
      <c r="Y61" s="6"/>
      <c r="Z61" s="6"/>
      <c r="AA61" s="6"/>
      <c r="AB61" s="6"/>
      <c r="AC61" s="6"/>
      <c r="AD61" s="6"/>
      <c r="AE61" s="6"/>
      <c r="AF61" s="6"/>
      <c r="AG61" s="6"/>
      <c r="AH61" s="6"/>
      <c r="AI61" s="6"/>
      <c r="AJ61" s="6"/>
      <c r="AK61" s="6"/>
      <c r="AL61" s="6"/>
      <c r="AM61" s="6"/>
      <c r="AN61" s="6"/>
      <c r="AO61" s="6"/>
      <c r="AP61" s="6"/>
      <c r="AQ61" s="6"/>
      <c r="AR61" s="6"/>
      <c r="AS61" s="6"/>
      <c r="AT61" s="6"/>
      <c r="AU61" s="6"/>
      <c r="AV61" s="6"/>
      <c r="AW61" s="6"/>
      <c r="AX61" s="6"/>
      <c r="AY61" s="6"/>
    </row>
    <row r="62" spans="2:51" ht="15.75" customHeight="1" x14ac:dyDescent="0.35">
      <c r="B62" s="20" t="s">
        <v>231</v>
      </c>
      <c r="C62" s="21" t="s">
        <v>1791</v>
      </c>
      <c r="D62" s="21"/>
      <c r="E62" s="21"/>
      <c r="F62" s="22">
        <v>6482.6360286333756</v>
      </c>
      <c r="G62" s="23">
        <v>21967</v>
      </c>
      <c r="H62" s="24">
        <v>3.39</v>
      </c>
      <c r="I62" s="25">
        <v>0.59199999999999997</v>
      </c>
      <c r="J62" s="26">
        <v>0.93269999999999997</v>
      </c>
      <c r="K62" s="27">
        <v>0.14849999999999999</v>
      </c>
      <c r="L62" s="27">
        <v>4.2799999999999998E-2</v>
      </c>
      <c r="M62" s="27">
        <v>5.0000000000000001E-3</v>
      </c>
      <c r="N62" s="42">
        <v>0.73640000000000005</v>
      </c>
      <c r="O62" s="27">
        <v>0.34610000000000002</v>
      </c>
      <c r="P62" s="27">
        <v>1.7854000000000001</v>
      </c>
      <c r="Q62" s="28">
        <v>2.2800000000000001E-2</v>
      </c>
      <c r="R62" s="7"/>
      <c r="S62" s="6"/>
      <c r="T62" s="6"/>
      <c r="U62" s="6"/>
      <c r="V62" s="6"/>
      <c r="W62" s="6"/>
      <c r="X62" s="6"/>
      <c r="Y62" s="6"/>
      <c r="Z62" s="6"/>
      <c r="AA62" s="6"/>
      <c r="AB62" s="6"/>
      <c r="AC62" s="6"/>
      <c r="AD62" s="6"/>
      <c r="AE62" s="6"/>
      <c r="AF62" s="6"/>
      <c r="AG62" s="6"/>
      <c r="AH62" s="6"/>
      <c r="AI62" s="6"/>
      <c r="AJ62" s="6"/>
      <c r="AK62" s="6"/>
      <c r="AL62" s="6"/>
      <c r="AM62" s="6"/>
      <c r="AN62" s="6"/>
      <c r="AO62" s="6"/>
      <c r="AP62" s="6"/>
      <c r="AQ62" s="6"/>
      <c r="AR62" s="6"/>
      <c r="AS62" s="6"/>
      <c r="AT62" s="6"/>
      <c r="AU62" s="6"/>
      <c r="AV62" s="6"/>
      <c r="AW62" s="6"/>
      <c r="AX62" s="6"/>
      <c r="AY62" s="6"/>
    </row>
    <row r="63" spans="2:51" ht="15.75" customHeight="1" x14ac:dyDescent="0.35">
      <c r="B63" s="20" t="s">
        <v>233</v>
      </c>
      <c r="C63" s="21" t="s">
        <v>1792</v>
      </c>
      <c r="D63" s="21"/>
      <c r="E63" s="21"/>
      <c r="F63" s="22">
        <v>15152.070432918556</v>
      </c>
      <c r="G63" s="23">
        <v>16733</v>
      </c>
      <c r="H63" s="24">
        <v>1.1000000000000001</v>
      </c>
      <c r="I63" s="25">
        <v>0.95199999999999996</v>
      </c>
      <c r="J63" s="26">
        <v>0.2162</v>
      </c>
      <c r="K63" s="27">
        <v>2.5100000000000001E-2</v>
      </c>
      <c r="L63" s="27">
        <v>6.0000000000000001E-3</v>
      </c>
      <c r="M63" s="27">
        <v>4.0000000000000002E-4</v>
      </c>
      <c r="N63" s="42">
        <v>0.1847</v>
      </c>
      <c r="O63" s="27">
        <v>0.18160000000000001</v>
      </c>
      <c r="P63" s="27">
        <v>0.89510000000000001</v>
      </c>
      <c r="Q63" s="28">
        <v>2.8999999999999998E-3</v>
      </c>
      <c r="R63" s="7"/>
      <c r="S63" s="6"/>
      <c r="T63" s="6"/>
      <c r="U63" s="6"/>
      <c r="V63" s="6"/>
      <c r="W63" s="6"/>
      <c r="X63" s="6"/>
      <c r="Y63" s="6"/>
      <c r="Z63" s="6"/>
      <c r="AA63" s="6"/>
      <c r="AB63" s="6"/>
      <c r="AC63" s="6"/>
      <c r="AD63" s="6"/>
      <c r="AE63" s="6"/>
      <c r="AF63" s="6"/>
      <c r="AG63" s="6"/>
      <c r="AH63" s="6"/>
      <c r="AI63" s="6"/>
      <c r="AJ63" s="6"/>
      <c r="AK63" s="6"/>
      <c r="AL63" s="6"/>
      <c r="AM63" s="6"/>
      <c r="AN63" s="6"/>
      <c r="AO63" s="6"/>
      <c r="AP63" s="6"/>
      <c r="AQ63" s="6"/>
      <c r="AR63" s="6"/>
      <c r="AS63" s="6"/>
      <c r="AT63" s="6"/>
      <c r="AU63" s="6"/>
      <c r="AV63" s="6"/>
      <c r="AW63" s="6"/>
      <c r="AX63" s="6"/>
      <c r="AY63" s="6"/>
    </row>
    <row r="64" spans="2:51" ht="15.75" customHeight="1" x14ac:dyDescent="0.35">
      <c r="B64" s="20" t="s">
        <v>235</v>
      </c>
      <c r="C64" s="21" t="s">
        <v>2549</v>
      </c>
      <c r="D64" s="21"/>
      <c r="E64" s="21"/>
      <c r="F64" s="22">
        <v>179.08159473417564</v>
      </c>
      <c r="G64" s="23">
        <v>2420</v>
      </c>
      <c r="H64" s="24">
        <v>13.52</v>
      </c>
      <c r="I64" s="25">
        <v>2.7E-2</v>
      </c>
      <c r="J64" s="26">
        <v>3.6711999999999998</v>
      </c>
      <c r="K64" s="27">
        <v>4.5100000000000001E-2</v>
      </c>
      <c r="L64" s="27">
        <v>0.3669</v>
      </c>
      <c r="M64" s="27">
        <v>6.6E-3</v>
      </c>
      <c r="N64" s="42">
        <v>3.2524999999999999</v>
      </c>
      <c r="O64" s="27" t="s">
        <v>55</v>
      </c>
      <c r="P64" s="27" t="s">
        <v>55</v>
      </c>
      <c r="Q64" s="28">
        <v>0.30209999999999998</v>
      </c>
      <c r="R64" s="7"/>
      <c r="S64" s="6"/>
      <c r="T64" s="6"/>
      <c r="U64" s="6"/>
      <c r="V64" s="6"/>
      <c r="W64" s="6"/>
      <c r="X64" s="6"/>
      <c r="Y64" s="6"/>
      <c r="Z64" s="6"/>
      <c r="AA64" s="6"/>
      <c r="AB64" s="6"/>
      <c r="AC64" s="6"/>
      <c r="AD64" s="6"/>
      <c r="AE64" s="6"/>
      <c r="AF64" s="6"/>
      <c r="AG64" s="6"/>
      <c r="AH64" s="6"/>
      <c r="AI64" s="6"/>
      <c r="AJ64" s="6"/>
      <c r="AK64" s="6"/>
      <c r="AL64" s="6"/>
      <c r="AM64" s="6"/>
      <c r="AN64" s="6"/>
      <c r="AO64" s="6"/>
      <c r="AP64" s="6"/>
      <c r="AQ64" s="6"/>
      <c r="AR64" s="6"/>
      <c r="AS64" s="6"/>
      <c r="AT64" s="6"/>
      <c r="AU64" s="6"/>
      <c r="AV64" s="6"/>
      <c r="AW64" s="6"/>
      <c r="AX64" s="6"/>
      <c r="AY64" s="6"/>
    </row>
    <row r="65" spans="2:51" ht="15.75" customHeight="1" x14ac:dyDescent="0.35">
      <c r="B65" s="20" t="s">
        <v>237</v>
      </c>
      <c r="C65" s="21" t="s">
        <v>2550</v>
      </c>
      <c r="D65" s="21"/>
      <c r="E65" s="21"/>
      <c r="F65" s="22">
        <v>1403.5458379158488</v>
      </c>
      <c r="G65" s="23">
        <v>2488</v>
      </c>
      <c r="H65" s="24">
        <v>1.77</v>
      </c>
      <c r="I65" s="25">
        <v>0.78700000000000003</v>
      </c>
      <c r="J65" s="26">
        <v>0.37330000000000002</v>
      </c>
      <c r="K65" s="27">
        <v>4.2000000000000003E-2</v>
      </c>
      <c r="L65" s="27">
        <v>1.04E-2</v>
      </c>
      <c r="M65" s="27">
        <v>5.9999999999999995E-4</v>
      </c>
      <c r="N65" s="42">
        <v>0.32019999999999998</v>
      </c>
      <c r="O65" s="27">
        <v>0.14360000000000001</v>
      </c>
      <c r="P65" s="27">
        <v>1.2235</v>
      </c>
      <c r="Q65" s="28">
        <v>2.9399999999999999E-2</v>
      </c>
      <c r="R65" s="7"/>
      <c r="S65" s="6"/>
      <c r="T65" s="6"/>
      <c r="U65" s="6"/>
      <c r="V65" s="6"/>
      <c r="W65" s="6"/>
      <c r="X65" s="6"/>
      <c r="Y65" s="6"/>
      <c r="Z65" s="6"/>
      <c r="AA65" s="6"/>
      <c r="AB65" s="6"/>
      <c r="AC65" s="6"/>
      <c r="AD65" s="6"/>
      <c r="AE65" s="6"/>
      <c r="AF65" s="6"/>
      <c r="AG65" s="6"/>
      <c r="AH65" s="6"/>
      <c r="AI65" s="6"/>
      <c r="AJ65" s="6"/>
      <c r="AK65" s="6"/>
      <c r="AL65" s="6"/>
      <c r="AM65" s="6"/>
      <c r="AN65" s="6"/>
      <c r="AO65" s="6"/>
      <c r="AP65" s="6"/>
      <c r="AQ65" s="6"/>
      <c r="AR65" s="6"/>
      <c r="AS65" s="6"/>
      <c r="AT65" s="6"/>
      <c r="AU65" s="6"/>
      <c r="AV65" s="6"/>
      <c r="AW65" s="6"/>
      <c r="AX65" s="6"/>
      <c r="AY65" s="6"/>
    </row>
    <row r="66" spans="2:51" ht="15.75" customHeight="1" x14ac:dyDescent="0.35">
      <c r="B66" s="20" t="s">
        <v>239</v>
      </c>
      <c r="C66" s="21" t="s">
        <v>1795</v>
      </c>
      <c r="D66" s="21"/>
      <c r="E66" s="21"/>
      <c r="F66" s="22">
        <v>27.811115640190415</v>
      </c>
      <c r="G66" s="23">
        <v>266</v>
      </c>
      <c r="H66" s="24">
        <v>9.5500000000000007</v>
      </c>
      <c r="I66" s="25">
        <v>5.8000000000000003E-2</v>
      </c>
      <c r="J66" s="26">
        <v>2.7023999999999999</v>
      </c>
      <c r="K66" s="27">
        <v>2.2499999999999999E-2</v>
      </c>
      <c r="L66" s="27">
        <v>0.52410000000000001</v>
      </c>
      <c r="M66" s="27">
        <v>2.7000000000000001E-3</v>
      </c>
      <c r="N66" s="42">
        <v>2.153</v>
      </c>
      <c r="O66" s="27" t="s">
        <v>55</v>
      </c>
      <c r="P66" s="27" t="s">
        <v>55</v>
      </c>
      <c r="Q66" s="28">
        <v>0.53120000000000001</v>
      </c>
      <c r="R66" s="7"/>
      <c r="S66" s="6"/>
      <c r="T66" s="6"/>
      <c r="U66" s="6"/>
      <c r="V66" s="6"/>
      <c r="W66" s="6"/>
      <c r="X66" s="6"/>
      <c r="Y66" s="6"/>
      <c r="Z66" s="6"/>
      <c r="AA66" s="6"/>
      <c r="AB66" s="6"/>
      <c r="AC66" s="6"/>
      <c r="AD66" s="6"/>
      <c r="AE66" s="6"/>
      <c r="AF66" s="6"/>
      <c r="AG66" s="6"/>
      <c r="AH66" s="6"/>
      <c r="AI66" s="6"/>
      <c r="AJ66" s="6"/>
      <c r="AK66" s="6"/>
      <c r="AL66" s="6"/>
      <c r="AM66" s="6"/>
      <c r="AN66" s="6"/>
      <c r="AO66" s="6"/>
      <c r="AP66" s="6"/>
      <c r="AQ66" s="6"/>
      <c r="AR66" s="6"/>
      <c r="AS66" s="6"/>
      <c r="AT66" s="6"/>
      <c r="AU66" s="6"/>
      <c r="AV66" s="6"/>
      <c r="AW66" s="6"/>
      <c r="AX66" s="6"/>
      <c r="AY66" s="6"/>
    </row>
    <row r="67" spans="2:51" ht="15.75" customHeight="1" x14ac:dyDescent="0.35">
      <c r="B67" s="20" t="s">
        <v>241</v>
      </c>
      <c r="C67" s="21" t="s">
        <v>1796</v>
      </c>
      <c r="D67" s="21"/>
      <c r="E67" s="21"/>
      <c r="F67" s="22">
        <v>80.663561975900009</v>
      </c>
      <c r="G67" s="23">
        <v>332</v>
      </c>
      <c r="H67" s="24">
        <v>4.1100000000000003</v>
      </c>
      <c r="I67" s="25">
        <v>0</v>
      </c>
      <c r="J67" s="26">
        <v>1.0692999999999999</v>
      </c>
      <c r="K67" s="27">
        <v>2.93E-2</v>
      </c>
      <c r="L67" s="27">
        <v>1.26E-2</v>
      </c>
      <c r="M67" s="27">
        <v>2.3E-3</v>
      </c>
      <c r="N67" s="42">
        <v>1.0249999999999999</v>
      </c>
      <c r="O67" s="27">
        <v>0</v>
      </c>
      <c r="P67" s="27">
        <v>1.0692999999999999</v>
      </c>
      <c r="Q67" s="28">
        <v>0.1202</v>
      </c>
      <c r="R67" s="7"/>
      <c r="S67" s="6"/>
      <c r="T67" s="6"/>
      <c r="U67" s="6"/>
      <c r="V67" s="6"/>
      <c r="W67" s="6"/>
      <c r="X67" s="6"/>
      <c r="Y67" s="6"/>
      <c r="Z67" s="6"/>
      <c r="AA67" s="6"/>
      <c r="AB67" s="6"/>
      <c r="AC67" s="6"/>
      <c r="AD67" s="6"/>
      <c r="AE67" s="6"/>
      <c r="AF67" s="6"/>
      <c r="AG67" s="6"/>
      <c r="AH67" s="6"/>
      <c r="AI67" s="6"/>
      <c r="AJ67" s="6"/>
      <c r="AK67" s="6"/>
      <c r="AL67" s="6"/>
      <c r="AM67" s="6"/>
      <c r="AN67" s="6"/>
      <c r="AO67" s="6"/>
      <c r="AP67" s="6"/>
      <c r="AQ67" s="6"/>
      <c r="AR67" s="6"/>
      <c r="AS67" s="6"/>
      <c r="AT67" s="6"/>
      <c r="AU67" s="6"/>
      <c r="AV67" s="6"/>
      <c r="AW67" s="6"/>
      <c r="AX67" s="6"/>
      <c r="AY67" s="6"/>
    </row>
    <row r="68" spans="2:51" ht="15.75" customHeight="1" x14ac:dyDescent="0.35">
      <c r="B68" s="20" t="s">
        <v>243</v>
      </c>
      <c r="C68" s="21" t="s">
        <v>1797</v>
      </c>
      <c r="D68" s="21"/>
      <c r="E68" s="21"/>
      <c r="F68" s="22">
        <v>41.585973795966723</v>
      </c>
      <c r="G68" s="23">
        <v>424</v>
      </c>
      <c r="H68" s="24">
        <v>10.19</v>
      </c>
      <c r="I68" s="25">
        <v>3.2000000000000001E-2</v>
      </c>
      <c r="J68" s="26">
        <v>2.6284999999999998</v>
      </c>
      <c r="K68" s="27">
        <v>1.95E-2</v>
      </c>
      <c r="L68" s="27">
        <v>4.3900000000000002E-2</v>
      </c>
      <c r="M68" s="27">
        <v>2.86E-2</v>
      </c>
      <c r="N68" s="42">
        <v>2.5365000000000002</v>
      </c>
      <c r="O68" s="27" t="s">
        <v>55</v>
      </c>
      <c r="P68" s="27" t="s">
        <v>55</v>
      </c>
      <c r="Q68" s="28">
        <v>0.39460000000000001</v>
      </c>
      <c r="R68" s="7"/>
      <c r="S68" s="6"/>
      <c r="T68" s="6"/>
      <c r="U68" s="6"/>
      <c r="V68" s="6"/>
      <c r="W68" s="6"/>
      <c r="X68" s="6"/>
      <c r="Y68" s="6"/>
      <c r="Z68" s="6"/>
      <c r="AA68" s="6"/>
      <c r="AB68" s="6"/>
      <c r="AC68" s="6"/>
      <c r="AD68" s="6"/>
      <c r="AE68" s="6"/>
      <c r="AF68" s="6"/>
      <c r="AG68" s="6"/>
      <c r="AH68" s="6"/>
      <c r="AI68" s="6"/>
      <c r="AJ68" s="6"/>
      <c r="AK68" s="6"/>
      <c r="AL68" s="6"/>
      <c r="AM68" s="6"/>
      <c r="AN68" s="6"/>
      <c r="AO68" s="6"/>
      <c r="AP68" s="6"/>
      <c r="AQ68" s="6"/>
      <c r="AR68" s="6"/>
      <c r="AS68" s="6"/>
      <c r="AT68" s="6"/>
      <c r="AU68" s="6"/>
      <c r="AV68" s="6"/>
      <c r="AW68" s="6"/>
      <c r="AX68" s="6"/>
      <c r="AY68" s="6"/>
    </row>
    <row r="69" spans="2:51" ht="15.75" customHeight="1" x14ac:dyDescent="0.35">
      <c r="B69" s="20" t="s">
        <v>245</v>
      </c>
      <c r="C69" s="21" t="s">
        <v>1798</v>
      </c>
      <c r="D69" s="21"/>
      <c r="E69" s="21"/>
      <c r="F69" s="22">
        <v>192.14099215089357</v>
      </c>
      <c r="G69" s="23">
        <v>405</v>
      </c>
      <c r="H69" s="24">
        <v>2.11</v>
      </c>
      <c r="I69" s="25">
        <v>8.2000000000000003E-2</v>
      </c>
      <c r="J69" s="26">
        <v>0.57499999999999996</v>
      </c>
      <c r="K69" s="27">
        <v>8.7300000000000003E-2</v>
      </c>
      <c r="L69" s="27">
        <v>6.0900000000000003E-2</v>
      </c>
      <c r="M69" s="27">
        <v>1.6400000000000001E-2</v>
      </c>
      <c r="N69" s="42">
        <v>0.41039999999999999</v>
      </c>
      <c r="O69" s="27">
        <v>0.35909999999999997</v>
      </c>
      <c r="P69" s="27">
        <v>0.59419999999999995</v>
      </c>
      <c r="Q69" s="28">
        <v>5.9299999999999999E-2</v>
      </c>
      <c r="R69" s="7"/>
      <c r="S69" s="6"/>
      <c r="T69" s="6"/>
      <c r="U69" s="6"/>
      <c r="V69" s="6"/>
      <c r="W69" s="6"/>
      <c r="X69" s="6"/>
      <c r="Y69" s="6"/>
      <c r="Z69" s="6"/>
      <c r="AA69" s="6"/>
      <c r="AB69" s="6"/>
      <c r="AC69" s="6"/>
      <c r="AD69" s="6"/>
      <c r="AE69" s="6"/>
      <c r="AF69" s="6"/>
      <c r="AG69" s="6"/>
      <c r="AH69" s="6"/>
      <c r="AI69" s="6"/>
      <c r="AJ69" s="6"/>
      <c r="AK69" s="6"/>
      <c r="AL69" s="6"/>
      <c r="AM69" s="6"/>
      <c r="AN69" s="6"/>
      <c r="AO69" s="6"/>
      <c r="AP69" s="6"/>
      <c r="AQ69" s="6"/>
      <c r="AR69" s="6"/>
      <c r="AS69" s="6"/>
      <c r="AT69" s="6"/>
      <c r="AU69" s="6"/>
      <c r="AV69" s="6"/>
      <c r="AW69" s="6"/>
      <c r="AX69" s="6"/>
      <c r="AY69" s="6"/>
    </row>
    <row r="70" spans="2:51" ht="15.75" customHeight="1" x14ac:dyDescent="0.35">
      <c r="B70" s="20" t="s">
        <v>247</v>
      </c>
      <c r="C70" s="21" t="s">
        <v>1799</v>
      </c>
      <c r="D70" s="21"/>
      <c r="E70" s="21"/>
      <c r="F70" s="22">
        <v>13.466516573703274</v>
      </c>
      <c r="G70" s="23">
        <v>22</v>
      </c>
      <c r="H70" s="24">
        <v>1.65</v>
      </c>
      <c r="I70" s="25">
        <v>0.16200000000000001</v>
      </c>
      <c r="J70" s="26">
        <v>0.47539999999999999</v>
      </c>
      <c r="K70" s="27">
        <v>0</v>
      </c>
      <c r="L70" s="27">
        <v>0</v>
      </c>
      <c r="M70" s="27">
        <v>0</v>
      </c>
      <c r="N70" s="42">
        <v>0.47539999999999999</v>
      </c>
      <c r="O70" s="27" t="s">
        <v>55</v>
      </c>
      <c r="P70" s="27" t="s">
        <v>55</v>
      </c>
      <c r="Q70" s="28">
        <v>0.1212</v>
      </c>
      <c r="R70" s="7"/>
      <c r="S70" s="6"/>
      <c r="T70" s="6"/>
      <c r="U70" s="6"/>
      <c r="V70" s="6"/>
      <c r="W70" s="6"/>
      <c r="X70" s="6"/>
      <c r="Y70" s="6"/>
      <c r="Z70" s="6"/>
      <c r="AA70" s="6"/>
      <c r="AB70" s="6"/>
      <c r="AC70" s="6"/>
      <c r="AD70" s="6"/>
      <c r="AE70" s="6"/>
      <c r="AF70" s="6"/>
      <c r="AG70" s="6"/>
      <c r="AH70" s="6"/>
      <c r="AI70" s="6"/>
      <c r="AJ70" s="6"/>
      <c r="AK70" s="6"/>
      <c r="AL70" s="6"/>
      <c r="AM70" s="6"/>
      <c r="AN70" s="6"/>
      <c r="AO70" s="6"/>
      <c r="AP70" s="6"/>
      <c r="AQ70" s="6"/>
      <c r="AR70" s="6"/>
      <c r="AS70" s="6"/>
      <c r="AT70" s="6"/>
      <c r="AU70" s="6"/>
      <c r="AV70" s="6"/>
      <c r="AW70" s="6"/>
      <c r="AX70" s="6"/>
      <c r="AY70" s="6"/>
    </row>
    <row r="71" spans="2:51" ht="15.75" customHeight="1" x14ac:dyDescent="0.35">
      <c r="B71" s="20" t="s">
        <v>249</v>
      </c>
      <c r="C71" s="21" t="s">
        <v>1800</v>
      </c>
      <c r="D71" s="21"/>
      <c r="E71" s="21"/>
      <c r="F71" s="22">
        <v>347.07114418932133</v>
      </c>
      <c r="G71" s="23">
        <v>2946</v>
      </c>
      <c r="H71" s="24">
        <v>8.49</v>
      </c>
      <c r="I71" s="25">
        <v>0.04</v>
      </c>
      <c r="J71" s="26">
        <v>2.2368000000000001</v>
      </c>
      <c r="K71" s="27">
        <v>3.4700000000000002E-2</v>
      </c>
      <c r="L71" s="27">
        <v>0.2029</v>
      </c>
      <c r="M71" s="27">
        <v>2.4400000000000002E-2</v>
      </c>
      <c r="N71" s="42">
        <v>1.9748000000000001</v>
      </c>
      <c r="O71" s="27">
        <v>0.161</v>
      </c>
      <c r="P71" s="27">
        <v>2.3237000000000001</v>
      </c>
      <c r="Q71" s="28">
        <v>0.1502</v>
      </c>
      <c r="R71" s="7"/>
      <c r="S71" s="6"/>
      <c r="T71" s="6"/>
      <c r="U71" s="6"/>
      <c r="V71" s="6"/>
      <c r="W71" s="6"/>
      <c r="X71" s="6"/>
      <c r="Y71" s="6"/>
      <c r="Z71" s="6"/>
      <c r="AA71" s="6"/>
      <c r="AB71" s="6"/>
      <c r="AC71" s="6"/>
      <c r="AD71" s="6"/>
      <c r="AE71" s="6"/>
      <c r="AF71" s="6"/>
      <c r="AG71" s="6"/>
      <c r="AH71" s="6"/>
      <c r="AI71" s="6"/>
      <c r="AJ71" s="6"/>
      <c r="AK71" s="6"/>
      <c r="AL71" s="6"/>
      <c r="AM71" s="6"/>
      <c r="AN71" s="6"/>
      <c r="AO71" s="6"/>
      <c r="AP71" s="6"/>
      <c r="AQ71" s="6"/>
      <c r="AR71" s="6"/>
      <c r="AS71" s="6"/>
      <c r="AT71" s="6"/>
      <c r="AU71" s="6"/>
      <c r="AV71" s="6"/>
      <c r="AW71" s="6"/>
      <c r="AX71" s="6"/>
      <c r="AY71" s="6"/>
    </row>
    <row r="72" spans="2:51" ht="15.75" customHeight="1" x14ac:dyDescent="0.35">
      <c r="B72" s="20" t="s">
        <v>251</v>
      </c>
      <c r="C72" s="21" t="s">
        <v>1801</v>
      </c>
      <c r="D72" s="21"/>
      <c r="E72" s="21"/>
      <c r="F72" s="22">
        <v>850.28957867294764</v>
      </c>
      <c r="G72" s="23">
        <v>2217</v>
      </c>
      <c r="H72" s="24">
        <v>2.61</v>
      </c>
      <c r="I72" s="25">
        <v>0.2</v>
      </c>
      <c r="J72" s="26">
        <v>0.7198</v>
      </c>
      <c r="K72" s="27">
        <v>1.7500000000000002E-2</v>
      </c>
      <c r="L72" s="27">
        <v>3.7600000000000001E-2</v>
      </c>
      <c r="M72" s="27">
        <v>8.0999999999999996E-3</v>
      </c>
      <c r="N72" s="42">
        <v>0.65659999999999996</v>
      </c>
      <c r="O72" s="27">
        <v>0.18340000000000001</v>
      </c>
      <c r="P72" s="27">
        <v>0.85350000000000004</v>
      </c>
      <c r="Q72" s="28">
        <v>3.3599999999999998E-2</v>
      </c>
      <c r="R72" s="7"/>
      <c r="S72" s="6"/>
      <c r="T72" s="6"/>
      <c r="U72" s="6"/>
      <c r="V72" s="6"/>
      <c r="W72" s="6"/>
      <c r="X72" s="6"/>
      <c r="Y72" s="6"/>
      <c r="Z72" s="6"/>
      <c r="AA72" s="6"/>
      <c r="AB72" s="6"/>
      <c r="AC72" s="6"/>
      <c r="AD72" s="6"/>
      <c r="AE72" s="6"/>
      <c r="AF72" s="6"/>
      <c r="AG72" s="6"/>
      <c r="AH72" s="6"/>
      <c r="AI72" s="6"/>
      <c r="AJ72" s="6"/>
      <c r="AK72" s="6"/>
      <c r="AL72" s="6"/>
      <c r="AM72" s="6"/>
      <c r="AN72" s="6"/>
      <c r="AO72" s="6"/>
      <c r="AP72" s="6"/>
      <c r="AQ72" s="6"/>
      <c r="AR72" s="6"/>
      <c r="AS72" s="6"/>
      <c r="AT72" s="6"/>
      <c r="AU72" s="6"/>
      <c r="AV72" s="6"/>
      <c r="AW72" s="6"/>
      <c r="AX72" s="6"/>
      <c r="AY72" s="6"/>
    </row>
    <row r="73" spans="2:51" ht="15.75" customHeight="1" x14ac:dyDescent="0.35">
      <c r="B73" s="20" t="s">
        <v>253</v>
      </c>
      <c r="C73" s="21" t="s">
        <v>1802</v>
      </c>
      <c r="D73" s="21"/>
      <c r="E73" s="21"/>
      <c r="F73" s="22">
        <v>1255.5010908775694</v>
      </c>
      <c r="G73" s="23">
        <v>6345</v>
      </c>
      <c r="H73" s="24">
        <v>5.05</v>
      </c>
      <c r="I73" s="25">
        <v>0.28899999999999998</v>
      </c>
      <c r="J73" s="26">
        <v>1.3579000000000001</v>
      </c>
      <c r="K73" s="27">
        <v>0.1389</v>
      </c>
      <c r="L73" s="27">
        <v>3.8699999999999998E-2</v>
      </c>
      <c r="M73" s="27">
        <v>3.7000000000000002E-3</v>
      </c>
      <c r="N73" s="42">
        <v>1.1767000000000001</v>
      </c>
      <c r="O73" s="27">
        <v>0.49840000000000001</v>
      </c>
      <c r="P73" s="27">
        <v>1.7076</v>
      </c>
      <c r="Q73" s="28">
        <v>4.8099999999999997E-2</v>
      </c>
      <c r="R73" s="7"/>
      <c r="S73" s="6"/>
      <c r="T73" s="6"/>
      <c r="U73" s="6"/>
      <c r="V73" s="6"/>
      <c r="W73" s="6"/>
      <c r="X73" s="6"/>
      <c r="Y73" s="6"/>
      <c r="Z73" s="6"/>
      <c r="AA73" s="6"/>
      <c r="AB73" s="6"/>
      <c r="AC73" s="6"/>
      <c r="AD73" s="6"/>
      <c r="AE73" s="6"/>
      <c r="AF73" s="6"/>
      <c r="AG73" s="6"/>
      <c r="AH73" s="6"/>
      <c r="AI73" s="6"/>
      <c r="AJ73" s="6"/>
      <c r="AK73" s="6"/>
      <c r="AL73" s="6"/>
      <c r="AM73" s="6"/>
      <c r="AN73" s="6"/>
      <c r="AO73" s="6"/>
      <c r="AP73" s="6"/>
      <c r="AQ73" s="6"/>
      <c r="AR73" s="6"/>
      <c r="AS73" s="6"/>
      <c r="AT73" s="6"/>
      <c r="AU73" s="6"/>
      <c r="AV73" s="6"/>
      <c r="AW73" s="6"/>
      <c r="AX73" s="6"/>
      <c r="AY73" s="6"/>
    </row>
    <row r="74" spans="2:51" ht="15.75" customHeight="1" x14ac:dyDescent="0.35">
      <c r="B74" s="20" t="s">
        <v>255</v>
      </c>
      <c r="C74" s="21" t="s">
        <v>1803</v>
      </c>
      <c r="D74" s="21"/>
      <c r="E74" s="21"/>
      <c r="F74" s="22">
        <v>5787.2357187869166</v>
      </c>
      <c r="G74" s="23">
        <v>10739</v>
      </c>
      <c r="H74" s="24">
        <v>1.86</v>
      </c>
      <c r="I74" s="25">
        <v>0.65600000000000003</v>
      </c>
      <c r="J74" s="26">
        <v>0.57089999999999996</v>
      </c>
      <c r="K74" s="27">
        <v>0.14810000000000001</v>
      </c>
      <c r="L74" s="27">
        <v>1.54E-2</v>
      </c>
      <c r="M74" s="27">
        <v>1.1999999999999999E-3</v>
      </c>
      <c r="N74" s="42">
        <v>0.40629999999999999</v>
      </c>
      <c r="O74" s="27">
        <v>0.34470000000000001</v>
      </c>
      <c r="P74" s="27">
        <v>1.0024</v>
      </c>
      <c r="Q74" s="28">
        <v>1.09E-2</v>
      </c>
      <c r="R74" s="7"/>
      <c r="S74" s="6"/>
      <c r="T74" s="6"/>
      <c r="U74" s="6"/>
      <c r="V74" s="6"/>
      <c r="W74" s="6"/>
      <c r="X74" s="6"/>
      <c r="Y74" s="6"/>
      <c r="Z74" s="6"/>
      <c r="AA74" s="6"/>
      <c r="AB74" s="6"/>
      <c r="AC74" s="6"/>
      <c r="AD74" s="6"/>
      <c r="AE74" s="6"/>
      <c r="AF74" s="6"/>
      <c r="AG74" s="6"/>
      <c r="AH74" s="6"/>
      <c r="AI74" s="6"/>
      <c r="AJ74" s="6"/>
      <c r="AK74" s="6"/>
      <c r="AL74" s="6"/>
      <c r="AM74" s="6"/>
      <c r="AN74" s="6"/>
      <c r="AO74" s="6"/>
      <c r="AP74" s="6"/>
      <c r="AQ74" s="6"/>
      <c r="AR74" s="6"/>
      <c r="AS74" s="6"/>
      <c r="AT74" s="6"/>
      <c r="AU74" s="6"/>
      <c r="AV74" s="6"/>
      <c r="AW74" s="6"/>
      <c r="AX74" s="6"/>
      <c r="AY74" s="6"/>
    </row>
    <row r="75" spans="2:51" ht="15.75" customHeight="1" x14ac:dyDescent="0.35">
      <c r="B75" s="20" t="s">
        <v>257</v>
      </c>
      <c r="C75" s="21" t="s">
        <v>1804</v>
      </c>
      <c r="D75" s="21"/>
      <c r="E75" s="21"/>
      <c r="F75" s="22">
        <v>253.73307181308715</v>
      </c>
      <c r="G75" s="23">
        <v>3911</v>
      </c>
      <c r="H75" s="24">
        <v>15.41</v>
      </c>
      <c r="I75" s="25">
        <v>0</v>
      </c>
      <c r="J75" s="26">
        <v>3.6880000000000002</v>
      </c>
      <c r="K75" s="27">
        <v>2.64E-2</v>
      </c>
      <c r="L75" s="27">
        <v>0.20050000000000001</v>
      </c>
      <c r="M75" s="27">
        <v>2.1899999999999999E-2</v>
      </c>
      <c r="N75" s="42">
        <v>3.4392</v>
      </c>
      <c r="O75" s="27">
        <v>0</v>
      </c>
      <c r="P75" s="27">
        <v>3.6880000000000002</v>
      </c>
      <c r="Q75" s="28">
        <v>0.21490000000000001</v>
      </c>
      <c r="R75" s="7"/>
      <c r="S75" s="6"/>
      <c r="T75" s="6"/>
      <c r="U75" s="6"/>
      <c r="V75" s="6"/>
      <c r="W75" s="6"/>
      <c r="X75" s="6"/>
      <c r="Y75" s="6"/>
      <c r="Z75" s="6"/>
      <c r="AA75" s="6"/>
      <c r="AB75" s="6"/>
      <c r="AC75" s="6"/>
      <c r="AD75" s="6"/>
      <c r="AE75" s="6"/>
      <c r="AF75" s="6"/>
      <c r="AG75" s="6"/>
      <c r="AH75" s="6"/>
      <c r="AI75" s="6"/>
      <c r="AJ75" s="6"/>
      <c r="AK75" s="6"/>
      <c r="AL75" s="6"/>
      <c r="AM75" s="6"/>
      <c r="AN75" s="6"/>
      <c r="AO75" s="6"/>
      <c r="AP75" s="6"/>
      <c r="AQ75" s="6"/>
      <c r="AR75" s="6"/>
      <c r="AS75" s="6"/>
      <c r="AT75" s="6"/>
      <c r="AU75" s="6"/>
      <c r="AV75" s="6"/>
      <c r="AW75" s="6"/>
      <c r="AX75" s="6"/>
      <c r="AY75" s="6"/>
    </row>
    <row r="76" spans="2:51" ht="15.75" customHeight="1" x14ac:dyDescent="0.35">
      <c r="B76" s="20" t="s">
        <v>259</v>
      </c>
      <c r="C76" s="21" t="s">
        <v>1805</v>
      </c>
      <c r="D76" s="21"/>
      <c r="E76" s="21"/>
      <c r="F76" s="22">
        <v>530.26295664673444</v>
      </c>
      <c r="G76" s="23">
        <v>3049</v>
      </c>
      <c r="H76" s="24">
        <v>5.75</v>
      </c>
      <c r="I76" s="25">
        <v>1.7999999999999999E-2</v>
      </c>
      <c r="J76" s="26">
        <v>1.4176</v>
      </c>
      <c r="K76" s="27">
        <v>5.0000000000000001E-3</v>
      </c>
      <c r="L76" s="27">
        <v>7.2599999999999998E-2</v>
      </c>
      <c r="M76" s="27">
        <v>3.2000000000000002E-3</v>
      </c>
      <c r="N76" s="42">
        <v>1.3367</v>
      </c>
      <c r="O76" s="27">
        <v>0.12379999999999999</v>
      </c>
      <c r="P76" s="27">
        <v>1.4408000000000001</v>
      </c>
      <c r="Q76" s="28">
        <v>5.8700000000000002E-2</v>
      </c>
      <c r="R76" s="7"/>
      <c r="S76" s="6"/>
      <c r="T76" s="6"/>
      <c r="U76" s="6"/>
      <c r="V76" s="6"/>
      <c r="W76" s="6"/>
      <c r="X76" s="6"/>
      <c r="Y76" s="6"/>
      <c r="Z76" s="6"/>
      <c r="AA76" s="6"/>
      <c r="AB76" s="6"/>
      <c r="AC76" s="6"/>
      <c r="AD76" s="6"/>
      <c r="AE76" s="6"/>
      <c r="AF76" s="6"/>
      <c r="AG76" s="6"/>
      <c r="AH76" s="6"/>
      <c r="AI76" s="6"/>
      <c r="AJ76" s="6"/>
      <c r="AK76" s="6"/>
      <c r="AL76" s="6"/>
      <c r="AM76" s="6"/>
      <c r="AN76" s="6"/>
      <c r="AO76" s="6"/>
      <c r="AP76" s="6"/>
      <c r="AQ76" s="6"/>
      <c r="AR76" s="6"/>
      <c r="AS76" s="6"/>
      <c r="AT76" s="6"/>
      <c r="AU76" s="6"/>
      <c r="AV76" s="6"/>
      <c r="AW76" s="6"/>
      <c r="AX76" s="6"/>
      <c r="AY76" s="6"/>
    </row>
    <row r="77" spans="2:51" ht="15.75" customHeight="1" x14ac:dyDescent="0.35">
      <c r="B77" s="20" t="s">
        <v>261</v>
      </c>
      <c r="C77" s="21" t="s">
        <v>2767</v>
      </c>
      <c r="D77" s="21"/>
      <c r="E77" s="21"/>
      <c r="F77" s="22">
        <v>20.024142171751965</v>
      </c>
      <c r="G77" s="23">
        <v>30</v>
      </c>
      <c r="H77" s="24">
        <v>1.48</v>
      </c>
      <c r="I77" s="25">
        <v>0.21199999999999999</v>
      </c>
      <c r="J77" s="26">
        <v>0.56950000000000001</v>
      </c>
      <c r="K77" s="27">
        <v>2.4199999999999999E-2</v>
      </c>
      <c r="L77" s="27">
        <v>0</v>
      </c>
      <c r="M77" s="27">
        <v>-1E-4</v>
      </c>
      <c r="N77" s="42">
        <v>0.5454</v>
      </c>
      <c r="O77" s="27" t="s">
        <v>55</v>
      </c>
      <c r="P77" s="27" t="s">
        <v>55</v>
      </c>
      <c r="Q77" s="28">
        <v>0.12039999999999999</v>
      </c>
      <c r="R77" s="7"/>
      <c r="S77" s="6"/>
      <c r="T77" s="6"/>
      <c r="U77" s="6"/>
      <c r="V77" s="6"/>
      <c r="W77" s="6"/>
      <c r="X77" s="6"/>
      <c r="Y77" s="6"/>
      <c r="Z77" s="6"/>
      <c r="AA77" s="6"/>
      <c r="AB77" s="6"/>
      <c r="AC77" s="6"/>
      <c r="AD77" s="6"/>
      <c r="AE77" s="6"/>
      <c r="AF77" s="6"/>
      <c r="AG77" s="6"/>
      <c r="AH77" s="6"/>
      <c r="AI77" s="6"/>
      <c r="AJ77" s="6"/>
      <c r="AK77" s="6"/>
      <c r="AL77" s="6"/>
      <c r="AM77" s="6"/>
      <c r="AN77" s="6"/>
      <c r="AO77" s="6"/>
      <c r="AP77" s="6"/>
      <c r="AQ77" s="6"/>
      <c r="AR77" s="6"/>
      <c r="AS77" s="6"/>
      <c r="AT77" s="6"/>
      <c r="AU77" s="6"/>
      <c r="AV77" s="6"/>
      <c r="AW77" s="6"/>
      <c r="AX77" s="6"/>
      <c r="AY77" s="6"/>
    </row>
    <row r="78" spans="2:51" ht="15.75" customHeight="1" x14ac:dyDescent="0.35">
      <c r="B78" s="20" t="s">
        <v>263</v>
      </c>
      <c r="C78" s="21" t="s">
        <v>1807</v>
      </c>
      <c r="D78" s="21"/>
      <c r="E78" s="21"/>
      <c r="F78" s="22">
        <v>26.604734959483679</v>
      </c>
      <c r="G78" s="23">
        <v>287</v>
      </c>
      <c r="H78" s="24">
        <v>10.77</v>
      </c>
      <c r="I78" s="25">
        <v>0</v>
      </c>
      <c r="J78" s="26">
        <v>2.8839000000000001</v>
      </c>
      <c r="K78" s="27">
        <v>1.9800000000000002E-2</v>
      </c>
      <c r="L78" s="27">
        <v>0.13639999999999999</v>
      </c>
      <c r="M78" s="27">
        <v>4.36E-2</v>
      </c>
      <c r="N78" s="42">
        <v>2.6840999999999999</v>
      </c>
      <c r="O78" s="27">
        <v>0</v>
      </c>
      <c r="P78" s="27">
        <v>2.8839000000000001</v>
      </c>
      <c r="Q78" s="28">
        <v>0.49590000000000001</v>
      </c>
      <c r="R78" s="7"/>
      <c r="S78" s="6"/>
      <c r="T78" s="6"/>
      <c r="U78" s="6"/>
      <c r="V78" s="6"/>
      <c r="W78" s="6"/>
      <c r="X78" s="6"/>
      <c r="Y78" s="6"/>
      <c r="Z78" s="6"/>
      <c r="AA78" s="6"/>
      <c r="AB78" s="6"/>
      <c r="AC78" s="6"/>
      <c r="AD78" s="6"/>
      <c r="AE78" s="6"/>
      <c r="AF78" s="6"/>
      <c r="AG78" s="6"/>
      <c r="AH78" s="6"/>
      <c r="AI78" s="6"/>
      <c r="AJ78" s="6"/>
      <c r="AK78" s="6"/>
      <c r="AL78" s="6"/>
      <c r="AM78" s="6"/>
      <c r="AN78" s="6"/>
      <c r="AO78" s="6"/>
      <c r="AP78" s="6"/>
      <c r="AQ78" s="6"/>
      <c r="AR78" s="6"/>
      <c r="AS78" s="6"/>
      <c r="AT78" s="6"/>
      <c r="AU78" s="6"/>
      <c r="AV78" s="6"/>
      <c r="AW78" s="6"/>
      <c r="AX78" s="6"/>
      <c r="AY78" s="6"/>
    </row>
    <row r="79" spans="2:51" ht="15.75" customHeight="1" x14ac:dyDescent="0.35">
      <c r="B79" s="20" t="s">
        <v>265</v>
      </c>
      <c r="C79" s="21" t="s">
        <v>1808</v>
      </c>
      <c r="D79" s="21"/>
      <c r="E79" s="21"/>
      <c r="F79" s="22">
        <v>46.404481128273076</v>
      </c>
      <c r="G79" s="23">
        <v>151</v>
      </c>
      <c r="H79" s="24">
        <v>3.24</v>
      </c>
      <c r="I79" s="25">
        <v>0.29099999999999998</v>
      </c>
      <c r="J79" s="26">
        <v>0.86870000000000003</v>
      </c>
      <c r="K79" s="27">
        <v>9.3399999999999997E-2</v>
      </c>
      <c r="L79" s="27">
        <v>0</v>
      </c>
      <c r="M79" s="27">
        <v>5.5999999999999999E-3</v>
      </c>
      <c r="N79" s="42">
        <v>0.76970000000000005</v>
      </c>
      <c r="O79" s="27">
        <v>0.43259999999999998</v>
      </c>
      <c r="P79" s="27">
        <v>1.0477000000000001</v>
      </c>
      <c r="Q79" s="28">
        <v>0.18559999999999999</v>
      </c>
      <c r="R79" s="7"/>
      <c r="S79" s="6"/>
      <c r="T79" s="6"/>
      <c r="U79" s="6"/>
      <c r="V79" s="6"/>
      <c r="W79" s="6"/>
      <c r="X79" s="6"/>
      <c r="Y79" s="6"/>
      <c r="Z79" s="6"/>
      <c r="AA79" s="6"/>
      <c r="AB79" s="6"/>
      <c r="AC79" s="6"/>
      <c r="AD79" s="6"/>
      <c r="AE79" s="6"/>
      <c r="AF79" s="6"/>
      <c r="AG79" s="6"/>
      <c r="AH79" s="6"/>
      <c r="AI79" s="6"/>
      <c r="AJ79" s="6"/>
      <c r="AK79" s="6"/>
      <c r="AL79" s="6"/>
      <c r="AM79" s="6"/>
      <c r="AN79" s="6"/>
      <c r="AO79" s="6"/>
      <c r="AP79" s="6"/>
      <c r="AQ79" s="6"/>
      <c r="AR79" s="6"/>
      <c r="AS79" s="6"/>
      <c r="AT79" s="6"/>
      <c r="AU79" s="6"/>
      <c r="AV79" s="6"/>
      <c r="AW79" s="6"/>
      <c r="AX79" s="6"/>
      <c r="AY79" s="6"/>
    </row>
    <row r="80" spans="2:51" ht="15.75" customHeight="1" x14ac:dyDescent="0.35">
      <c r="B80" s="20" t="s">
        <v>267</v>
      </c>
      <c r="C80" s="21" t="s">
        <v>1809</v>
      </c>
      <c r="D80" s="21"/>
      <c r="E80" s="21"/>
      <c r="F80" s="22">
        <v>224.75789214573089</v>
      </c>
      <c r="G80" s="23">
        <v>1995</v>
      </c>
      <c r="H80" s="24">
        <v>8.8800000000000008</v>
      </c>
      <c r="I80" s="25">
        <v>2.5000000000000001E-2</v>
      </c>
      <c r="J80" s="26">
        <v>2.0112999999999999</v>
      </c>
      <c r="K80" s="27">
        <v>1.7399999999999999E-2</v>
      </c>
      <c r="L80" s="27">
        <v>5.74E-2</v>
      </c>
      <c r="M80" s="27">
        <v>6.6E-3</v>
      </c>
      <c r="N80" s="42">
        <v>1.93</v>
      </c>
      <c r="O80" s="27" t="s">
        <v>55</v>
      </c>
      <c r="P80" s="27" t="s">
        <v>55</v>
      </c>
      <c r="Q80" s="28">
        <v>0.13339999999999999</v>
      </c>
      <c r="R80" s="7"/>
      <c r="S80" s="6"/>
      <c r="T80" s="6"/>
      <c r="U80" s="6"/>
      <c r="V80" s="6"/>
      <c r="W80" s="6"/>
      <c r="X80" s="6"/>
      <c r="Y80" s="6"/>
      <c r="Z80" s="6"/>
      <c r="AA80" s="6"/>
      <c r="AB80" s="6"/>
      <c r="AC80" s="6"/>
      <c r="AD80" s="6"/>
      <c r="AE80" s="6"/>
      <c r="AF80" s="6"/>
      <c r="AG80" s="6"/>
      <c r="AH80" s="6"/>
      <c r="AI80" s="6"/>
      <c r="AJ80" s="6"/>
      <c r="AK80" s="6"/>
      <c r="AL80" s="6"/>
      <c r="AM80" s="6"/>
      <c r="AN80" s="6"/>
      <c r="AO80" s="6"/>
      <c r="AP80" s="6"/>
      <c r="AQ80" s="6"/>
      <c r="AR80" s="6"/>
      <c r="AS80" s="6"/>
      <c r="AT80" s="6"/>
      <c r="AU80" s="6"/>
      <c r="AV80" s="6"/>
      <c r="AW80" s="6"/>
      <c r="AX80" s="6"/>
      <c r="AY80" s="6"/>
    </row>
    <row r="81" spans="2:51" ht="15.75" customHeight="1" x14ac:dyDescent="0.35">
      <c r="B81" s="20" t="s">
        <v>269</v>
      </c>
      <c r="C81" s="21" t="s">
        <v>1810</v>
      </c>
      <c r="D81" s="21"/>
      <c r="E81" s="21"/>
      <c r="F81" s="22">
        <v>303.21607615660855</v>
      </c>
      <c r="G81" s="23">
        <v>724</v>
      </c>
      <c r="H81" s="24">
        <v>2.39</v>
      </c>
      <c r="I81" s="25">
        <v>0.36299999999999999</v>
      </c>
      <c r="J81" s="26">
        <v>0.62050000000000005</v>
      </c>
      <c r="K81" s="27">
        <v>4.87E-2</v>
      </c>
      <c r="L81" s="27">
        <v>2.63E-2</v>
      </c>
      <c r="M81" s="27">
        <v>2.9999999999999997E-4</v>
      </c>
      <c r="N81" s="42">
        <v>0.54510000000000003</v>
      </c>
      <c r="O81" s="27">
        <v>0.2455</v>
      </c>
      <c r="P81" s="27">
        <v>0.83460000000000001</v>
      </c>
      <c r="Q81" s="28">
        <v>5.62E-2</v>
      </c>
      <c r="R81" s="7"/>
      <c r="S81" s="6"/>
      <c r="T81" s="6"/>
      <c r="U81" s="6"/>
      <c r="V81" s="6"/>
      <c r="W81" s="6"/>
      <c r="X81" s="6"/>
      <c r="Y81" s="6"/>
      <c r="Z81" s="6"/>
      <c r="AA81" s="6"/>
      <c r="AB81" s="6"/>
      <c r="AC81" s="6"/>
      <c r="AD81" s="6"/>
      <c r="AE81" s="6"/>
      <c r="AF81" s="6"/>
      <c r="AG81" s="6"/>
      <c r="AH81" s="6"/>
      <c r="AI81" s="6"/>
      <c r="AJ81" s="6"/>
      <c r="AK81" s="6"/>
      <c r="AL81" s="6"/>
      <c r="AM81" s="6"/>
      <c r="AN81" s="6"/>
      <c r="AO81" s="6"/>
      <c r="AP81" s="6"/>
      <c r="AQ81" s="6"/>
      <c r="AR81" s="6"/>
      <c r="AS81" s="6"/>
      <c r="AT81" s="6"/>
      <c r="AU81" s="6"/>
      <c r="AV81" s="6"/>
      <c r="AW81" s="6"/>
      <c r="AX81" s="6"/>
      <c r="AY81" s="6"/>
    </row>
    <row r="82" spans="2:51" ht="15.75" customHeight="1" x14ac:dyDescent="0.35">
      <c r="B82" s="20" t="s">
        <v>271</v>
      </c>
      <c r="C82" s="21" t="s">
        <v>1811</v>
      </c>
      <c r="D82" s="21"/>
      <c r="E82" s="21"/>
      <c r="F82" s="22">
        <v>1317.9730531479472</v>
      </c>
      <c r="G82" s="23">
        <v>15709</v>
      </c>
      <c r="H82" s="24">
        <v>11.92</v>
      </c>
      <c r="I82" s="25">
        <v>7.5999999999999998E-2</v>
      </c>
      <c r="J82" s="26">
        <v>2.8603000000000001</v>
      </c>
      <c r="K82" s="27">
        <v>6.7599999999999993E-2</v>
      </c>
      <c r="L82" s="27">
        <v>7.4999999999999997E-2</v>
      </c>
      <c r="M82" s="27">
        <v>4.1999999999999997E-3</v>
      </c>
      <c r="N82" s="42">
        <v>2.7136</v>
      </c>
      <c r="O82" s="27">
        <v>0.60029999999999994</v>
      </c>
      <c r="P82" s="27">
        <v>3.0468000000000002</v>
      </c>
      <c r="Q82" s="28">
        <v>7.6300000000000007E-2</v>
      </c>
      <c r="R82" s="7"/>
      <c r="S82" s="6"/>
      <c r="T82" s="6"/>
      <c r="U82" s="6"/>
      <c r="V82" s="6"/>
      <c r="W82" s="6"/>
      <c r="X82" s="6"/>
      <c r="Y82" s="6"/>
      <c r="Z82" s="6"/>
      <c r="AA82" s="6"/>
      <c r="AB82" s="6"/>
      <c r="AC82" s="6"/>
      <c r="AD82" s="6"/>
      <c r="AE82" s="6"/>
      <c r="AF82" s="6"/>
      <c r="AG82" s="6"/>
      <c r="AH82" s="6"/>
      <c r="AI82" s="6"/>
      <c r="AJ82" s="6"/>
      <c r="AK82" s="6"/>
      <c r="AL82" s="6"/>
      <c r="AM82" s="6"/>
      <c r="AN82" s="6"/>
      <c r="AO82" s="6"/>
      <c r="AP82" s="6"/>
      <c r="AQ82" s="6"/>
      <c r="AR82" s="6"/>
      <c r="AS82" s="6"/>
      <c r="AT82" s="6"/>
      <c r="AU82" s="6"/>
      <c r="AV82" s="6"/>
      <c r="AW82" s="6"/>
      <c r="AX82" s="6"/>
      <c r="AY82" s="6"/>
    </row>
    <row r="83" spans="2:51" ht="15.75" customHeight="1" x14ac:dyDescent="0.35">
      <c r="B83" s="20" t="s">
        <v>273</v>
      </c>
      <c r="C83" s="21" t="s">
        <v>1812</v>
      </c>
      <c r="D83" s="21"/>
      <c r="E83" s="21"/>
      <c r="F83" s="22">
        <v>3346.9432670720089</v>
      </c>
      <c r="G83" s="23">
        <v>12154</v>
      </c>
      <c r="H83" s="24">
        <v>3.63</v>
      </c>
      <c r="I83" s="25">
        <v>0.36099999999999999</v>
      </c>
      <c r="J83" s="26">
        <v>0.93820000000000003</v>
      </c>
      <c r="K83" s="27">
        <v>8.8400000000000006E-2</v>
      </c>
      <c r="L83" s="27">
        <v>3.1300000000000001E-2</v>
      </c>
      <c r="M83" s="27">
        <v>8.6999999999999994E-3</v>
      </c>
      <c r="N83" s="42">
        <v>0.80969999999999998</v>
      </c>
      <c r="O83" s="27">
        <v>0.34820000000000001</v>
      </c>
      <c r="P83" s="27">
        <v>1.2722</v>
      </c>
      <c r="Q83" s="28">
        <v>2.2200000000000001E-2</v>
      </c>
      <c r="R83" s="7"/>
      <c r="S83" s="6"/>
      <c r="T83" s="6"/>
      <c r="U83" s="6"/>
      <c r="V83" s="6"/>
      <c r="W83" s="6"/>
      <c r="X83" s="6"/>
      <c r="Y83" s="6"/>
      <c r="Z83" s="6"/>
      <c r="AA83" s="6"/>
      <c r="AB83" s="6"/>
      <c r="AC83" s="6"/>
      <c r="AD83" s="6"/>
      <c r="AE83" s="6"/>
      <c r="AF83" s="6"/>
      <c r="AG83" s="6"/>
      <c r="AH83" s="6"/>
      <c r="AI83" s="6"/>
      <c r="AJ83" s="6"/>
      <c r="AK83" s="6"/>
      <c r="AL83" s="6"/>
      <c r="AM83" s="6"/>
      <c r="AN83" s="6"/>
      <c r="AO83" s="6"/>
      <c r="AP83" s="6"/>
      <c r="AQ83" s="6"/>
      <c r="AR83" s="6"/>
      <c r="AS83" s="6"/>
      <c r="AT83" s="6"/>
      <c r="AU83" s="6"/>
      <c r="AV83" s="6"/>
      <c r="AW83" s="6"/>
      <c r="AX83" s="6"/>
      <c r="AY83" s="6"/>
    </row>
    <row r="84" spans="2:51" ht="15.75" customHeight="1" x14ac:dyDescent="0.35">
      <c r="B84" s="20" t="s">
        <v>275</v>
      </c>
      <c r="C84" s="21" t="s">
        <v>2551</v>
      </c>
      <c r="D84" s="21"/>
      <c r="E84" s="21"/>
      <c r="F84" s="22">
        <v>26.430128912488062</v>
      </c>
      <c r="G84" s="23">
        <v>360</v>
      </c>
      <c r="H84" s="24">
        <v>13.61</v>
      </c>
      <c r="I84" s="25">
        <v>0</v>
      </c>
      <c r="J84" s="26">
        <v>4.0846999999999998</v>
      </c>
      <c r="K84" s="27">
        <v>0.1709</v>
      </c>
      <c r="L84" s="27">
        <v>0.70269999999999999</v>
      </c>
      <c r="M84" s="27">
        <v>7.7000000000000002E-3</v>
      </c>
      <c r="N84" s="42">
        <v>3.2033999999999998</v>
      </c>
      <c r="O84" s="27">
        <v>0</v>
      </c>
      <c r="P84" s="27">
        <v>4.0846999999999998</v>
      </c>
      <c r="Q84" s="28">
        <v>0.76970000000000005</v>
      </c>
      <c r="R84" s="7"/>
      <c r="S84" s="6"/>
      <c r="T84" s="6"/>
      <c r="U84" s="6"/>
      <c r="V84" s="6"/>
      <c r="W84" s="6"/>
      <c r="X84" s="6"/>
      <c r="Y84" s="6"/>
      <c r="Z84" s="6"/>
      <c r="AA84" s="6"/>
      <c r="AB84" s="6"/>
      <c r="AC84" s="6"/>
      <c r="AD84" s="6"/>
      <c r="AE84" s="6"/>
      <c r="AF84" s="6"/>
      <c r="AG84" s="6"/>
      <c r="AH84" s="6"/>
      <c r="AI84" s="6"/>
      <c r="AJ84" s="6"/>
      <c r="AK84" s="6"/>
      <c r="AL84" s="6"/>
      <c r="AM84" s="6"/>
      <c r="AN84" s="6"/>
      <c r="AO84" s="6"/>
      <c r="AP84" s="6"/>
      <c r="AQ84" s="6"/>
      <c r="AR84" s="6"/>
      <c r="AS84" s="6"/>
      <c r="AT84" s="6"/>
      <c r="AU84" s="6"/>
      <c r="AV84" s="6"/>
      <c r="AW84" s="6"/>
      <c r="AX84" s="6"/>
      <c r="AY84" s="6"/>
    </row>
    <row r="85" spans="2:51" ht="15.75" customHeight="1" x14ac:dyDescent="0.35">
      <c r="B85" s="20" t="s">
        <v>277</v>
      </c>
      <c r="C85" s="21" t="s">
        <v>2552</v>
      </c>
      <c r="D85" s="21"/>
      <c r="E85" s="21"/>
      <c r="F85" s="22">
        <v>71.162061125738319</v>
      </c>
      <c r="G85" s="23">
        <v>450</v>
      </c>
      <c r="H85" s="24">
        <v>6.32</v>
      </c>
      <c r="I85" s="25">
        <v>0.125</v>
      </c>
      <c r="J85" s="26">
        <v>1.7548999999999999</v>
      </c>
      <c r="K85" s="27">
        <v>0.1764</v>
      </c>
      <c r="L85" s="27">
        <v>0.13020000000000001</v>
      </c>
      <c r="M85" s="27">
        <v>6.0000000000000001E-3</v>
      </c>
      <c r="N85" s="42">
        <v>1.4422999999999999</v>
      </c>
      <c r="O85" s="27">
        <v>0.44640000000000002</v>
      </c>
      <c r="P85" s="27">
        <v>1.9424999999999999</v>
      </c>
      <c r="Q85" s="28">
        <v>0.24979999999999999</v>
      </c>
      <c r="R85" s="7"/>
      <c r="S85" s="6"/>
      <c r="T85" s="6"/>
      <c r="U85" s="6"/>
      <c r="V85" s="6"/>
      <c r="W85" s="6"/>
      <c r="X85" s="6"/>
      <c r="Y85" s="6"/>
      <c r="Z85" s="6"/>
      <c r="AA85" s="6"/>
      <c r="AB85" s="6"/>
      <c r="AC85" s="6"/>
      <c r="AD85" s="6"/>
      <c r="AE85" s="6"/>
      <c r="AF85" s="6"/>
      <c r="AG85" s="6"/>
      <c r="AH85" s="6"/>
      <c r="AI85" s="6"/>
      <c r="AJ85" s="6"/>
      <c r="AK85" s="6"/>
      <c r="AL85" s="6"/>
      <c r="AM85" s="6"/>
      <c r="AN85" s="6"/>
      <c r="AO85" s="6"/>
      <c r="AP85" s="6"/>
      <c r="AQ85" s="6"/>
      <c r="AR85" s="6"/>
      <c r="AS85" s="6"/>
      <c r="AT85" s="6"/>
      <c r="AU85" s="6"/>
      <c r="AV85" s="6"/>
      <c r="AW85" s="6"/>
      <c r="AX85" s="6"/>
      <c r="AY85" s="6"/>
    </row>
    <row r="86" spans="2:51" ht="15.75" customHeight="1" x14ac:dyDescent="0.35">
      <c r="B86" s="20" t="s">
        <v>279</v>
      </c>
      <c r="C86" s="21" t="s">
        <v>2553</v>
      </c>
      <c r="D86" s="21"/>
      <c r="E86" s="21"/>
      <c r="F86" s="22">
        <v>182.6441152888288</v>
      </c>
      <c r="G86" s="23">
        <v>327</v>
      </c>
      <c r="H86" s="24">
        <v>1.79</v>
      </c>
      <c r="I86" s="25">
        <v>0.7</v>
      </c>
      <c r="J86" s="26">
        <v>0.63200000000000001</v>
      </c>
      <c r="K86" s="27">
        <v>0.29370000000000002</v>
      </c>
      <c r="L86" s="27">
        <v>5.7000000000000002E-3</v>
      </c>
      <c r="M86" s="27">
        <v>1E-3</v>
      </c>
      <c r="N86" s="42">
        <v>0.33160000000000001</v>
      </c>
      <c r="O86" s="27">
        <v>0.39739999999999998</v>
      </c>
      <c r="P86" s="27">
        <v>1.1786000000000001</v>
      </c>
      <c r="Q86" s="28">
        <v>7.3200000000000001E-2</v>
      </c>
      <c r="R86" s="7"/>
      <c r="S86" s="6"/>
      <c r="T86" s="6"/>
      <c r="U86" s="6"/>
      <c r="V86" s="6"/>
      <c r="W86" s="6"/>
      <c r="X86" s="6"/>
      <c r="Y86" s="6"/>
      <c r="Z86" s="6"/>
      <c r="AA86" s="6"/>
      <c r="AB86" s="6"/>
      <c r="AC86" s="6"/>
      <c r="AD86" s="6"/>
      <c r="AE86" s="6"/>
      <c r="AF86" s="6"/>
      <c r="AG86" s="6"/>
      <c r="AH86" s="6"/>
      <c r="AI86" s="6"/>
      <c r="AJ86" s="6"/>
      <c r="AK86" s="6"/>
      <c r="AL86" s="6"/>
      <c r="AM86" s="6"/>
      <c r="AN86" s="6"/>
      <c r="AO86" s="6"/>
      <c r="AP86" s="6"/>
      <c r="AQ86" s="6"/>
      <c r="AR86" s="6"/>
      <c r="AS86" s="6"/>
      <c r="AT86" s="6"/>
      <c r="AU86" s="6"/>
      <c r="AV86" s="6"/>
      <c r="AW86" s="6"/>
      <c r="AX86" s="6"/>
      <c r="AY86" s="6"/>
    </row>
    <row r="87" spans="2:51" ht="15.75" customHeight="1" x14ac:dyDescent="0.35">
      <c r="B87" s="20" t="s">
        <v>281</v>
      </c>
      <c r="C87" s="21" t="s">
        <v>1816</v>
      </c>
      <c r="D87" s="21"/>
      <c r="E87" s="21"/>
      <c r="F87" s="22">
        <v>32.789783447846204</v>
      </c>
      <c r="G87" s="23">
        <v>632</v>
      </c>
      <c r="H87" s="24">
        <v>19.28</v>
      </c>
      <c r="I87" s="25">
        <v>0</v>
      </c>
      <c r="J87" s="26">
        <v>4.9945000000000004</v>
      </c>
      <c r="K87" s="27">
        <v>3.1699999999999999E-2</v>
      </c>
      <c r="L87" s="27">
        <v>0.21959999999999999</v>
      </c>
      <c r="M87" s="27">
        <v>3.1699999999999999E-2</v>
      </c>
      <c r="N87" s="42">
        <v>4.7115</v>
      </c>
      <c r="O87" s="27">
        <v>0</v>
      </c>
      <c r="P87" s="27">
        <v>4.9945000000000004</v>
      </c>
      <c r="Q87" s="28">
        <v>0.65249999999999997</v>
      </c>
      <c r="R87" s="7"/>
      <c r="S87" s="6"/>
      <c r="T87" s="6"/>
      <c r="U87" s="6"/>
      <c r="V87" s="6"/>
      <c r="W87" s="6"/>
      <c r="X87" s="6"/>
      <c r="Y87" s="6"/>
      <c r="Z87" s="6"/>
      <c r="AA87" s="6"/>
      <c r="AB87" s="6"/>
      <c r="AC87" s="6"/>
      <c r="AD87" s="6"/>
      <c r="AE87" s="6"/>
      <c r="AF87" s="6"/>
      <c r="AG87" s="6"/>
      <c r="AH87" s="6"/>
      <c r="AI87" s="6"/>
      <c r="AJ87" s="6"/>
      <c r="AK87" s="6"/>
      <c r="AL87" s="6"/>
      <c r="AM87" s="6"/>
      <c r="AN87" s="6"/>
      <c r="AO87" s="6"/>
      <c r="AP87" s="6"/>
      <c r="AQ87" s="6"/>
      <c r="AR87" s="6"/>
      <c r="AS87" s="6"/>
      <c r="AT87" s="6"/>
      <c r="AU87" s="6"/>
      <c r="AV87" s="6"/>
      <c r="AW87" s="6"/>
      <c r="AX87" s="6"/>
      <c r="AY87" s="6"/>
    </row>
    <row r="88" spans="2:51" ht="15.75" customHeight="1" x14ac:dyDescent="0.35">
      <c r="B88" s="20" t="s">
        <v>283</v>
      </c>
      <c r="C88" s="21" t="s">
        <v>2554</v>
      </c>
      <c r="D88" s="21"/>
      <c r="E88" s="21"/>
      <c r="F88" s="22">
        <v>63.409657461289449</v>
      </c>
      <c r="G88" s="23">
        <v>504</v>
      </c>
      <c r="H88" s="24">
        <v>7.95</v>
      </c>
      <c r="I88" s="25">
        <v>0.10100000000000001</v>
      </c>
      <c r="J88" s="26">
        <v>2.1276000000000002</v>
      </c>
      <c r="K88" s="27">
        <v>5.0700000000000002E-2</v>
      </c>
      <c r="L88" s="27">
        <v>7.8100000000000003E-2</v>
      </c>
      <c r="M88" s="27">
        <v>2.0000000000000001E-4</v>
      </c>
      <c r="N88" s="42">
        <v>1.9986999999999999</v>
      </c>
      <c r="O88" s="27">
        <v>0.36370000000000002</v>
      </c>
      <c r="P88" s="27">
        <v>2.3254999999999999</v>
      </c>
      <c r="Q88" s="28">
        <v>0.2228</v>
      </c>
      <c r="R88" s="7"/>
      <c r="S88" s="6"/>
      <c r="T88" s="6"/>
      <c r="U88" s="6"/>
      <c r="V88" s="6"/>
      <c r="W88" s="6"/>
      <c r="X88" s="6"/>
      <c r="Y88" s="6"/>
      <c r="Z88" s="6"/>
      <c r="AA88" s="6"/>
      <c r="AB88" s="6"/>
      <c r="AC88" s="6"/>
      <c r="AD88" s="6"/>
      <c r="AE88" s="6"/>
      <c r="AF88" s="6"/>
      <c r="AG88" s="6"/>
      <c r="AH88" s="6"/>
      <c r="AI88" s="6"/>
      <c r="AJ88" s="6"/>
      <c r="AK88" s="6"/>
      <c r="AL88" s="6"/>
      <c r="AM88" s="6"/>
      <c r="AN88" s="6"/>
      <c r="AO88" s="6"/>
      <c r="AP88" s="6"/>
      <c r="AQ88" s="6"/>
      <c r="AR88" s="6"/>
      <c r="AS88" s="6"/>
      <c r="AT88" s="6"/>
      <c r="AU88" s="6"/>
      <c r="AV88" s="6"/>
      <c r="AW88" s="6"/>
      <c r="AX88" s="6"/>
      <c r="AY88" s="6"/>
    </row>
    <row r="89" spans="2:51" ht="15.75" customHeight="1" x14ac:dyDescent="0.35">
      <c r="B89" s="20" t="s">
        <v>285</v>
      </c>
      <c r="C89" s="21" t="s">
        <v>1818</v>
      </c>
      <c r="D89" s="21"/>
      <c r="E89" s="21"/>
      <c r="F89" s="22">
        <v>85.267697857835131</v>
      </c>
      <c r="G89" s="23">
        <v>232</v>
      </c>
      <c r="H89" s="24">
        <v>2.72</v>
      </c>
      <c r="I89" s="25">
        <v>0.40799999999999997</v>
      </c>
      <c r="J89" s="26">
        <v>0.8165</v>
      </c>
      <c r="K89" s="27">
        <v>9.1999999999999998E-2</v>
      </c>
      <c r="L89" s="27">
        <v>0</v>
      </c>
      <c r="M89" s="27">
        <v>8.0000000000000004E-4</v>
      </c>
      <c r="N89" s="42">
        <v>0.72370000000000001</v>
      </c>
      <c r="O89" s="27">
        <v>0.26719999999999999</v>
      </c>
      <c r="P89" s="27">
        <v>1.1947000000000001</v>
      </c>
      <c r="Q89" s="28">
        <v>0.1125</v>
      </c>
      <c r="R89" s="7"/>
      <c r="S89" s="6"/>
      <c r="T89" s="6"/>
      <c r="U89" s="6"/>
      <c r="V89" s="6"/>
      <c r="W89" s="6"/>
      <c r="X89" s="6"/>
      <c r="Y89" s="6"/>
      <c r="Z89" s="6"/>
      <c r="AA89" s="6"/>
      <c r="AB89" s="6"/>
      <c r="AC89" s="6"/>
      <c r="AD89" s="6"/>
      <c r="AE89" s="6"/>
      <c r="AF89" s="6"/>
      <c r="AG89" s="6"/>
      <c r="AH89" s="6"/>
      <c r="AI89" s="6"/>
      <c r="AJ89" s="6"/>
      <c r="AK89" s="6"/>
      <c r="AL89" s="6"/>
      <c r="AM89" s="6"/>
      <c r="AN89" s="6"/>
      <c r="AO89" s="6"/>
      <c r="AP89" s="6"/>
      <c r="AQ89" s="6"/>
      <c r="AR89" s="6"/>
      <c r="AS89" s="6"/>
      <c r="AT89" s="6"/>
      <c r="AU89" s="6"/>
      <c r="AV89" s="6"/>
      <c r="AW89" s="6"/>
      <c r="AX89" s="6"/>
      <c r="AY89" s="6"/>
    </row>
    <row r="90" spans="2:51" ht="15.75" customHeight="1" x14ac:dyDescent="0.35">
      <c r="B90" s="20" t="s">
        <v>287</v>
      </c>
      <c r="C90" s="21" t="s">
        <v>2768</v>
      </c>
      <c r="D90" s="21"/>
      <c r="E90" s="21"/>
      <c r="F90" s="22" t="s">
        <v>55</v>
      </c>
      <c r="G90" s="23" t="s">
        <v>55</v>
      </c>
      <c r="H90" s="24" t="s">
        <v>55</v>
      </c>
      <c r="I90" s="25" t="s">
        <v>55</v>
      </c>
      <c r="J90" s="26" t="s">
        <v>55</v>
      </c>
      <c r="K90" s="27" t="s">
        <v>55</v>
      </c>
      <c r="L90" s="27" t="s">
        <v>55</v>
      </c>
      <c r="M90" s="27" t="s">
        <v>55</v>
      </c>
      <c r="N90" s="42" t="s">
        <v>55</v>
      </c>
      <c r="O90" s="27" t="s">
        <v>55</v>
      </c>
      <c r="P90" s="27" t="s">
        <v>55</v>
      </c>
      <c r="Q90" s="28" t="s">
        <v>55</v>
      </c>
      <c r="R90" s="7"/>
      <c r="S90" s="6"/>
      <c r="T90" s="6"/>
      <c r="U90" s="6"/>
      <c r="V90" s="6"/>
      <c r="W90" s="6"/>
      <c r="X90" s="6"/>
      <c r="Y90" s="6"/>
      <c r="Z90" s="6"/>
      <c r="AA90" s="6"/>
      <c r="AB90" s="6"/>
      <c r="AC90" s="6"/>
      <c r="AD90" s="6"/>
      <c r="AE90" s="6"/>
      <c r="AF90" s="6"/>
      <c r="AG90" s="6"/>
      <c r="AH90" s="6"/>
      <c r="AI90" s="6"/>
      <c r="AJ90" s="6"/>
      <c r="AK90" s="6"/>
      <c r="AL90" s="6"/>
      <c r="AM90" s="6"/>
      <c r="AN90" s="6"/>
      <c r="AO90" s="6"/>
      <c r="AP90" s="6"/>
      <c r="AQ90" s="6"/>
      <c r="AR90" s="6"/>
      <c r="AS90" s="6"/>
      <c r="AT90" s="6"/>
      <c r="AU90" s="6"/>
      <c r="AV90" s="6"/>
      <c r="AW90" s="6"/>
      <c r="AX90" s="6"/>
      <c r="AY90" s="6"/>
    </row>
    <row r="91" spans="2:51" ht="15.75" customHeight="1" x14ac:dyDescent="0.35">
      <c r="B91" s="20" t="s">
        <v>289</v>
      </c>
      <c r="C91" s="21" t="s">
        <v>2769</v>
      </c>
      <c r="D91" s="21"/>
      <c r="E91" s="21"/>
      <c r="F91" s="22">
        <v>21.596900978906284</v>
      </c>
      <c r="G91" s="23">
        <v>22</v>
      </c>
      <c r="H91" s="24">
        <v>1</v>
      </c>
      <c r="I91" s="25">
        <v>0.70799999999999996</v>
      </c>
      <c r="J91" s="26">
        <v>1.0607</v>
      </c>
      <c r="K91" s="27">
        <v>0.68620000000000003</v>
      </c>
      <c r="L91" s="27">
        <v>0</v>
      </c>
      <c r="M91" s="27">
        <v>8.4500000000000006E-2</v>
      </c>
      <c r="N91" s="42">
        <v>0.28999999999999998</v>
      </c>
      <c r="O91" s="27">
        <v>0.93020000000000003</v>
      </c>
      <c r="P91" s="27">
        <v>1.3765000000000001</v>
      </c>
      <c r="Q91" s="28">
        <v>0.21110000000000001</v>
      </c>
      <c r="R91" s="7"/>
      <c r="S91" s="6"/>
      <c r="T91" s="6"/>
      <c r="U91" s="6"/>
      <c r="V91" s="6"/>
      <c r="W91" s="6"/>
      <c r="X91" s="6"/>
      <c r="Y91" s="6"/>
      <c r="Z91" s="6"/>
      <c r="AA91" s="6"/>
      <c r="AB91" s="6"/>
      <c r="AC91" s="6"/>
      <c r="AD91" s="6"/>
      <c r="AE91" s="6"/>
      <c r="AF91" s="6"/>
      <c r="AG91" s="6"/>
      <c r="AH91" s="6"/>
      <c r="AI91" s="6"/>
      <c r="AJ91" s="6"/>
      <c r="AK91" s="6"/>
      <c r="AL91" s="6"/>
      <c r="AM91" s="6"/>
      <c r="AN91" s="6"/>
      <c r="AO91" s="6"/>
      <c r="AP91" s="6"/>
      <c r="AQ91" s="6"/>
      <c r="AR91" s="6"/>
      <c r="AS91" s="6"/>
      <c r="AT91" s="6"/>
      <c r="AU91" s="6"/>
      <c r="AV91" s="6"/>
      <c r="AW91" s="6"/>
      <c r="AX91" s="6"/>
      <c r="AY91" s="6"/>
    </row>
    <row r="92" spans="2:51" ht="15.75" customHeight="1" x14ac:dyDescent="0.35">
      <c r="B92" s="20" t="s">
        <v>291</v>
      </c>
      <c r="C92" s="21" t="s">
        <v>2770</v>
      </c>
      <c r="D92" s="21"/>
      <c r="E92" s="21"/>
      <c r="F92" s="22">
        <v>50.025705686127999</v>
      </c>
      <c r="G92" s="23">
        <v>104</v>
      </c>
      <c r="H92" s="24">
        <v>2.0699999999999998</v>
      </c>
      <c r="I92" s="25">
        <v>0.23100000000000001</v>
      </c>
      <c r="J92" s="26">
        <v>1.6518999999999999</v>
      </c>
      <c r="K92" s="27">
        <v>0.8427</v>
      </c>
      <c r="L92" s="27">
        <v>2.7099999999999999E-2</v>
      </c>
      <c r="M92" s="27">
        <v>6.4100000000000004E-2</v>
      </c>
      <c r="N92" s="42">
        <v>0.71799999999999997</v>
      </c>
      <c r="O92" s="27">
        <v>0.72250000000000003</v>
      </c>
      <c r="P92" s="27">
        <v>1.9307000000000001</v>
      </c>
      <c r="Q92" s="28">
        <v>0.19989999999999999</v>
      </c>
      <c r="R92" s="7"/>
      <c r="S92" s="6"/>
      <c r="T92" s="6"/>
      <c r="U92" s="6"/>
      <c r="V92" s="6"/>
      <c r="W92" s="6"/>
      <c r="X92" s="6"/>
      <c r="Y92" s="6"/>
      <c r="Z92" s="6"/>
      <c r="AA92" s="6"/>
      <c r="AB92" s="6"/>
      <c r="AC92" s="6"/>
      <c r="AD92" s="6"/>
      <c r="AE92" s="6"/>
      <c r="AF92" s="6"/>
      <c r="AG92" s="6"/>
      <c r="AH92" s="6"/>
      <c r="AI92" s="6"/>
      <c r="AJ92" s="6"/>
      <c r="AK92" s="6"/>
      <c r="AL92" s="6"/>
      <c r="AM92" s="6"/>
      <c r="AN92" s="6"/>
      <c r="AO92" s="6"/>
      <c r="AP92" s="6"/>
      <c r="AQ92" s="6"/>
      <c r="AR92" s="6"/>
      <c r="AS92" s="6"/>
      <c r="AT92" s="6"/>
      <c r="AU92" s="6"/>
      <c r="AV92" s="6"/>
      <c r="AW92" s="6"/>
      <c r="AX92" s="6"/>
      <c r="AY92" s="6"/>
    </row>
    <row r="93" spans="2:51" ht="15.75" customHeight="1" x14ac:dyDescent="0.35">
      <c r="B93" s="20" t="s">
        <v>293</v>
      </c>
      <c r="C93" s="21" t="s">
        <v>2771</v>
      </c>
      <c r="D93" s="21"/>
      <c r="E93" s="21"/>
      <c r="F93" s="22">
        <v>186.46268079992993</v>
      </c>
      <c r="G93" s="23">
        <v>229</v>
      </c>
      <c r="H93" s="24">
        <v>1.23</v>
      </c>
      <c r="I93" s="25">
        <v>0.503</v>
      </c>
      <c r="J93" s="26">
        <v>1.0455000000000001</v>
      </c>
      <c r="K93" s="27">
        <v>0.59350000000000003</v>
      </c>
      <c r="L93" s="27">
        <v>1.32E-2</v>
      </c>
      <c r="M93" s="27">
        <v>8.1900000000000001E-2</v>
      </c>
      <c r="N93" s="42">
        <v>0.35699999999999998</v>
      </c>
      <c r="O93" s="27">
        <v>0.63949999999999996</v>
      </c>
      <c r="P93" s="27">
        <v>1.4564999999999999</v>
      </c>
      <c r="Q93" s="28">
        <v>5.9900000000000002E-2</v>
      </c>
      <c r="R93" s="7"/>
      <c r="S93" s="6"/>
      <c r="T93" s="6"/>
      <c r="U93" s="6"/>
      <c r="V93" s="6"/>
      <c r="W93" s="6"/>
      <c r="X93" s="6"/>
      <c r="Y93" s="6"/>
      <c r="Z93" s="6"/>
      <c r="AA93" s="6"/>
      <c r="AB93" s="6"/>
      <c r="AC93" s="6"/>
      <c r="AD93" s="6"/>
      <c r="AE93" s="6"/>
      <c r="AF93" s="6"/>
      <c r="AG93" s="6"/>
      <c r="AH93" s="6"/>
      <c r="AI93" s="6"/>
      <c r="AJ93" s="6"/>
      <c r="AK93" s="6"/>
      <c r="AL93" s="6"/>
      <c r="AM93" s="6"/>
      <c r="AN93" s="6"/>
      <c r="AO93" s="6"/>
      <c r="AP93" s="6"/>
      <c r="AQ93" s="6"/>
      <c r="AR93" s="6"/>
      <c r="AS93" s="6"/>
      <c r="AT93" s="6"/>
      <c r="AU93" s="6"/>
      <c r="AV93" s="6"/>
      <c r="AW93" s="6"/>
      <c r="AX93" s="6"/>
      <c r="AY93" s="6"/>
    </row>
    <row r="94" spans="2:51" ht="15.75" customHeight="1" x14ac:dyDescent="0.35">
      <c r="B94" s="20" t="s">
        <v>295</v>
      </c>
      <c r="C94" s="21" t="s">
        <v>2772</v>
      </c>
      <c r="D94" s="21"/>
      <c r="E94" s="21"/>
      <c r="F94" s="22">
        <v>2643.5026623758304</v>
      </c>
      <c r="G94" s="23">
        <v>2704</v>
      </c>
      <c r="H94" s="24">
        <v>1.02</v>
      </c>
      <c r="I94" s="25">
        <v>0.83099999999999996</v>
      </c>
      <c r="J94" s="26">
        <v>0.67359999999999998</v>
      </c>
      <c r="K94" s="27">
        <v>0.41139999999999999</v>
      </c>
      <c r="L94" s="27">
        <v>6.9999999999999999E-4</v>
      </c>
      <c r="M94" s="27">
        <v>8.2299999999999998E-2</v>
      </c>
      <c r="N94" s="42">
        <v>0.1792</v>
      </c>
      <c r="O94" s="27">
        <v>0.6079</v>
      </c>
      <c r="P94" s="27">
        <v>0.996</v>
      </c>
      <c r="Q94" s="28">
        <v>8.2000000000000007E-3</v>
      </c>
      <c r="R94" s="7"/>
      <c r="S94" s="6"/>
      <c r="T94" s="6"/>
      <c r="U94" s="6"/>
      <c r="V94" s="6"/>
      <c r="W94" s="6"/>
      <c r="X94" s="6"/>
      <c r="Y94" s="6"/>
      <c r="Z94" s="6"/>
      <c r="AA94" s="6"/>
      <c r="AB94" s="6"/>
      <c r="AC94" s="6"/>
      <c r="AD94" s="6"/>
      <c r="AE94" s="6"/>
      <c r="AF94" s="6"/>
      <c r="AG94" s="6"/>
      <c r="AH94" s="6"/>
      <c r="AI94" s="6"/>
      <c r="AJ94" s="6"/>
      <c r="AK94" s="6"/>
      <c r="AL94" s="6"/>
      <c r="AM94" s="6"/>
      <c r="AN94" s="6"/>
      <c r="AO94" s="6"/>
      <c r="AP94" s="6"/>
      <c r="AQ94" s="6"/>
      <c r="AR94" s="6"/>
      <c r="AS94" s="6"/>
      <c r="AT94" s="6"/>
      <c r="AU94" s="6"/>
      <c r="AV94" s="6"/>
      <c r="AW94" s="6"/>
      <c r="AX94" s="6"/>
      <c r="AY94" s="6"/>
    </row>
    <row r="95" spans="2:51" ht="15.75" customHeight="1" x14ac:dyDescent="0.35">
      <c r="B95" s="20" t="s">
        <v>297</v>
      </c>
      <c r="C95" s="21" t="s">
        <v>2773</v>
      </c>
      <c r="D95" s="21"/>
      <c r="E95" s="21"/>
      <c r="F95" s="22">
        <v>4011.8083727268818</v>
      </c>
      <c r="G95" s="23">
        <v>4015</v>
      </c>
      <c r="H95" s="24">
        <v>1</v>
      </c>
      <c r="I95" s="25">
        <v>0.96299999999999997</v>
      </c>
      <c r="J95" s="26">
        <v>0.21079999999999999</v>
      </c>
      <c r="K95" s="27">
        <v>0.1212</v>
      </c>
      <c r="L95" s="27">
        <v>2.9999999999999997E-4</v>
      </c>
      <c r="M95" s="27">
        <v>7.1000000000000004E-3</v>
      </c>
      <c r="N95" s="42">
        <v>8.2199999999999995E-2</v>
      </c>
      <c r="O95" s="27">
        <v>0.18659999999999999</v>
      </c>
      <c r="P95" s="27">
        <v>0.84570000000000001</v>
      </c>
      <c r="Q95" s="28">
        <v>4.4000000000000003E-3</v>
      </c>
      <c r="R95" s="7"/>
      <c r="S95" s="6"/>
      <c r="T95" s="6"/>
      <c r="U95" s="6"/>
      <c r="V95" s="6"/>
      <c r="W95" s="6"/>
      <c r="X95" s="6"/>
      <c r="Y95" s="6"/>
      <c r="Z95" s="6"/>
      <c r="AA95" s="6"/>
      <c r="AB95" s="6"/>
      <c r="AC95" s="6"/>
      <c r="AD95" s="6"/>
      <c r="AE95" s="6"/>
      <c r="AF95" s="6"/>
      <c r="AG95" s="6"/>
      <c r="AH95" s="6"/>
      <c r="AI95" s="6"/>
      <c r="AJ95" s="6"/>
      <c r="AK95" s="6"/>
      <c r="AL95" s="6"/>
      <c r="AM95" s="6"/>
      <c r="AN95" s="6"/>
      <c r="AO95" s="6"/>
      <c r="AP95" s="6"/>
      <c r="AQ95" s="6"/>
      <c r="AR95" s="6"/>
      <c r="AS95" s="6"/>
      <c r="AT95" s="6"/>
      <c r="AU95" s="6"/>
      <c r="AV95" s="6"/>
      <c r="AW95" s="6"/>
      <c r="AX95" s="6"/>
      <c r="AY95" s="6"/>
    </row>
    <row r="96" spans="2:51" ht="15.75" customHeight="1" x14ac:dyDescent="0.35">
      <c r="B96" s="20" t="s">
        <v>299</v>
      </c>
      <c r="C96" s="21" t="s">
        <v>2774</v>
      </c>
      <c r="D96" s="21"/>
      <c r="E96" s="21"/>
      <c r="F96" s="22">
        <v>48.031206671814168</v>
      </c>
      <c r="G96" s="23">
        <v>52</v>
      </c>
      <c r="H96" s="24">
        <v>1.0900000000000001</v>
      </c>
      <c r="I96" s="25">
        <v>0.434</v>
      </c>
      <c r="J96" s="26">
        <v>1.4415</v>
      </c>
      <c r="K96" s="27">
        <v>0.50570000000000004</v>
      </c>
      <c r="L96" s="27">
        <v>0</v>
      </c>
      <c r="M96" s="27">
        <v>0.63290000000000002</v>
      </c>
      <c r="N96" s="42">
        <v>0.3029</v>
      </c>
      <c r="O96" s="27">
        <v>1.0934999999999999</v>
      </c>
      <c r="P96" s="27">
        <v>1.7078</v>
      </c>
      <c r="Q96" s="28">
        <v>9.5399999999999999E-2</v>
      </c>
      <c r="R96" s="7"/>
      <c r="S96" s="6"/>
      <c r="T96" s="6"/>
      <c r="U96" s="6"/>
      <c r="V96" s="6"/>
      <c r="W96" s="6"/>
      <c r="X96" s="6"/>
      <c r="Y96" s="6"/>
      <c r="Z96" s="6"/>
      <c r="AA96" s="6"/>
      <c r="AB96" s="6"/>
      <c r="AC96" s="6"/>
      <c r="AD96" s="6"/>
      <c r="AE96" s="6"/>
      <c r="AF96" s="6"/>
      <c r="AG96" s="6"/>
      <c r="AH96" s="6"/>
      <c r="AI96" s="6"/>
      <c r="AJ96" s="6"/>
      <c r="AK96" s="6"/>
      <c r="AL96" s="6"/>
      <c r="AM96" s="6"/>
      <c r="AN96" s="6"/>
      <c r="AO96" s="6"/>
      <c r="AP96" s="6"/>
      <c r="AQ96" s="6"/>
      <c r="AR96" s="6"/>
      <c r="AS96" s="6"/>
      <c r="AT96" s="6"/>
      <c r="AU96" s="6"/>
      <c r="AV96" s="6"/>
      <c r="AW96" s="6"/>
      <c r="AX96" s="6"/>
      <c r="AY96" s="6"/>
    </row>
    <row r="97" spans="2:51" ht="15.75" customHeight="1" x14ac:dyDescent="0.35">
      <c r="B97" s="20" t="s">
        <v>301</v>
      </c>
      <c r="C97" s="21" t="s">
        <v>2775</v>
      </c>
      <c r="D97" s="21"/>
      <c r="E97" s="21"/>
      <c r="F97" s="22">
        <v>223.97915039233851</v>
      </c>
      <c r="G97" s="23">
        <v>234</v>
      </c>
      <c r="H97" s="24">
        <v>1.04</v>
      </c>
      <c r="I97" s="25">
        <v>0.51800000000000002</v>
      </c>
      <c r="J97" s="26">
        <v>1.3805000000000001</v>
      </c>
      <c r="K97" s="27">
        <v>0.52859999999999996</v>
      </c>
      <c r="L97" s="27">
        <v>0</v>
      </c>
      <c r="M97" s="27">
        <v>0.56420000000000003</v>
      </c>
      <c r="N97" s="42">
        <v>0.28770000000000001</v>
      </c>
      <c r="O97" s="27">
        <v>1.0183</v>
      </c>
      <c r="P97" s="27">
        <v>1.7699</v>
      </c>
      <c r="Q97" s="28">
        <v>4.65E-2</v>
      </c>
      <c r="R97" s="7"/>
      <c r="S97" s="6"/>
      <c r="T97" s="6"/>
      <c r="U97" s="6"/>
      <c r="V97" s="6"/>
      <c r="W97" s="6"/>
      <c r="X97" s="6"/>
      <c r="Y97" s="6"/>
      <c r="Z97" s="6"/>
      <c r="AA97" s="6"/>
      <c r="AB97" s="6"/>
      <c r="AC97" s="6"/>
      <c r="AD97" s="6"/>
      <c r="AE97" s="6"/>
      <c r="AF97" s="6"/>
      <c r="AG97" s="6"/>
      <c r="AH97" s="6"/>
      <c r="AI97" s="6"/>
      <c r="AJ97" s="6"/>
      <c r="AK97" s="6"/>
      <c r="AL97" s="6"/>
      <c r="AM97" s="6"/>
      <c r="AN97" s="6"/>
      <c r="AO97" s="6"/>
      <c r="AP97" s="6"/>
      <c r="AQ97" s="6"/>
      <c r="AR97" s="6"/>
      <c r="AS97" s="6"/>
      <c r="AT97" s="6"/>
      <c r="AU97" s="6"/>
      <c r="AV97" s="6"/>
      <c r="AW97" s="6"/>
      <c r="AX97" s="6"/>
      <c r="AY97" s="6"/>
    </row>
    <row r="98" spans="2:51" ht="15.75" customHeight="1" x14ac:dyDescent="0.35">
      <c r="B98" s="20" t="s">
        <v>303</v>
      </c>
      <c r="C98" s="21" t="s">
        <v>304</v>
      </c>
      <c r="D98" s="21"/>
      <c r="E98" s="21"/>
      <c r="F98" s="22">
        <v>781.95868556781681</v>
      </c>
      <c r="G98" s="23">
        <v>791</v>
      </c>
      <c r="H98" s="24">
        <v>1.01</v>
      </c>
      <c r="I98" s="25">
        <v>0.68200000000000005</v>
      </c>
      <c r="J98" s="26">
        <v>0.81440000000000001</v>
      </c>
      <c r="K98" s="27">
        <v>0.50970000000000004</v>
      </c>
      <c r="L98" s="27">
        <v>4.0000000000000001E-3</v>
      </c>
      <c r="M98" s="27">
        <v>4.65E-2</v>
      </c>
      <c r="N98" s="42">
        <v>0.25419999999999998</v>
      </c>
      <c r="O98" s="27">
        <v>0.73519999999999996</v>
      </c>
      <c r="P98" s="27">
        <v>0.98460000000000003</v>
      </c>
      <c r="Q98" s="28">
        <v>1.6899999999999998E-2</v>
      </c>
      <c r="R98" s="7"/>
      <c r="S98" s="6"/>
      <c r="T98" s="6"/>
      <c r="U98" s="6"/>
      <c r="V98" s="6"/>
      <c r="W98" s="6"/>
      <c r="X98" s="6"/>
      <c r="Y98" s="6"/>
      <c r="Z98" s="6"/>
      <c r="AA98" s="6"/>
      <c r="AB98" s="6"/>
      <c r="AC98" s="6"/>
      <c r="AD98" s="6"/>
      <c r="AE98" s="6"/>
      <c r="AF98" s="6"/>
      <c r="AG98" s="6"/>
      <c r="AH98" s="6"/>
      <c r="AI98" s="6"/>
      <c r="AJ98" s="6"/>
      <c r="AK98" s="6"/>
      <c r="AL98" s="6"/>
      <c r="AM98" s="6"/>
      <c r="AN98" s="6"/>
      <c r="AO98" s="6"/>
      <c r="AP98" s="6"/>
      <c r="AQ98" s="6"/>
      <c r="AR98" s="6"/>
      <c r="AS98" s="6"/>
      <c r="AT98" s="6"/>
      <c r="AU98" s="6"/>
      <c r="AV98" s="6"/>
      <c r="AW98" s="6"/>
      <c r="AX98" s="6"/>
      <c r="AY98" s="6"/>
    </row>
    <row r="99" spans="2:51" ht="15.75" customHeight="1" x14ac:dyDescent="0.35">
      <c r="B99" s="20" t="s">
        <v>305</v>
      </c>
      <c r="C99" s="21" t="s">
        <v>2776</v>
      </c>
      <c r="D99" s="21"/>
      <c r="E99" s="21"/>
      <c r="F99" s="22">
        <v>781.8533175770707</v>
      </c>
      <c r="G99" s="23">
        <v>786</v>
      </c>
      <c r="H99" s="24">
        <v>1.01</v>
      </c>
      <c r="I99" s="25">
        <v>0.89100000000000001</v>
      </c>
      <c r="J99" s="26">
        <v>0.68389999999999995</v>
      </c>
      <c r="K99" s="27">
        <v>0.43240000000000001</v>
      </c>
      <c r="L99" s="27">
        <v>0</v>
      </c>
      <c r="M99" s="27">
        <v>3.5000000000000001E-3</v>
      </c>
      <c r="N99" s="42">
        <v>0.248</v>
      </c>
      <c r="O99" s="27">
        <v>0.64090000000000003</v>
      </c>
      <c r="P99" s="27">
        <v>1.0343</v>
      </c>
      <c r="Q99" s="28">
        <v>1.29E-2</v>
      </c>
      <c r="R99" s="7"/>
      <c r="S99" s="6"/>
      <c r="T99" s="6"/>
      <c r="U99" s="6"/>
      <c r="V99" s="6"/>
      <c r="W99" s="6"/>
      <c r="X99" s="6"/>
      <c r="Y99" s="6"/>
      <c r="Z99" s="6"/>
      <c r="AA99" s="6"/>
      <c r="AB99" s="6"/>
      <c r="AC99" s="6"/>
      <c r="AD99" s="6"/>
      <c r="AE99" s="6"/>
      <c r="AF99" s="6"/>
      <c r="AG99" s="6"/>
      <c r="AH99" s="6"/>
      <c r="AI99" s="6"/>
      <c r="AJ99" s="6"/>
      <c r="AK99" s="6"/>
      <c r="AL99" s="6"/>
      <c r="AM99" s="6"/>
      <c r="AN99" s="6"/>
      <c r="AO99" s="6"/>
      <c r="AP99" s="6"/>
      <c r="AQ99" s="6"/>
      <c r="AR99" s="6"/>
      <c r="AS99" s="6"/>
      <c r="AT99" s="6"/>
      <c r="AU99" s="6"/>
      <c r="AV99" s="6"/>
      <c r="AW99" s="6"/>
      <c r="AX99" s="6"/>
      <c r="AY99" s="6"/>
    </row>
    <row r="100" spans="2:51" ht="15.75" customHeight="1" x14ac:dyDescent="0.35">
      <c r="B100" s="20" t="s">
        <v>307</v>
      </c>
      <c r="C100" s="21" t="s">
        <v>2777</v>
      </c>
      <c r="D100" s="21"/>
      <c r="E100" s="21"/>
      <c r="F100" s="22">
        <v>6834.7121854890529</v>
      </c>
      <c r="G100" s="23">
        <v>7054</v>
      </c>
      <c r="H100" s="24">
        <v>1.03</v>
      </c>
      <c r="I100" s="25">
        <v>0.89200000000000002</v>
      </c>
      <c r="J100" s="26">
        <v>0.68059999999999998</v>
      </c>
      <c r="K100" s="27">
        <v>0.46820000000000001</v>
      </c>
      <c r="L100" s="27">
        <v>5.9999999999999995E-4</v>
      </c>
      <c r="M100" s="27">
        <v>8.6E-3</v>
      </c>
      <c r="N100" s="42">
        <v>0.20319999999999999</v>
      </c>
      <c r="O100" s="27">
        <v>0.59950000000000003</v>
      </c>
      <c r="P100" s="27">
        <v>1.3539000000000001</v>
      </c>
      <c r="Q100" s="28">
        <v>7.3000000000000001E-3</v>
      </c>
      <c r="R100" s="7"/>
      <c r="S100" s="6"/>
      <c r="T100" s="6"/>
      <c r="U100" s="6"/>
      <c r="V100" s="6"/>
      <c r="W100" s="6"/>
      <c r="X100" s="6"/>
      <c r="Y100" s="6"/>
      <c r="Z100" s="6"/>
      <c r="AA100" s="6"/>
      <c r="AB100" s="6"/>
      <c r="AC100" s="6"/>
      <c r="AD100" s="6"/>
      <c r="AE100" s="6"/>
      <c r="AF100" s="6"/>
      <c r="AG100" s="6"/>
      <c r="AH100" s="6"/>
      <c r="AI100" s="6"/>
      <c r="AJ100" s="6"/>
      <c r="AK100" s="6"/>
      <c r="AL100" s="6"/>
      <c r="AM100" s="6"/>
      <c r="AN100" s="6"/>
      <c r="AO100" s="6"/>
      <c r="AP100" s="6"/>
      <c r="AQ100" s="6"/>
      <c r="AR100" s="6"/>
      <c r="AS100" s="6"/>
      <c r="AT100" s="6"/>
      <c r="AU100" s="6"/>
      <c r="AV100" s="6"/>
      <c r="AW100" s="6"/>
      <c r="AX100" s="6"/>
      <c r="AY100" s="6"/>
    </row>
    <row r="101" spans="2:51" ht="15.75" customHeight="1" x14ac:dyDescent="0.35">
      <c r="B101" s="20" t="s">
        <v>309</v>
      </c>
      <c r="C101" s="21" t="s">
        <v>2778</v>
      </c>
      <c r="D101" s="21"/>
      <c r="E101" s="21"/>
      <c r="F101" s="22">
        <v>62.2625238904062</v>
      </c>
      <c r="G101" s="23">
        <v>62</v>
      </c>
      <c r="H101" s="24">
        <v>1</v>
      </c>
      <c r="I101" s="25">
        <v>0.93100000000000005</v>
      </c>
      <c r="J101" s="26">
        <v>0.55189999999999995</v>
      </c>
      <c r="K101" s="27">
        <v>0.34399999999999997</v>
      </c>
      <c r="L101" s="27">
        <v>0</v>
      </c>
      <c r="M101" s="27">
        <v>4.0599999999999997E-2</v>
      </c>
      <c r="N101" s="42">
        <v>0.1673</v>
      </c>
      <c r="O101" s="27" t="s">
        <v>55</v>
      </c>
      <c r="P101" s="27" t="s">
        <v>55</v>
      </c>
      <c r="Q101" s="28">
        <v>3.6499999999999998E-2</v>
      </c>
      <c r="R101" s="7"/>
      <c r="S101" s="6"/>
      <c r="T101" s="6"/>
      <c r="U101" s="6"/>
      <c r="V101" s="6"/>
      <c r="W101" s="6"/>
      <c r="X101" s="6"/>
      <c r="Y101" s="6"/>
      <c r="Z101" s="6"/>
      <c r="AA101" s="6"/>
      <c r="AB101" s="6"/>
      <c r="AC101" s="6"/>
      <c r="AD101" s="6"/>
      <c r="AE101" s="6"/>
      <c r="AF101" s="6"/>
      <c r="AG101" s="6"/>
      <c r="AH101" s="6"/>
      <c r="AI101" s="6"/>
      <c r="AJ101" s="6"/>
      <c r="AK101" s="6"/>
      <c r="AL101" s="6"/>
      <c r="AM101" s="6"/>
      <c r="AN101" s="6"/>
      <c r="AO101" s="6"/>
      <c r="AP101" s="6"/>
      <c r="AQ101" s="6"/>
      <c r="AR101" s="6"/>
      <c r="AS101" s="6"/>
      <c r="AT101" s="6"/>
      <c r="AU101" s="6"/>
      <c r="AV101" s="6"/>
      <c r="AW101" s="6"/>
      <c r="AX101" s="6"/>
      <c r="AY101" s="6"/>
    </row>
    <row r="102" spans="2:51" ht="15.75" customHeight="1" x14ac:dyDescent="0.35">
      <c r="B102" s="20" t="s">
        <v>311</v>
      </c>
      <c r="C102" s="21" t="s">
        <v>2779</v>
      </c>
      <c r="D102" s="21"/>
      <c r="E102" s="21"/>
      <c r="F102" s="22">
        <v>2278.2758421158346</v>
      </c>
      <c r="G102" s="23">
        <v>2281</v>
      </c>
      <c r="H102" s="24">
        <v>1</v>
      </c>
      <c r="I102" s="25">
        <v>0.97799999999999998</v>
      </c>
      <c r="J102" s="26">
        <v>0.52590000000000003</v>
      </c>
      <c r="K102" s="27">
        <v>0.3231</v>
      </c>
      <c r="L102" s="27">
        <v>5.0000000000000001E-4</v>
      </c>
      <c r="M102" s="27">
        <v>5.28E-2</v>
      </c>
      <c r="N102" s="42">
        <v>0.14949999999999999</v>
      </c>
      <c r="O102" s="27">
        <v>0.51939999999999997</v>
      </c>
      <c r="P102" s="27">
        <v>0.8206</v>
      </c>
      <c r="Q102" s="28">
        <v>5.8999999999999999E-3</v>
      </c>
      <c r="R102" s="7"/>
      <c r="S102" s="6"/>
      <c r="T102" s="6"/>
      <c r="U102" s="6"/>
      <c r="V102" s="6"/>
      <c r="W102" s="6"/>
      <c r="X102" s="6"/>
      <c r="Y102" s="6"/>
      <c r="Z102" s="6"/>
      <c r="AA102" s="6"/>
      <c r="AB102" s="6"/>
      <c r="AC102" s="6"/>
      <c r="AD102" s="6"/>
      <c r="AE102" s="6"/>
      <c r="AF102" s="6"/>
      <c r="AG102" s="6"/>
      <c r="AH102" s="6"/>
      <c r="AI102" s="6"/>
      <c r="AJ102" s="6"/>
      <c r="AK102" s="6"/>
      <c r="AL102" s="6"/>
      <c r="AM102" s="6"/>
      <c r="AN102" s="6"/>
      <c r="AO102" s="6"/>
      <c r="AP102" s="6"/>
      <c r="AQ102" s="6"/>
      <c r="AR102" s="6"/>
      <c r="AS102" s="6"/>
      <c r="AT102" s="6"/>
      <c r="AU102" s="6"/>
      <c r="AV102" s="6"/>
      <c r="AW102" s="6"/>
      <c r="AX102" s="6"/>
      <c r="AY102" s="6"/>
    </row>
    <row r="103" spans="2:51" ht="15.75" customHeight="1" x14ac:dyDescent="0.35">
      <c r="B103" s="20" t="s">
        <v>313</v>
      </c>
      <c r="C103" s="21" t="s">
        <v>2780</v>
      </c>
      <c r="D103" s="21"/>
      <c r="E103" s="21"/>
      <c r="F103" s="22">
        <v>217.16573290694782</v>
      </c>
      <c r="G103" s="23">
        <v>228</v>
      </c>
      <c r="H103" s="24">
        <v>1.05</v>
      </c>
      <c r="I103" s="25">
        <v>0.96799999999999997</v>
      </c>
      <c r="J103" s="26">
        <v>0.43519999999999998</v>
      </c>
      <c r="K103" s="27">
        <v>0.26590000000000003</v>
      </c>
      <c r="L103" s="27">
        <v>0</v>
      </c>
      <c r="M103" s="27">
        <v>1.1900000000000001E-2</v>
      </c>
      <c r="N103" s="42">
        <v>0.15740000000000001</v>
      </c>
      <c r="O103" s="27">
        <v>0.42159999999999997</v>
      </c>
      <c r="P103" s="27">
        <v>0.83899999999999997</v>
      </c>
      <c r="Q103" s="28">
        <v>4.41E-2</v>
      </c>
      <c r="R103" s="7"/>
      <c r="S103" s="6"/>
      <c r="T103" s="6"/>
      <c r="U103" s="6"/>
      <c r="V103" s="6"/>
      <c r="W103" s="6"/>
      <c r="X103" s="6"/>
      <c r="Y103" s="6"/>
      <c r="Z103" s="6"/>
      <c r="AA103" s="6"/>
      <c r="AB103" s="6"/>
      <c r="AC103" s="6"/>
      <c r="AD103" s="6"/>
      <c r="AE103" s="6"/>
      <c r="AF103" s="6"/>
      <c r="AG103" s="6"/>
      <c r="AH103" s="6"/>
      <c r="AI103" s="6"/>
      <c r="AJ103" s="6"/>
      <c r="AK103" s="6"/>
      <c r="AL103" s="6"/>
      <c r="AM103" s="6"/>
      <c r="AN103" s="6"/>
      <c r="AO103" s="6"/>
      <c r="AP103" s="6"/>
      <c r="AQ103" s="6"/>
      <c r="AR103" s="6"/>
      <c r="AS103" s="6"/>
      <c r="AT103" s="6"/>
      <c r="AU103" s="6"/>
      <c r="AV103" s="6"/>
      <c r="AW103" s="6"/>
      <c r="AX103" s="6"/>
      <c r="AY103" s="6"/>
    </row>
    <row r="104" spans="2:51" ht="15.75" customHeight="1" x14ac:dyDescent="0.35">
      <c r="B104" s="20" t="s">
        <v>315</v>
      </c>
      <c r="C104" s="21" t="s">
        <v>2781</v>
      </c>
      <c r="D104" s="21"/>
      <c r="E104" s="21"/>
      <c r="F104" s="22">
        <v>59.504434339361644</v>
      </c>
      <c r="G104" s="23">
        <v>84</v>
      </c>
      <c r="H104" s="24">
        <v>1.41</v>
      </c>
      <c r="I104" s="25">
        <v>0.92900000000000005</v>
      </c>
      <c r="J104" s="26">
        <v>0.59809999999999997</v>
      </c>
      <c r="K104" s="27">
        <v>0.34749999999999998</v>
      </c>
      <c r="L104" s="27">
        <v>0</v>
      </c>
      <c r="M104" s="27">
        <v>4.7000000000000002E-3</v>
      </c>
      <c r="N104" s="42">
        <v>0.24579999999999999</v>
      </c>
      <c r="O104" s="27" t="s">
        <v>55</v>
      </c>
      <c r="P104" s="27" t="s">
        <v>55</v>
      </c>
      <c r="Q104" s="28">
        <v>9.7100000000000006E-2</v>
      </c>
      <c r="R104" s="7"/>
      <c r="S104" s="6"/>
      <c r="T104" s="6"/>
      <c r="U104" s="6"/>
      <c r="V104" s="6"/>
      <c r="W104" s="6"/>
      <c r="X104" s="6"/>
      <c r="Y104" s="6"/>
      <c r="Z104" s="6"/>
      <c r="AA104" s="6"/>
      <c r="AB104" s="6"/>
      <c r="AC104" s="6"/>
      <c r="AD104" s="6"/>
      <c r="AE104" s="6"/>
      <c r="AF104" s="6"/>
      <c r="AG104" s="6"/>
      <c r="AH104" s="6"/>
      <c r="AI104" s="6"/>
      <c r="AJ104" s="6"/>
      <c r="AK104" s="6"/>
      <c r="AL104" s="6"/>
      <c r="AM104" s="6"/>
      <c r="AN104" s="6"/>
      <c r="AO104" s="6"/>
      <c r="AP104" s="6"/>
      <c r="AQ104" s="6"/>
      <c r="AR104" s="6"/>
      <c r="AS104" s="6"/>
      <c r="AT104" s="6"/>
      <c r="AU104" s="6"/>
      <c r="AV104" s="6"/>
      <c r="AW104" s="6"/>
      <c r="AX104" s="6"/>
      <c r="AY104" s="6"/>
    </row>
    <row r="105" spans="2:51" ht="15.75" customHeight="1" x14ac:dyDescent="0.35">
      <c r="B105" s="20" t="s">
        <v>317</v>
      </c>
      <c r="C105" s="21" t="s">
        <v>2782</v>
      </c>
      <c r="D105" s="21"/>
      <c r="E105" s="21"/>
      <c r="F105" s="22">
        <v>961.49501649673175</v>
      </c>
      <c r="G105" s="23">
        <v>966</v>
      </c>
      <c r="H105" s="24">
        <v>1</v>
      </c>
      <c r="I105" s="25">
        <v>0.97199999999999998</v>
      </c>
      <c r="J105" s="26">
        <v>0.41930000000000001</v>
      </c>
      <c r="K105" s="27">
        <v>0.26440000000000002</v>
      </c>
      <c r="L105" s="27">
        <v>0</v>
      </c>
      <c r="M105" s="27">
        <v>4.1000000000000003E-3</v>
      </c>
      <c r="N105" s="42">
        <v>0.15079999999999999</v>
      </c>
      <c r="O105" s="27">
        <v>0.40039999999999998</v>
      </c>
      <c r="P105" s="27">
        <v>1.0717000000000001</v>
      </c>
      <c r="Q105" s="28">
        <v>1.11E-2</v>
      </c>
      <c r="R105" s="7"/>
      <c r="S105" s="6"/>
      <c r="T105" s="6"/>
      <c r="U105" s="6"/>
      <c r="V105" s="6"/>
      <c r="W105" s="6"/>
      <c r="X105" s="6"/>
      <c r="Y105" s="6"/>
      <c r="Z105" s="6"/>
      <c r="AA105" s="6"/>
      <c r="AB105" s="6"/>
      <c r="AC105" s="6"/>
      <c r="AD105" s="6"/>
      <c r="AE105" s="6"/>
      <c r="AF105" s="6"/>
      <c r="AG105" s="6"/>
      <c r="AH105" s="6"/>
      <c r="AI105" s="6"/>
      <c r="AJ105" s="6"/>
      <c r="AK105" s="6"/>
      <c r="AL105" s="6"/>
      <c r="AM105" s="6"/>
      <c r="AN105" s="6"/>
      <c r="AO105" s="6"/>
      <c r="AP105" s="6"/>
      <c r="AQ105" s="6"/>
      <c r="AR105" s="6"/>
      <c r="AS105" s="6"/>
      <c r="AT105" s="6"/>
      <c r="AU105" s="6"/>
      <c r="AV105" s="6"/>
      <c r="AW105" s="6"/>
      <c r="AX105" s="6"/>
      <c r="AY105" s="6"/>
    </row>
    <row r="106" spans="2:51" ht="15.75" customHeight="1" x14ac:dyDescent="0.35">
      <c r="B106" s="20" t="s">
        <v>2783</v>
      </c>
      <c r="C106" s="21" t="s">
        <v>2784</v>
      </c>
      <c r="D106" s="21"/>
      <c r="E106" s="21"/>
      <c r="F106" s="22">
        <v>3831.999687318912</v>
      </c>
      <c r="G106" s="23">
        <v>3869</v>
      </c>
      <c r="H106" s="24">
        <v>1.01</v>
      </c>
      <c r="I106" s="25">
        <v>0.93799999999999994</v>
      </c>
      <c r="J106" s="26">
        <v>0.87290000000000001</v>
      </c>
      <c r="K106" s="27">
        <v>0.33510000000000001</v>
      </c>
      <c r="L106" s="27">
        <v>5.9999999999999995E-4</v>
      </c>
      <c r="M106" s="27">
        <v>0.37380000000000002</v>
      </c>
      <c r="N106" s="42">
        <v>0.1633</v>
      </c>
      <c r="O106" s="27">
        <v>0.85840000000000005</v>
      </c>
      <c r="P106" s="27">
        <v>1.0911999999999999</v>
      </c>
      <c r="Q106" s="28">
        <v>6.7999999999999996E-3</v>
      </c>
      <c r="R106" s="7"/>
      <c r="S106" s="6"/>
      <c r="T106" s="6"/>
      <c r="U106" s="6"/>
      <c r="V106" s="6"/>
      <c r="W106" s="6"/>
      <c r="X106" s="6"/>
      <c r="Y106" s="6"/>
      <c r="Z106" s="6"/>
      <c r="AA106" s="6"/>
      <c r="AB106" s="6"/>
      <c r="AC106" s="6"/>
      <c r="AD106" s="6"/>
      <c r="AE106" s="6"/>
      <c r="AF106" s="6"/>
      <c r="AG106" s="6"/>
      <c r="AH106" s="6"/>
      <c r="AI106" s="6"/>
      <c r="AJ106" s="6"/>
      <c r="AK106" s="6"/>
      <c r="AL106" s="6"/>
      <c r="AM106" s="6"/>
      <c r="AN106" s="6"/>
      <c r="AO106" s="6"/>
      <c r="AP106" s="6"/>
      <c r="AQ106" s="6"/>
      <c r="AR106" s="6"/>
      <c r="AS106" s="6"/>
      <c r="AT106" s="6"/>
      <c r="AU106" s="6"/>
      <c r="AV106" s="6"/>
      <c r="AW106" s="6"/>
      <c r="AX106" s="6"/>
      <c r="AY106" s="6"/>
    </row>
    <row r="107" spans="2:51" ht="15.75" customHeight="1" x14ac:dyDescent="0.35">
      <c r="B107" s="20" t="s">
        <v>323</v>
      </c>
      <c r="C107" s="21" t="s">
        <v>2785</v>
      </c>
      <c r="D107" s="21"/>
      <c r="E107" s="21"/>
      <c r="F107" s="22">
        <v>59160.806968003766</v>
      </c>
      <c r="G107" s="23">
        <v>59259</v>
      </c>
      <c r="H107" s="24">
        <v>1</v>
      </c>
      <c r="I107" s="25">
        <v>0.97399999999999998</v>
      </c>
      <c r="J107" s="26">
        <v>0.49180000000000001</v>
      </c>
      <c r="K107" s="27">
        <v>0.23549999999999999</v>
      </c>
      <c r="L107" s="27">
        <v>2.0000000000000001E-4</v>
      </c>
      <c r="M107" s="27">
        <v>0.1241</v>
      </c>
      <c r="N107" s="42">
        <v>0.13200000000000001</v>
      </c>
      <c r="O107" s="27">
        <v>0.48530000000000001</v>
      </c>
      <c r="P107" s="27">
        <v>0.73270000000000002</v>
      </c>
      <c r="Q107" s="28">
        <v>1.1999999999999999E-3</v>
      </c>
      <c r="R107" s="7"/>
      <c r="S107" s="6"/>
      <c r="T107" s="6"/>
      <c r="U107" s="6"/>
      <c r="V107" s="6"/>
      <c r="W107" s="6"/>
      <c r="X107" s="6"/>
      <c r="Y107" s="6"/>
      <c r="Z107" s="6"/>
      <c r="AA107" s="6"/>
      <c r="AB107" s="6"/>
      <c r="AC107" s="6"/>
      <c r="AD107" s="6"/>
      <c r="AE107" s="6"/>
      <c r="AF107" s="6"/>
      <c r="AG107" s="6"/>
      <c r="AH107" s="6"/>
      <c r="AI107" s="6"/>
      <c r="AJ107" s="6"/>
      <c r="AK107" s="6"/>
      <c r="AL107" s="6"/>
      <c r="AM107" s="6"/>
      <c r="AN107" s="6"/>
      <c r="AO107" s="6"/>
      <c r="AP107" s="6"/>
      <c r="AQ107" s="6"/>
      <c r="AR107" s="6"/>
      <c r="AS107" s="6"/>
      <c r="AT107" s="6"/>
      <c r="AU107" s="6"/>
      <c r="AV107" s="6"/>
      <c r="AW107" s="6"/>
      <c r="AX107" s="6"/>
      <c r="AY107" s="6"/>
    </row>
    <row r="108" spans="2:51" ht="15.75" customHeight="1" x14ac:dyDescent="0.35">
      <c r="B108" s="20" t="s">
        <v>325</v>
      </c>
      <c r="C108" s="21" t="s">
        <v>1837</v>
      </c>
      <c r="D108" s="21"/>
      <c r="E108" s="21"/>
      <c r="F108" s="22">
        <v>25.265919766816854</v>
      </c>
      <c r="G108" s="23">
        <v>327</v>
      </c>
      <c r="H108" s="24">
        <v>12.95</v>
      </c>
      <c r="I108" s="25">
        <v>6.0999999999999999E-2</v>
      </c>
      <c r="J108" s="26">
        <v>2.9996</v>
      </c>
      <c r="K108" s="27">
        <v>7.3800000000000004E-2</v>
      </c>
      <c r="L108" s="27">
        <v>0.35580000000000001</v>
      </c>
      <c r="M108" s="27">
        <v>1.95E-2</v>
      </c>
      <c r="N108" s="42">
        <v>2.5505</v>
      </c>
      <c r="O108" s="27" t="s">
        <v>55</v>
      </c>
      <c r="P108" s="27" t="s">
        <v>55</v>
      </c>
      <c r="Q108" s="28">
        <v>0.67249999999999999</v>
      </c>
      <c r="R108" s="7"/>
      <c r="S108" s="6"/>
      <c r="T108" s="6"/>
      <c r="U108" s="6"/>
      <c r="V108" s="6"/>
      <c r="W108" s="6"/>
      <c r="X108" s="6"/>
      <c r="Y108" s="6"/>
      <c r="Z108" s="6"/>
      <c r="AA108" s="6"/>
      <c r="AB108" s="6"/>
      <c r="AC108" s="6"/>
      <c r="AD108" s="6"/>
      <c r="AE108" s="6"/>
      <c r="AF108" s="6"/>
      <c r="AG108" s="6"/>
      <c r="AH108" s="6"/>
      <c r="AI108" s="6"/>
      <c r="AJ108" s="6"/>
      <c r="AK108" s="6"/>
      <c r="AL108" s="6"/>
      <c r="AM108" s="6"/>
      <c r="AN108" s="6"/>
      <c r="AO108" s="6"/>
      <c r="AP108" s="6"/>
      <c r="AQ108" s="6"/>
      <c r="AR108" s="6"/>
      <c r="AS108" s="6"/>
      <c r="AT108" s="6"/>
      <c r="AU108" s="6"/>
      <c r="AV108" s="6"/>
      <c r="AW108" s="6"/>
      <c r="AX108" s="6"/>
      <c r="AY108" s="6"/>
    </row>
    <row r="109" spans="2:51" ht="15.75" customHeight="1" x14ac:dyDescent="0.35">
      <c r="B109" s="20" t="s">
        <v>327</v>
      </c>
      <c r="C109" s="21" t="s">
        <v>1838</v>
      </c>
      <c r="D109" s="21"/>
      <c r="E109" s="21"/>
      <c r="F109" s="22">
        <v>79.232950086441988</v>
      </c>
      <c r="G109" s="23">
        <v>327</v>
      </c>
      <c r="H109" s="24">
        <v>4.12</v>
      </c>
      <c r="I109" s="25">
        <v>0.191</v>
      </c>
      <c r="J109" s="26">
        <v>0.95779999999999998</v>
      </c>
      <c r="K109" s="27">
        <v>6.8999999999999999E-3</v>
      </c>
      <c r="L109" s="27">
        <v>0</v>
      </c>
      <c r="M109" s="27">
        <v>0</v>
      </c>
      <c r="N109" s="42">
        <v>0.95089999999999997</v>
      </c>
      <c r="O109" s="27">
        <v>0.19769999999999999</v>
      </c>
      <c r="P109" s="27">
        <v>1.1367</v>
      </c>
      <c r="Q109" s="28">
        <v>0.1166</v>
      </c>
      <c r="R109" s="7"/>
      <c r="S109" s="6"/>
      <c r="T109" s="6"/>
      <c r="U109" s="6"/>
      <c r="V109" s="6"/>
      <c r="W109" s="6"/>
      <c r="X109" s="6"/>
      <c r="Y109" s="6"/>
      <c r="Z109" s="6"/>
      <c r="AA109" s="6"/>
      <c r="AB109" s="6"/>
      <c r="AC109" s="6"/>
      <c r="AD109" s="6"/>
      <c r="AE109" s="6"/>
      <c r="AF109" s="6"/>
      <c r="AG109" s="6"/>
      <c r="AH109" s="6"/>
      <c r="AI109" s="6"/>
      <c r="AJ109" s="6"/>
      <c r="AK109" s="6"/>
      <c r="AL109" s="6"/>
      <c r="AM109" s="6"/>
      <c r="AN109" s="6"/>
      <c r="AO109" s="6"/>
      <c r="AP109" s="6"/>
      <c r="AQ109" s="6"/>
      <c r="AR109" s="6"/>
      <c r="AS109" s="6"/>
      <c r="AT109" s="6"/>
      <c r="AU109" s="6"/>
      <c r="AV109" s="6"/>
      <c r="AW109" s="6"/>
      <c r="AX109" s="6"/>
      <c r="AY109" s="6"/>
    </row>
    <row r="110" spans="2:51" ht="15.75" customHeight="1" x14ac:dyDescent="0.35">
      <c r="B110" s="20" t="s">
        <v>329</v>
      </c>
      <c r="C110" s="21" t="s">
        <v>1839</v>
      </c>
      <c r="D110" s="21"/>
      <c r="E110" s="21"/>
      <c r="F110" s="22">
        <v>128.49722511118378</v>
      </c>
      <c r="G110" s="23">
        <v>606</v>
      </c>
      <c r="H110" s="24">
        <v>4.71</v>
      </c>
      <c r="I110" s="25">
        <v>0.157</v>
      </c>
      <c r="J110" s="26">
        <v>1.2657</v>
      </c>
      <c r="K110" s="27">
        <v>4.7699999999999999E-2</v>
      </c>
      <c r="L110" s="27">
        <v>5.21E-2</v>
      </c>
      <c r="M110" s="27">
        <v>2.92E-2</v>
      </c>
      <c r="N110" s="42">
        <v>1.1367</v>
      </c>
      <c r="O110" s="27">
        <v>0.28220000000000001</v>
      </c>
      <c r="P110" s="27">
        <v>1.4488000000000001</v>
      </c>
      <c r="Q110" s="28">
        <v>0.13689999999999999</v>
      </c>
      <c r="R110" s="7"/>
      <c r="S110" s="6"/>
      <c r="T110" s="6"/>
      <c r="U110" s="6"/>
      <c r="V110" s="6"/>
      <c r="W110" s="6"/>
      <c r="X110" s="6"/>
      <c r="Y110" s="6"/>
      <c r="Z110" s="6"/>
      <c r="AA110" s="6"/>
      <c r="AB110" s="6"/>
      <c r="AC110" s="6"/>
      <c r="AD110" s="6"/>
      <c r="AE110" s="6"/>
      <c r="AF110" s="6"/>
      <c r="AG110" s="6"/>
      <c r="AH110" s="6"/>
      <c r="AI110" s="6"/>
      <c r="AJ110" s="6"/>
      <c r="AK110" s="6"/>
      <c r="AL110" s="6"/>
      <c r="AM110" s="6"/>
      <c r="AN110" s="6"/>
      <c r="AO110" s="6"/>
      <c r="AP110" s="6"/>
      <c r="AQ110" s="6"/>
      <c r="AR110" s="6"/>
      <c r="AS110" s="6"/>
      <c r="AT110" s="6"/>
      <c r="AU110" s="6"/>
      <c r="AV110" s="6"/>
      <c r="AW110" s="6"/>
      <c r="AX110" s="6"/>
      <c r="AY110" s="6"/>
    </row>
    <row r="111" spans="2:51" ht="15.75" customHeight="1" x14ac:dyDescent="0.35">
      <c r="B111" s="20" t="s">
        <v>331</v>
      </c>
      <c r="C111" s="21" t="s">
        <v>1840</v>
      </c>
      <c r="D111" s="21"/>
      <c r="E111" s="21"/>
      <c r="F111" s="22">
        <v>155.0419590052241</v>
      </c>
      <c r="G111" s="23">
        <v>294</v>
      </c>
      <c r="H111" s="24">
        <v>1.89</v>
      </c>
      <c r="I111" s="25">
        <v>0.48099999999999998</v>
      </c>
      <c r="J111" s="26">
        <v>0.46970000000000001</v>
      </c>
      <c r="K111" s="27">
        <v>3.2300000000000002E-2</v>
      </c>
      <c r="L111" s="27">
        <v>2.18E-2</v>
      </c>
      <c r="M111" s="27">
        <v>9.9000000000000008E-3</v>
      </c>
      <c r="N111" s="42">
        <v>0.40570000000000001</v>
      </c>
      <c r="O111" s="27">
        <v>0.20699999999999999</v>
      </c>
      <c r="P111" s="27">
        <v>0.71340000000000003</v>
      </c>
      <c r="Q111" s="28">
        <v>3.7900000000000003E-2</v>
      </c>
      <c r="R111" s="7"/>
      <c r="S111" s="6"/>
      <c r="T111" s="6"/>
      <c r="U111" s="6"/>
      <c r="V111" s="6"/>
      <c r="W111" s="6"/>
      <c r="X111" s="6"/>
      <c r="Y111" s="6"/>
      <c r="Z111" s="6"/>
      <c r="AA111" s="6"/>
      <c r="AB111" s="6"/>
      <c r="AC111" s="6"/>
      <c r="AD111" s="6"/>
      <c r="AE111" s="6"/>
      <c r="AF111" s="6"/>
      <c r="AG111" s="6"/>
      <c r="AH111" s="6"/>
      <c r="AI111" s="6"/>
      <c r="AJ111" s="6"/>
      <c r="AK111" s="6"/>
      <c r="AL111" s="6"/>
      <c r="AM111" s="6"/>
      <c r="AN111" s="6"/>
      <c r="AO111" s="6"/>
      <c r="AP111" s="6"/>
      <c r="AQ111" s="6"/>
      <c r="AR111" s="6"/>
      <c r="AS111" s="6"/>
      <c r="AT111" s="6"/>
      <c r="AU111" s="6"/>
      <c r="AV111" s="6"/>
      <c r="AW111" s="6"/>
      <c r="AX111" s="6"/>
      <c r="AY111" s="6"/>
    </row>
    <row r="112" spans="2:51" ht="15.75" customHeight="1" x14ac:dyDescent="0.35">
      <c r="B112" s="20" t="s">
        <v>335</v>
      </c>
      <c r="C112" s="21" t="s">
        <v>1841</v>
      </c>
      <c r="D112" s="21"/>
      <c r="E112" s="21"/>
      <c r="F112" s="22">
        <v>81.790212020497734</v>
      </c>
      <c r="G112" s="23">
        <v>569</v>
      </c>
      <c r="H112" s="24">
        <v>6.95</v>
      </c>
      <c r="I112" s="25">
        <v>4.7E-2</v>
      </c>
      <c r="J112" s="26">
        <v>1.5834999999999999</v>
      </c>
      <c r="K112" s="27">
        <v>1.1299999999999999E-2</v>
      </c>
      <c r="L112" s="27">
        <v>7.85E-2</v>
      </c>
      <c r="M112" s="27">
        <v>1.2999999999999999E-3</v>
      </c>
      <c r="N112" s="42">
        <v>1.4924999999999999</v>
      </c>
      <c r="O112" s="27" t="s">
        <v>55</v>
      </c>
      <c r="P112" s="27" t="s">
        <v>55</v>
      </c>
      <c r="Q112" s="28">
        <v>0.2069</v>
      </c>
      <c r="R112" s="7"/>
      <c r="S112" s="6"/>
      <c r="T112" s="6"/>
      <c r="U112" s="6"/>
      <c r="V112" s="6"/>
      <c r="W112" s="6"/>
      <c r="X112" s="6"/>
      <c r="Y112" s="6"/>
      <c r="Z112" s="6"/>
      <c r="AA112" s="6"/>
      <c r="AB112" s="6"/>
      <c r="AC112" s="6"/>
      <c r="AD112" s="6"/>
      <c r="AE112" s="6"/>
      <c r="AF112" s="6"/>
      <c r="AG112" s="6"/>
      <c r="AH112" s="6"/>
      <c r="AI112" s="6"/>
      <c r="AJ112" s="6"/>
      <c r="AK112" s="6"/>
      <c r="AL112" s="6"/>
      <c r="AM112" s="6"/>
      <c r="AN112" s="6"/>
      <c r="AO112" s="6"/>
      <c r="AP112" s="6"/>
      <c r="AQ112" s="6"/>
      <c r="AR112" s="6"/>
      <c r="AS112" s="6"/>
      <c r="AT112" s="6"/>
      <c r="AU112" s="6"/>
      <c r="AV112" s="6"/>
      <c r="AW112" s="6"/>
      <c r="AX112" s="6"/>
      <c r="AY112" s="6"/>
    </row>
    <row r="113" spans="2:51" ht="15.75" customHeight="1" x14ac:dyDescent="0.35">
      <c r="B113" s="20" t="s">
        <v>337</v>
      </c>
      <c r="C113" s="21" t="s">
        <v>1842</v>
      </c>
      <c r="D113" s="21"/>
      <c r="E113" s="21"/>
      <c r="F113" s="22">
        <v>227.52167192352778</v>
      </c>
      <c r="G113" s="23">
        <v>523</v>
      </c>
      <c r="H113" s="24">
        <v>2.2999999999999998</v>
      </c>
      <c r="I113" s="25">
        <v>0.11799999999999999</v>
      </c>
      <c r="J113" s="26">
        <v>0.5081</v>
      </c>
      <c r="K113" s="27">
        <v>1.34E-2</v>
      </c>
      <c r="L113" s="27">
        <v>3.3999999999999998E-3</v>
      </c>
      <c r="M113" s="27">
        <v>0</v>
      </c>
      <c r="N113" s="42">
        <v>0.4914</v>
      </c>
      <c r="O113" s="27">
        <v>0.15479999999999999</v>
      </c>
      <c r="P113" s="27">
        <v>0.55559999999999998</v>
      </c>
      <c r="Q113" s="28">
        <v>4.1500000000000002E-2</v>
      </c>
      <c r="R113" s="7"/>
      <c r="S113" s="6"/>
      <c r="T113" s="6"/>
      <c r="U113" s="6"/>
      <c r="V113" s="6"/>
      <c r="W113" s="6"/>
      <c r="X113" s="6"/>
      <c r="Y113" s="6"/>
      <c r="Z113" s="6"/>
      <c r="AA113" s="6"/>
      <c r="AB113" s="6"/>
      <c r="AC113" s="6"/>
      <c r="AD113" s="6"/>
      <c r="AE113" s="6"/>
      <c r="AF113" s="6"/>
      <c r="AG113" s="6"/>
      <c r="AH113" s="6"/>
      <c r="AI113" s="6"/>
      <c r="AJ113" s="6"/>
      <c r="AK113" s="6"/>
      <c r="AL113" s="6"/>
      <c r="AM113" s="6"/>
      <c r="AN113" s="6"/>
      <c r="AO113" s="6"/>
      <c r="AP113" s="6"/>
      <c r="AQ113" s="6"/>
      <c r="AR113" s="6"/>
      <c r="AS113" s="6"/>
      <c r="AT113" s="6"/>
      <c r="AU113" s="6"/>
      <c r="AV113" s="6"/>
      <c r="AW113" s="6"/>
      <c r="AX113" s="6"/>
      <c r="AY113" s="6"/>
    </row>
    <row r="114" spans="2:51" ht="15.75" customHeight="1" x14ac:dyDescent="0.35">
      <c r="B114" s="20" t="s">
        <v>339</v>
      </c>
      <c r="C114" s="21" t="s">
        <v>1843</v>
      </c>
      <c r="D114" s="21"/>
      <c r="E114" s="21"/>
      <c r="F114" s="22">
        <v>126.67143987141402</v>
      </c>
      <c r="G114" s="23">
        <v>606</v>
      </c>
      <c r="H114" s="24">
        <v>4.79</v>
      </c>
      <c r="I114" s="25">
        <v>0.20899999999999999</v>
      </c>
      <c r="J114" s="26">
        <v>1.2768999999999999</v>
      </c>
      <c r="K114" s="27">
        <v>6.8000000000000005E-2</v>
      </c>
      <c r="L114" s="27">
        <v>0.12609999999999999</v>
      </c>
      <c r="M114" s="27">
        <v>2.8E-3</v>
      </c>
      <c r="N114" s="42">
        <v>1.0799000000000001</v>
      </c>
      <c r="O114" s="27">
        <v>0.30640000000000001</v>
      </c>
      <c r="P114" s="27">
        <v>1.5337000000000001</v>
      </c>
      <c r="Q114" s="28">
        <v>0.18909999999999999</v>
      </c>
      <c r="R114" s="7"/>
      <c r="S114" s="6"/>
      <c r="T114" s="6"/>
      <c r="U114" s="6"/>
      <c r="V114" s="6"/>
      <c r="W114" s="6"/>
      <c r="X114" s="6"/>
      <c r="Y114" s="6"/>
      <c r="Z114" s="6"/>
      <c r="AA114" s="6"/>
      <c r="AB114" s="6"/>
      <c r="AC114" s="6"/>
      <c r="AD114" s="6"/>
      <c r="AE114" s="6"/>
      <c r="AF114" s="6"/>
      <c r="AG114" s="6"/>
      <c r="AH114" s="6"/>
      <c r="AI114" s="6"/>
      <c r="AJ114" s="6"/>
      <c r="AK114" s="6"/>
      <c r="AL114" s="6"/>
      <c r="AM114" s="6"/>
      <c r="AN114" s="6"/>
      <c r="AO114" s="6"/>
      <c r="AP114" s="6"/>
      <c r="AQ114" s="6"/>
      <c r="AR114" s="6"/>
      <c r="AS114" s="6"/>
      <c r="AT114" s="6"/>
      <c r="AU114" s="6"/>
      <c r="AV114" s="6"/>
      <c r="AW114" s="6"/>
      <c r="AX114" s="6"/>
      <c r="AY114" s="6"/>
    </row>
    <row r="115" spans="2:51" ht="15.75" customHeight="1" x14ac:dyDescent="0.35">
      <c r="B115" s="20" t="s">
        <v>341</v>
      </c>
      <c r="C115" s="21" t="s">
        <v>1844</v>
      </c>
      <c r="D115" s="21"/>
      <c r="E115" s="21"/>
      <c r="F115" s="22">
        <v>847.54727312333637</v>
      </c>
      <c r="G115" s="23">
        <v>1119</v>
      </c>
      <c r="H115" s="24">
        <v>1.32</v>
      </c>
      <c r="I115" s="25">
        <v>0.59299999999999997</v>
      </c>
      <c r="J115" s="26">
        <v>0.32329999999999998</v>
      </c>
      <c r="K115" s="27">
        <v>5.3999999999999999E-2</v>
      </c>
      <c r="L115" s="27">
        <v>9.1000000000000004E-3</v>
      </c>
      <c r="M115" s="27">
        <v>2E-3</v>
      </c>
      <c r="N115" s="42">
        <v>0.25819999999999999</v>
      </c>
      <c r="O115" s="27">
        <v>0.20449999999999999</v>
      </c>
      <c r="P115" s="27">
        <v>0.49680000000000002</v>
      </c>
      <c r="Q115" s="28">
        <v>1.9300000000000001E-2</v>
      </c>
      <c r="R115" s="7"/>
      <c r="S115" s="6"/>
      <c r="T115" s="6"/>
      <c r="U115" s="6"/>
      <c r="V115" s="6"/>
      <c r="W115" s="6"/>
      <c r="X115" s="6"/>
      <c r="Y115" s="6"/>
      <c r="Z115" s="6"/>
      <c r="AA115" s="6"/>
      <c r="AB115" s="6"/>
      <c r="AC115" s="6"/>
      <c r="AD115" s="6"/>
      <c r="AE115" s="6"/>
      <c r="AF115" s="6"/>
      <c r="AG115" s="6"/>
      <c r="AH115" s="6"/>
      <c r="AI115" s="6"/>
      <c r="AJ115" s="6"/>
      <c r="AK115" s="6"/>
      <c r="AL115" s="6"/>
      <c r="AM115" s="6"/>
      <c r="AN115" s="6"/>
      <c r="AO115" s="6"/>
      <c r="AP115" s="6"/>
      <c r="AQ115" s="6"/>
      <c r="AR115" s="6"/>
      <c r="AS115" s="6"/>
      <c r="AT115" s="6"/>
      <c r="AU115" s="6"/>
      <c r="AV115" s="6"/>
      <c r="AW115" s="6"/>
      <c r="AX115" s="6"/>
      <c r="AY115" s="6"/>
    </row>
    <row r="116" spans="2:51" ht="15.75" customHeight="1" x14ac:dyDescent="0.35">
      <c r="B116" s="20" t="s">
        <v>343</v>
      </c>
      <c r="C116" s="21" t="s">
        <v>1845</v>
      </c>
      <c r="D116" s="21"/>
      <c r="E116" s="21"/>
      <c r="F116" s="22">
        <v>998.53234015990438</v>
      </c>
      <c r="G116" s="23">
        <v>1119</v>
      </c>
      <c r="H116" s="24">
        <v>1.1200000000000001</v>
      </c>
      <c r="I116" s="25">
        <v>5.0999999999999997E-2</v>
      </c>
      <c r="J116" s="26">
        <v>7.1916000000000002</v>
      </c>
      <c r="K116" s="27">
        <v>1.0685</v>
      </c>
      <c r="L116" s="27">
        <v>2.3099999999999999E-2</v>
      </c>
      <c r="M116" s="27">
        <v>5.5731999999999999</v>
      </c>
      <c r="N116" s="42">
        <v>0.52690000000000003</v>
      </c>
      <c r="O116" s="27">
        <v>5.4988999999999999</v>
      </c>
      <c r="P116" s="27">
        <v>7.2817999999999996</v>
      </c>
      <c r="Q116" s="28">
        <v>7.2900000000000006E-2</v>
      </c>
      <c r="R116" s="7"/>
      <c r="S116" s="6"/>
      <c r="T116" s="6"/>
      <c r="U116" s="6"/>
      <c r="V116" s="6"/>
      <c r="W116" s="6"/>
      <c r="X116" s="6"/>
      <c r="Y116" s="6"/>
      <c r="Z116" s="6"/>
      <c r="AA116" s="6"/>
      <c r="AB116" s="6"/>
      <c r="AC116" s="6"/>
      <c r="AD116" s="6"/>
      <c r="AE116" s="6"/>
      <c r="AF116" s="6"/>
      <c r="AG116" s="6"/>
      <c r="AH116" s="6"/>
      <c r="AI116" s="6"/>
      <c r="AJ116" s="6"/>
      <c r="AK116" s="6"/>
      <c r="AL116" s="6"/>
      <c r="AM116" s="6"/>
      <c r="AN116" s="6"/>
      <c r="AO116" s="6"/>
      <c r="AP116" s="6"/>
      <c r="AQ116" s="6"/>
      <c r="AR116" s="6"/>
      <c r="AS116" s="6"/>
      <c r="AT116" s="6"/>
      <c r="AU116" s="6"/>
      <c r="AV116" s="6"/>
      <c r="AW116" s="6"/>
      <c r="AX116" s="6"/>
      <c r="AY116" s="6"/>
    </row>
    <row r="117" spans="2:51" ht="15.75" customHeight="1" x14ac:dyDescent="0.35">
      <c r="B117" s="20" t="s">
        <v>345</v>
      </c>
      <c r="C117" s="21" t="s">
        <v>2786</v>
      </c>
      <c r="D117" s="21"/>
      <c r="E117" s="21"/>
      <c r="F117" s="22">
        <v>384.83915027187652</v>
      </c>
      <c r="G117" s="23">
        <v>2233</v>
      </c>
      <c r="H117" s="24">
        <v>5.8</v>
      </c>
      <c r="I117" s="25">
        <v>5.8000000000000003E-2</v>
      </c>
      <c r="J117" s="26">
        <v>4.2908999999999997</v>
      </c>
      <c r="K117" s="27">
        <v>1.6696</v>
      </c>
      <c r="L117" s="27">
        <v>0.68869999999999998</v>
      </c>
      <c r="M117" s="27">
        <v>0.2389</v>
      </c>
      <c r="N117" s="42">
        <v>1.6938</v>
      </c>
      <c r="O117" s="27">
        <v>1.0126999999999999</v>
      </c>
      <c r="P117" s="27">
        <v>4.4923999999999999</v>
      </c>
      <c r="Q117" s="28">
        <v>0.19850000000000001</v>
      </c>
      <c r="R117" s="7"/>
      <c r="S117" s="6"/>
      <c r="T117" s="6"/>
      <c r="U117" s="6"/>
      <c r="V117" s="6"/>
      <c r="W117" s="6"/>
      <c r="X117" s="6"/>
      <c r="Y117" s="6"/>
      <c r="Z117" s="6"/>
      <c r="AA117" s="6"/>
      <c r="AB117" s="6"/>
      <c r="AC117" s="6"/>
      <c r="AD117" s="6"/>
      <c r="AE117" s="6"/>
      <c r="AF117" s="6"/>
      <c r="AG117" s="6"/>
      <c r="AH117" s="6"/>
      <c r="AI117" s="6"/>
      <c r="AJ117" s="6"/>
      <c r="AK117" s="6"/>
      <c r="AL117" s="6"/>
      <c r="AM117" s="6"/>
      <c r="AN117" s="6"/>
      <c r="AO117" s="6"/>
      <c r="AP117" s="6"/>
      <c r="AQ117" s="6"/>
      <c r="AR117" s="6"/>
      <c r="AS117" s="6"/>
      <c r="AT117" s="6"/>
      <c r="AU117" s="6"/>
      <c r="AV117" s="6"/>
      <c r="AW117" s="6"/>
      <c r="AX117" s="6"/>
      <c r="AY117" s="6"/>
    </row>
    <row r="118" spans="2:51" ht="15.75" customHeight="1" x14ac:dyDescent="0.35">
      <c r="B118" s="20" t="s">
        <v>347</v>
      </c>
      <c r="C118" s="21" t="s">
        <v>2787</v>
      </c>
      <c r="D118" s="21"/>
      <c r="E118" s="21"/>
      <c r="F118" s="22">
        <v>1704.2138291190711</v>
      </c>
      <c r="G118" s="23">
        <v>2366</v>
      </c>
      <c r="H118" s="24">
        <v>1.39</v>
      </c>
      <c r="I118" s="25">
        <v>0.45500000000000002</v>
      </c>
      <c r="J118" s="26">
        <v>1.1988000000000001</v>
      </c>
      <c r="K118" s="27">
        <v>0.60189999999999999</v>
      </c>
      <c r="L118" s="27">
        <v>7.1999999999999995E-2</v>
      </c>
      <c r="M118" s="27">
        <v>0.1298</v>
      </c>
      <c r="N118" s="42">
        <v>0.3952</v>
      </c>
      <c r="O118" s="27">
        <v>0.62370000000000003</v>
      </c>
      <c r="P118" s="27">
        <v>1.6794</v>
      </c>
      <c r="Q118" s="28">
        <v>3.5099999999999999E-2</v>
      </c>
      <c r="R118" s="7"/>
      <c r="S118" s="6"/>
      <c r="T118" s="6"/>
      <c r="U118" s="6"/>
      <c r="V118" s="6"/>
      <c r="W118" s="6"/>
      <c r="X118" s="6"/>
      <c r="Y118" s="6"/>
      <c r="Z118" s="6"/>
      <c r="AA118" s="6"/>
      <c r="AB118" s="6"/>
      <c r="AC118" s="6"/>
      <c r="AD118" s="6"/>
      <c r="AE118" s="6"/>
      <c r="AF118" s="6"/>
      <c r="AG118" s="6"/>
      <c r="AH118" s="6"/>
      <c r="AI118" s="6"/>
      <c r="AJ118" s="6"/>
      <c r="AK118" s="6"/>
      <c r="AL118" s="6"/>
      <c r="AM118" s="6"/>
      <c r="AN118" s="6"/>
      <c r="AO118" s="6"/>
      <c r="AP118" s="6"/>
      <c r="AQ118" s="6"/>
      <c r="AR118" s="6"/>
      <c r="AS118" s="6"/>
      <c r="AT118" s="6"/>
      <c r="AU118" s="6"/>
      <c r="AV118" s="6"/>
      <c r="AW118" s="6"/>
      <c r="AX118" s="6"/>
      <c r="AY118" s="6"/>
    </row>
    <row r="119" spans="2:51" ht="15.75" customHeight="1" x14ac:dyDescent="0.35">
      <c r="B119" s="20" t="s">
        <v>351</v>
      </c>
      <c r="C119" s="21" t="s">
        <v>1849</v>
      </c>
      <c r="D119" s="21"/>
      <c r="E119" s="21"/>
      <c r="F119" s="22">
        <v>18.484112500203036</v>
      </c>
      <c r="G119" s="23">
        <v>34</v>
      </c>
      <c r="H119" s="24">
        <v>1.85</v>
      </c>
      <c r="I119" s="25">
        <v>0</v>
      </c>
      <c r="J119" s="26">
        <v>2.0602</v>
      </c>
      <c r="K119" s="27">
        <v>0.93030000000000002</v>
      </c>
      <c r="L119" s="27">
        <v>3.1300000000000001E-2</v>
      </c>
      <c r="M119" s="27">
        <v>1.5800000000000002E-2</v>
      </c>
      <c r="N119" s="42">
        <v>1.0828</v>
      </c>
      <c r="O119" s="27">
        <v>0</v>
      </c>
      <c r="P119" s="27">
        <v>2.0602</v>
      </c>
      <c r="Q119" s="28">
        <v>0.26379999999999998</v>
      </c>
      <c r="R119" s="7"/>
      <c r="S119" s="6"/>
      <c r="T119" s="6"/>
      <c r="U119" s="6"/>
      <c r="V119" s="6"/>
      <c r="W119" s="6"/>
      <c r="X119" s="6"/>
      <c r="Y119" s="6"/>
      <c r="Z119" s="6"/>
      <c r="AA119" s="6"/>
      <c r="AB119" s="6"/>
      <c r="AC119" s="6"/>
      <c r="AD119" s="6"/>
      <c r="AE119" s="6"/>
      <c r="AF119" s="6"/>
      <c r="AG119" s="6"/>
      <c r="AH119" s="6"/>
      <c r="AI119" s="6"/>
      <c r="AJ119" s="6"/>
      <c r="AK119" s="6"/>
      <c r="AL119" s="6"/>
      <c r="AM119" s="6"/>
      <c r="AN119" s="6"/>
      <c r="AO119" s="6"/>
      <c r="AP119" s="6"/>
      <c r="AQ119" s="6"/>
      <c r="AR119" s="6"/>
      <c r="AS119" s="6"/>
      <c r="AT119" s="6"/>
      <c r="AU119" s="6"/>
      <c r="AV119" s="6"/>
      <c r="AW119" s="6"/>
      <c r="AX119" s="6"/>
      <c r="AY119" s="6"/>
    </row>
    <row r="120" spans="2:51" ht="15.75" customHeight="1" x14ac:dyDescent="0.35">
      <c r="B120" s="20" t="s">
        <v>353</v>
      </c>
      <c r="C120" s="21" t="s">
        <v>1850</v>
      </c>
      <c r="D120" s="21"/>
      <c r="E120" s="21"/>
      <c r="F120" s="22">
        <v>40.198423857618707</v>
      </c>
      <c r="G120" s="23">
        <v>48</v>
      </c>
      <c r="H120" s="24">
        <v>1.19</v>
      </c>
      <c r="I120" s="25">
        <v>0.32900000000000001</v>
      </c>
      <c r="J120" s="26">
        <v>1.6882999999999999</v>
      </c>
      <c r="K120" s="27">
        <v>1.032</v>
      </c>
      <c r="L120" s="27">
        <v>0</v>
      </c>
      <c r="M120" s="27">
        <v>0.1331</v>
      </c>
      <c r="N120" s="42">
        <v>0.52329999999999999</v>
      </c>
      <c r="O120" s="27">
        <v>0.98919999999999997</v>
      </c>
      <c r="P120" s="27">
        <v>2.0310000000000001</v>
      </c>
      <c r="Q120" s="28">
        <v>0.1976</v>
      </c>
      <c r="R120" s="7"/>
      <c r="S120" s="6"/>
      <c r="T120" s="6"/>
      <c r="U120" s="6"/>
      <c r="V120" s="6"/>
      <c r="W120" s="6"/>
      <c r="X120" s="6"/>
      <c r="Y120" s="6"/>
      <c r="Z120" s="6"/>
      <c r="AA120" s="6"/>
      <c r="AB120" s="6"/>
      <c r="AC120" s="6"/>
      <c r="AD120" s="6"/>
      <c r="AE120" s="6"/>
      <c r="AF120" s="6"/>
      <c r="AG120" s="6"/>
      <c r="AH120" s="6"/>
      <c r="AI120" s="6"/>
      <c r="AJ120" s="6"/>
      <c r="AK120" s="6"/>
      <c r="AL120" s="6"/>
      <c r="AM120" s="6"/>
      <c r="AN120" s="6"/>
      <c r="AO120" s="6"/>
      <c r="AP120" s="6"/>
      <c r="AQ120" s="6"/>
      <c r="AR120" s="6"/>
      <c r="AS120" s="6"/>
      <c r="AT120" s="6"/>
      <c r="AU120" s="6"/>
      <c r="AV120" s="6"/>
      <c r="AW120" s="6"/>
      <c r="AX120" s="6"/>
      <c r="AY120" s="6"/>
    </row>
    <row r="121" spans="2:51" ht="15.75" customHeight="1" x14ac:dyDescent="0.35">
      <c r="B121" s="20" t="s">
        <v>355</v>
      </c>
      <c r="C121" s="21" t="s">
        <v>1851</v>
      </c>
      <c r="D121" s="21"/>
      <c r="E121" s="21"/>
      <c r="F121" s="22">
        <v>3206.7507220849116</v>
      </c>
      <c r="G121" s="23">
        <v>4968</v>
      </c>
      <c r="H121" s="24">
        <v>1.55</v>
      </c>
      <c r="I121" s="25">
        <v>0.24</v>
      </c>
      <c r="J121" s="26">
        <v>3.1297999999999999</v>
      </c>
      <c r="K121" s="27">
        <v>0.81769999999999998</v>
      </c>
      <c r="L121" s="27">
        <v>0.12479999999999999</v>
      </c>
      <c r="M121" s="27">
        <v>1.6584000000000001</v>
      </c>
      <c r="N121" s="42">
        <v>0.52890000000000004</v>
      </c>
      <c r="O121" s="27">
        <v>1.1477999999999999</v>
      </c>
      <c r="P121" s="27">
        <v>3.7555999999999998</v>
      </c>
      <c r="Q121" s="28">
        <v>0.06</v>
      </c>
      <c r="R121" s="7"/>
      <c r="S121" s="6"/>
      <c r="T121" s="6"/>
      <c r="U121" s="6"/>
      <c r="V121" s="6"/>
      <c r="W121" s="6"/>
      <c r="X121" s="6"/>
      <c r="Y121" s="6"/>
      <c r="Z121" s="6"/>
      <c r="AA121" s="6"/>
      <c r="AB121" s="6"/>
      <c r="AC121" s="6"/>
      <c r="AD121" s="6"/>
      <c r="AE121" s="6"/>
      <c r="AF121" s="6"/>
      <c r="AG121" s="6"/>
      <c r="AH121" s="6"/>
      <c r="AI121" s="6"/>
      <c r="AJ121" s="6"/>
      <c r="AK121" s="6"/>
      <c r="AL121" s="6"/>
      <c r="AM121" s="6"/>
      <c r="AN121" s="6"/>
      <c r="AO121" s="6"/>
      <c r="AP121" s="6"/>
      <c r="AQ121" s="6"/>
      <c r="AR121" s="6"/>
      <c r="AS121" s="6"/>
      <c r="AT121" s="6"/>
      <c r="AU121" s="6"/>
      <c r="AV121" s="6"/>
      <c r="AW121" s="6"/>
      <c r="AX121" s="6"/>
      <c r="AY121" s="6"/>
    </row>
    <row r="122" spans="2:51" ht="15.75" customHeight="1" x14ac:dyDescent="0.35">
      <c r="B122" s="20" t="s">
        <v>357</v>
      </c>
      <c r="C122" s="21" t="s">
        <v>1852</v>
      </c>
      <c r="D122" s="21"/>
      <c r="E122" s="21"/>
      <c r="F122" s="22">
        <v>6838.4126901146137</v>
      </c>
      <c r="G122" s="23">
        <v>6952</v>
      </c>
      <c r="H122" s="24">
        <v>1.02</v>
      </c>
      <c r="I122" s="25">
        <v>0.90200000000000002</v>
      </c>
      <c r="J122" s="26">
        <v>1.2054</v>
      </c>
      <c r="K122" s="27">
        <v>0.47260000000000002</v>
      </c>
      <c r="L122" s="27">
        <v>3.0000000000000001E-3</v>
      </c>
      <c r="M122" s="27">
        <v>0.5131</v>
      </c>
      <c r="N122" s="42">
        <v>0.21679999999999999</v>
      </c>
      <c r="O122" s="27">
        <v>1.1143000000000001</v>
      </c>
      <c r="P122" s="27">
        <v>2.0409999999999999</v>
      </c>
      <c r="Q122" s="28">
        <v>1.46E-2</v>
      </c>
      <c r="R122" s="7"/>
      <c r="S122" s="6"/>
      <c r="T122" s="6"/>
      <c r="U122" s="6"/>
      <c r="V122" s="6"/>
      <c r="W122" s="6"/>
      <c r="X122" s="6"/>
      <c r="Y122" s="6"/>
      <c r="Z122" s="6"/>
      <c r="AA122" s="6"/>
      <c r="AB122" s="6"/>
      <c r="AC122" s="6"/>
      <c r="AD122" s="6"/>
      <c r="AE122" s="6"/>
      <c r="AF122" s="6"/>
      <c r="AG122" s="6"/>
      <c r="AH122" s="6"/>
      <c r="AI122" s="6"/>
      <c r="AJ122" s="6"/>
      <c r="AK122" s="6"/>
      <c r="AL122" s="6"/>
      <c r="AM122" s="6"/>
      <c r="AN122" s="6"/>
      <c r="AO122" s="6"/>
      <c r="AP122" s="6"/>
      <c r="AQ122" s="6"/>
      <c r="AR122" s="6"/>
      <c r="AS122" s="6"/>
      <c r="AT122" s="6"/>
      <c r="AU122" s="6"/>
      <c r="AV122" s="6"/>
      <c r="AW122" s="6"/>
      <c r="AX122" s="6"/>
      <c r="AY122" s="6"/>
    </row>
    <row r="123" spans="2:51" ht="15.75" customHeight="1" x14ac:dyDescent="0.35">
      <c r="B123" s="20" t="s">
        <v>359</v>
      </c>
      <c r="C123" s="21" t="s">
        <v>2788</v>
      </c>
      <c r="D123" s="21"/>
      <c r="E123" s="21"/>
      <c r="F123" s="22">
        <v>996.61750244440555</v>
      </c>
      <c r="G123" s="23">
        <v>1714</v>
      </c>
      <c r="H123" s="24">
        <v>1.72</v>
      </c>
      <c r="I123" s="25">
        <v>0.04</v>
      </c>
      <c r="J123" s="26">
        <v>1.7025999999999999</v>
      </c>
      <c r="K123" s="27">
        <v>0.99119999999999997</v>
      </c>
      <c r="L123" s="27">
        <v>3.7600000000000001E-2</v>
      </c>
      <c r="M123" s="27">
        <v>3.6299999999999999E-2</v>
      </c>
      <c r="N123" s="42">
        <v>0.63759999999999994</v>
      </c>
      <c r="O123" s="27">
        <v>0.67459999999999998</v>
      </c>
      <c r="P123" s="27">
        <v>1.7452000000000001</v>
      </c>
      <c r="Q123" s="28">
        <v>2.7799999999999998E-2</v>
      </c>
      <c r="R123" s="7"/>
      <c r="S123" s="6"/>
      <c r="T123" s="6"/>
      <c r="U123" s="6"/>
      <c r="V123" s="6"/>
      <c r="W123" s="6"/>
      <c r="X123" s="6"/>
      <c r="Y123" s="6"/>
      <c r="Z123" s="6"/>
      <c r="AA123" s="6"/>
      <c r="AB123" s="6"/>
      <c r="AC123" s="6"/>
      <c r="AD123" s="6"/>
      <c r="AE123" s="6"/>
      <c r="AF123" s="6"/>
      <c r="AG123" s="6"/>
      <c r="AH123" s="6"/>
      <c r="AI123" s="6"/>
      <c r="AJ123" s="6"/>
      <c r="AK123" s="6"/>
      <c r="AL123" s="6"/>
      <c r="AM123" s="6"/>
      <c r="AN123" s="6"/>
      <c r="AO123" s="6"/>
      <c r="AP123" s="6"/>
      <c r="AQ123" s="6"/>
      <c r="AR123" s="6"/>
      <c r="AS123" s="6"/>
      <c r="AT123" s="6"/>
      <c r="AU123" s="6"/>
      <c r="AV123" s="6"/>
      <c r="AW123" s="6"/>
      <c r="AX123" s="6"/>
      <c r="AY123" s="6"/>
    </row>
    <row r="124" spans="2:51" ht="15.75" customHeight="1" x14ac:dyDescent="0.35">
      <c r="B124" s="20" t="s">
        <v>361</v>
      </c>
      <c r="C124" s="21" t="s">
        <v>2789</v>
      </c>
      <c r="D124" s="21"/>
      <c r="E124" s="21"/>
      <c r="F124" s="22">
        <v>22222.830231141244</v>
      </c>
      <c r="G124" s="23">
        <v>23096</v>
      </c>
      <c r="H124" s="24">
        <v>1.04</v>
      </c>
      <c r="I124" s="25">
        <v>0.40400000000000003</v>
      </c>
      <c r="J124" s="26">
        <v>1.0291999999999999</v>
      </c>
      <c r="K124" s="27">
        <v>0.63870000000000005</v>
      </c>
      <c r="L124" s="27">
        <v>1.2999999999999999E-2</v>
      </c>
      <c r="M124" s="27">
        <v>4.7100000000000003E-2</v>
      </c>
      <c r="N124" s="42">
        <v>0.33040000000000003</v>
      </c>
      <c r="O124" s="27">
        <v>0.74470000000000003</v>
      </c>
      <c r="P124" s="27">
        <v>1.2222</v>
      </c>
      <c r="Q124" s="28">
        <v>4.4000000000000003E-3</v>
      </c>
      <c r="R124" s="7"/>
      <c r="S124" s="6"/>
      <c r="T124" s="6"/>
      <c r="U124" s="6"/>
      <c r="V124" s="6"/>
      <c r="W124" s="6"/>
      <c r="X124" s="6"/>
      <c r="Y124" s="6"/>
      <c r="Z124" s="6"/>
      <c r="AA124" s="6"/>
      <c r="AB124" s="6"/>
      <c r="AC124" s="6"/>
      <c r="AD124" s="6"/>
      <c r="AE124" s="6"/>
      <c r="AF124" s="6"/>
      <c r="AG124" s="6"/>
      <c r="AH124" s="6"/>
      <c r="AI124" s="6"/>
      <c r="AJ124" s="6"/>
      <c r="AK124" s="6"/>
      <c r="AL124" s="6"/>
      <c r="AM124" s="6"/>
      <c r="AN124" s="6"/>
      <c r="AO124" s="6"/>
      <c r="AP124" s="6"/>
      <c r="AQ124" s="6"/>
      <c r="AR124" s="6"/>
      <c r="AS124" s="6"/>
      <c r="AT124" s="6"/>
      <c r="AU124" s="6"/>
      <c r="AV124" s="6"/>
      <c r="AW124" s="6"/>
      <c r="AX124" s="6"/>
      <c r="AY124" s="6"/>
    </row>
    <row r="125" spans="2:51" ht="15.75" customHeight="1" x14ac:dyDescent="0.35">
      <c r="B125" s="20" t="s">
        <v>363</v>
      </c>
      <c r="C125" s="21" t="s">
        <v>2790</v>
      </c>
      <c r="D125" s="21"/>
      <c r="E125" s="21"/>
      <c r="F125" s="22">
        <v>27771.8920026944</v>
      </c>
      <c r="G125" s="23">
        <v>28081</v>
      </c>
      <c r="H125" s="24">
        <v>1.01</v>
      </c>
      <c r="I125" s="25">
        <v>0.50700000000000001</v>
      </c>
      <c r="J125" s="26">
        <v>0.88200000000000001</v>
      </c>
      <c r="K125" s="27">
        <v>0.53310000000000002</v>
      </c>
      <c r="L125" s="27">
        <v>6.8999999999999999E-3</v>
      </c>
      <c r="M125" s="27">
        <v>4.6899999999999997E-2</v>
      </c>
      <c r="N125" s="42">
        <v>0.29509999999999997</v>
      </c>
      <c r="O125" s="27">
        <v>0.65200000000000002</v>
      </c>
      <c r="P125" s="27">
        <v>1.1182000000000001</v>
      </c>
      <c r="Q125" s="28">
        <v>4.4999999999999997E-3</v>
      </c>
      <c r="R125" s="7"/>
      <c r="S125" s="6"/>
      <c r="T125" s="6"/>
      <c r="U125" s="6"/>
      <c r="V125" s="6"/>
      <c r="W125" s="6"/>
      <c r="X125" s="6"/>
      <c r="Y125" s="6"/>
      <c r="Z125" s="6"/>
      <c r="AA125" s="6"/>
      <c r="AB125" s="6"/>
      <c r="AC125" s="6"/>
      <c r="AD125" s="6"/>
      <c r="AE125" s="6"/>
      <c r="AF125" s="6"/>
      <c r="AG125" s="6"/>
      <c r="AH125" s="6"/>
      <c r="AI125" s="6"/>
      <c r="AJ125" s="6"/>
      <c r="AK125" s="6"/>
      <c r="AL125" s="6"/>
      <c r="AM125" s="6"/>
      <c r="AN125" s="6"/>
      <c r="AO125" s="6"/>
      <c r="AP125" s="6"/>
      <c r="AQ125" s="6"/>
      <c r="AR125" s="6"/>
      <c r="AS125" s="6"/>
      <c r="AT125" s="6"/>
      <c r="AU125" s="6"/>
      <c r="AV125" s="6"/>
      <c r="AW125" s="6"/>
      <c r="AX125" s="6"/>
      <c r="AY125" s="6"/>
    </row>
    <row r="126" spans="2:51" ht="15.75" customHeight="1" x14ac:dyDescent="0.35">
      <c r="B126" s="20" t="s">
        <v>365</v>
      </c>
      <c r="C126" s="21" t="s">
        <v>1856</v>
      </c>
      <c r="D126" s="21"/>
      <c r="E126" s="21"/>
      <c r="F126" s="22">
        <v>33748.026780927248</v>
      </c>
      <c r="G126" s="23">
        <v>34010</v>
      </c>
      <c r="H126" s="24">
        <v>1.01</v>
      </c>
      <c r="I126" s="25">
        <v>0.47199999999999998</v>
      </c>
      <c r="J126" s="26">
        <v>0.57530000000000003</v>
      </c>
      <c r="K126" s="27">
        <v>0.30499999999999999</v>
      </c>
      <c r="L126" s="27">
        <v>4.0000000000000001E-3</v>
      </c>
      <c r="M126" s="27">
        <v>9.7000000000000003E-3</v>
      </c>
      <c r="N126" s="42">
        <v>0.25659999999999999</v>
      </c>
      <c r="O126" s="27">
        <v>0.42459999999999998</v>
      </c>
      <c r="P126" s="27">
        <v>0.71009999999999995</v>
      </c>
      <c r="Q126" s="28">
        <v>2E-3</v>
      </c>
      <c r="R126" s="7"/>
      <c r="S126" s="6"/>
      <c r="T126" s="6"/>
      <c r="U126" s="6"/>
      <c r="V126" s="6"/>
      <c r="W126" s="6"/>
      <c r="X126" s="6"/>
      <c r="Y126" s="6"/>
      <c r="Z126" s="6"/>
      <c r="AA126" s="6"/>
      <c r="AB126" s="6"/>
      <c r="AC126" s="6"/>
      <c r="AD126" s="6"/>
      <c r="AE126" s="6"/>
      <c r="AF126" s="6"/>
      <c r="AG126" s="6"/>
      <c r="AH126" s="6"/>
      <c r="AI126" s="6"/>
      <c r="AJ126" s="6"/>
      <c r="AK126" s="6"/>
      <c r="AL126" s="6"/>
      <c r="AM126" s="6"/>
      <c r="AN126" s="6"/>
      <c r="AO126" s="6"/>
      <c r="AP126" s="6"/>
      <c r="AQ126" s="6"/>
      <c r="AR126" s="6"/>
      <c r="AS126" s="6"/>
      <c r="AT126" s="6"/>
      <c r="AU126" s="6"/>
      <c r="AV126" s="6"/>
      <c r="AW126" s="6"/>
      <c r="AX126" s="6"/>
      <c r="AY126" s="6"/>
    </row>
    <row r="127" spans="2:51" ht="15.75" customHeight="1" x14ac:dyDescent="0.35">
      <c r="B127" s="20" t="s">
        <v>367</v>
      </c>
      <c r="C127" s="21" t="s">
        <v>2791</v>
      </c>
      <c r="D127" s="21"/>
      <c r="E127" s="21"/>
      <c r="F127" s="22">
        <v>706.85755089606107</v>
      </c>
      <c r="G127" s="23">
        <v>1327</v>
      </c>
      <c r="H127" s="24">
        <v>1.88</v>
      </c>
      <c r="I127" s="25">
        <v>0.60499999999999998</v>
      </c>
      <c r="J127" s="26">
        <v>1.2296</v>
      </c>
      <c r="K127" s="27">
        <v>0.52559999999999996</v>
      </c>
      <c r="L127" s="27">
        <v>0.10059999999999999</v>
      </c>
      <c r="M127" s="27">
        <v>0.1265</v>
      </c>
      <c r="N127" s="42">
        <v>0.47699999999999998</v>
      </c>
      <c r="O127" s="27">
        <v>0.66100000000000003</v>
      </c>
      <c r="P127" s="27">
        <v>2.0989</v>
      </c>
      <c r="Q127" s="28">
        <v>8.0399999999999999E-2</v>
      </c>
      <c r="R127" s="7"/>
      <c r="S127" s="6"/>
      <c r="T127" s="6"/>
      <c r="U127" s="6"/>
      <c r="V127" s="6"/>
      <c r="W127" s="6"/>
      <c r="X127" s="6"/>
      <c r="Y127" s="6"/>
      <c r="Z127" s="6"/>
      <c r="AA127" s="6"/>
      <c r="AB127" s="6"/>
      <c r="AC127" s="6"/>
      <c r="AD127" s="6"/>
      <c r="AE127" s="6"/>
      <c r="AF127" s="6"/>
      <c r="AG127" s="6"/>
      <c r="AH127" s="6"/>
      <c r="AI127" s="6"/>
      <c r="AJ127" s="6"/>
      <c r="AK127" s="6"/>
      <c r="AL127" s="6"/>
      <c r="AM127" s="6"/>
      <c r="AN127" s="6"/>
      <c r="AO127" s="6"/>
      <c r="AP127" s="6"/>
      <c r="AQ127" s="6"/>
      <c r="AR127" s="6"/>
      <c r="AS127" s="6"/>
      <c r="AT127" s="6"/>
      <c r="AU127" s="6"/>
      <c r="AV127" s="6"/>
      <c r="AW127" s="6"/>
      <c r="AX127" s="6"/>
      <c r="AY127" s="6"/>
    </row>
    <row r="128" spans="2:51" ht="15.75" customHeight="1" x14ac:dyDescent="0.35">
      <c r="B128" s="20" t="s">
        <v>369</v>
      </c>
      <c r="C128" s="21" t="s">
        <v>2792</v>
      </c>
      <c r="D128" s="21"/>
      <c r="E128" s="21"/>
      <c r="F128" s="22">
        <v>10629.30059056236</v>
      </c>
      <c r="G128" s="23">
        <v>10990</v>
      </c>
      <c r="H128" s="24">
        <v>1.03</v>
      </c>
      <c r="I128" s="25">
        <v>0.82499999999999996</v>
      </c>
      <c r="J128" s="26">
        <v>0.67979999999999996</v>
      </c>
      <c r="K128" s="27">
        <v>0.40760000000000002</v>
      </c>
      <c r="L128" s="27">
        <v>6.7000000000000002E-3</v>
      </c>
      <c r="M128" s="27">
        <v>6.2399999999999997E-2</v>
      </c>
      <c r="N128" s="42">
        <v>0.2031</v>
      </c>
      <c r="O128" s="27">
        <v>0.53380000000000005</v>
      </c>
      <c r="P128" s="27">
        <v>1.3688</v>
      </c>
      <c r="Q128" s="28">
        <v>9.4999999999999998E-3</v>
      </c>
      <c r="R128" s="7"/>
      <c r="S128" s="6"/>
      <c r="T128" s="6"/>
      <c r="U128" s="6"/>
      <c r="V128" s="6"/>
      <c r="W128" s="6"/>
      <c r="X128" s="6"/>
      <c r="Y128" s="6"/>
      <c r="Z128" s="6"/>
      <c r="AA128" s="6"/>
      <c r="AB128" s="6"/>
      <c r="AC128" s="6"/>
      <c r="AD128" s="6"/>
      <c r="AE128" s="6"/>
      <c r="AF128" s="6"/>
      <c r="AG128" s="6"/>
      <c r="AH128" s="6"/>
      <c r="AI128" s="6"/>
      <c r="AJ128" s="6"/>
      <c r="AK128" s="6"/>
      <c r="AL128" s="6"/>
      <c r="AM128" s="6"/>
      <c r="AN128" s="6"/>
      <c r="AO128" s="6"/>
      <c r="AP128" s="6"/>
      <c r="AQ128" s="6"/>
      <c r="AR128" s="6"/>
      <c r="AS128" s="6"/>
      <c r="AT128" s="6"/>
      <c r="AU128" s="6"/>
      <c r="AV128" s="6"/>
      <c r="AW128" s="6"/>
      <c r="AX128" s="6"/>
      <c r="AY128" s="6"/>
    </row>
    <row r="129" spans="2:51" ht="15.75" customHeight="1" x14ac:dyDescent="0.35">
      <c r="B129" s="20" t="s">
        <v>371</v>
      </c>
      <c r="C129" s="21" t="s">
        <v>2555</v>
      </c>
      <c r="D129" s="21"/>
      <c r="E129" s="21"/>
      <c r="F129" s="22">
        <v>13719.492003505879</v>
      </c>
      <c r="G129" s="23">
        <v>13810</v>
      </c>
      <c r="H129" s="24">
        <v>1.01</v>
      </c>
      <c r="I129" s="25">
        <v>0.99399999999999999</v>
      </c>
      <c r="J129" s="26">
        <v>0.31690000000000002</v>
      </c>
      <c r="K129" s="27">
        <v>0.2021</v>
      </c>
      <c r="L129" s="27">
        <v>2.9999999999999997E-4</v>
      </c>
      <c r="M129" s="27">
        <v>1.15E-2</v>
      </c>
      <c r="N129" s="42">
        <v>0.10299999999999999</v>
      </c>
      <c r="O129" s="27">
        <v>0.31240000000000001</v>
      </c>
      <c r="P129" s="27">
        <v>1.016</v>
      </c>
      <c r="Q129" s="28">
        <v>2E-3</v>
      </c>
      <c r="R129" s="7"/>
      <c r="S129" s="6"/>
      <c r="T129" s="6"/>
      <c r="U129" s="6"/>
      <c r="V129" s="6"/>
      <c r="W129" s="6"/>
      <c r="X129" s="6"/>
      <c r="Y129" s="6"/>
      <c r="Z129" s="6"/>
      <c r="AA129" s="6"/>
      <c r="AB129" s="6"/>
      <c r="AC129" s="6"/>
      <c r="AD129" s="6"/>
      <c r="AE129" s="6"/>
      <c r="AF129" s="6"/>
      <c r="AG129" s="6"/>
      <c r="AH129" s="6"/>
      <c r="AI129" s="6"/>
      <c r="AJ129" s="6"/>
      <c r="AK129" s="6"/>
      <c r="AL129" s="6"/>
      <c r="AM129" s="6"/>
      <c r="AN129" s="6"/>
      <c r="AO129" s="6"/>
      <c r="AP129" s="6"/>
      <c r="AQ129" s="6"/>
      <c r="AR129" s="6"/>
      <c r="AS129" s="6"/>
      <c r="AT129" s="6"/>
      <c r="AU129" s="6"/>
      <c r="AV129" s="6"/>
      <c r="AW129" s="6"/>
      <c r="AX129" s="6"/>
      <c r="AY129" s="6"/>
    </row>
    <row r="130" spans="2:51" ht="15.75" customHeight="1" x14ac:dyDescent="0.35">
      <c r="B130" s="20" t="s">
        <v>373</v>
      </c>
      <c r="C130" s="21" t="s">
        <v>2793</v>
      </c>
      <c r="D130" s="21"/>
      <c r="E130" s="21"/>
      <c r="F130" s="22">
        <v>4999.0513361942894</v>
      </c>
      <c r="G130" s="23">
        <v>5337</v>
      </c>
      <c r="H130" s="24">
        <v>1.07</v>
      </c>
      <c r="I130" s="25">
        <v>0.83099999999999996</v>
      </c>
      <c r="J130" s="26">
        <v>0.7893</v>
      </c>
      <c r="K130" s="27">
        <v>0.44869999999999999</v>
      </c>
      <c r="L130" s="27">
        <v>9.9000000000000008E-3</v>
      </c>
      <c r="M130" s="27">
        <v>0.11210000000000001</v>
      </c>
      <c r="N130" s="42">
        <v>0.2185</v>
      </c>
      <c r="O130" s="27">
        <v>0.70040000000000002</v>
      </c>
      <c r="P130" s="27">
        <v>1.2251000000000001</v>
      </c>
      <c r="Q130" s="28">
        <v>1.0999999999999999E-2</v>
      </c>
      <c r="R130" s="7"/>
      <c r="S130" s="6"/>
      <c r="T130" s="6"/>
      <c r="U130" s="6"/>
      <c r="V130" s="6"/>
      <c r="W130" s="6"/>
      <c r="X130" s="6"/>
      <c r="Y130" s="6"/>
      <c r="Z130" s="6"/>
      <c r="AA130" s="6"/>
      <c r="AB130" s="6"/>
      <c r="AC130" s="6"/>
      <c r="AD130" s="6"/>
      <c r="AE130" s="6"/>
      <c r="AF130" s="6"/>
      <c r="AG130" s="6"/>
      <c r="AH130" s="6"/>
      <c r="AI130" s="6"/>
      <c r="AJ130" s="6"/>
      <c r="AK130" s="6"/>
      <c r="AL130" s="6"/>
      <c r="AM130" s="6"/>
      <c r="AN130" s="6"/>
      <c r="AO130" s="6"/>
      <c r="AP130" s="6"/>
      <c r="AQ130" s="6"/>
      <c r="AR130" s="6"/>
      <c r="AS130" s="6"/>
      <c r="AT130" s="6"/>
      <c r="AU130" s="6"/>
      <c r="AV130" s="6"/>
      <c r="AW130" s="6"/>
      <c r="AX130" s="6"/>
      <c r="AY130" s="6"/>
    </row>
    <row r="131" spans="2:51" ht="15.75" customHeight="1" x14ac:dyDescent="0.35">
      <c r="B131" s="20" t="s">
        <v>375</v>
      </c>
      <c r="C131" s="21" t="s">
        <v>2794</v>
      </c>
      <c r="D131" s="21"/>
      <c r="E131" s="21"/>
      <c r="F131" s="22">
        <v>4329.8366690496559</v>
      </c>
      <c r="G131" s="23">
        <v>4367</v>
      </c>
      <c r="H131" s="24">
        <v>1.01</v>
      </c>
      <c r="I131" s="25">
        <v>0.92900000000000005</v>
      </c>
      <c r="J131" s="26">
        <v>0.65939999999999999</v>
      </c>
      <c r="K131" s="27">
        <v>0.38250000000000001</v>
      </c>
      <c r="L131" s="27">
        <v>1.2999999999999999E-3</v>
      </c>
      <c r="M131" s="27">
        <v>9.8599999999999993E-2</v>
      </c>
      <c r="N131" s="42">
        <v>0.17699999999999999</v>
      </c>
      <c r="O131" s="27">
        <v>0.62150000000000005</v>
      </c>
      <c r="P131" s="27">
        <v>1.1567000000000001</v>
      </c>
      <c r="Q131" s="28">
        <v>1.0800000000000001E-2</v>
      </c>
      <c r="R131" s="7"/>
      <c r="S131" s="6"/>
      <c r="T131" s="6"/>
      <c r="U131" s="6"/>
      <c r="V131" s="6"/>
      <c r="W131" s="6"/>
      <c r="X131" s="6"/>
      <c r="Y131" s="6"/>
      <c r="Z131" s="6"/>
      <c r="AA131" s="6"/>
      <c r="AB131" s="6"/>
      <c r="AC131" s="6"/>
      <c r="AD131" s="6"/>
      <c r="AE131" s="6"/>
      <c r="AF131" s="6"/>
      <c r="AG131" s="6"/>
      <c r="AH131" s="6"/>
      <c r="AI131" s="6"/>
      <c r="AJ131" s="6"/>
      <c r="AK131" s="6"/>
      <c r="AL131" s="6"/>
      <c r="AM131" s="6"/>
      <c r="AN131" s="6"/>
      <c r="AO131" s="6"/>
      <c r="AP131" s="6"/>
      <c r="AQ131" s="6"/>
      <c r="AR131" s="6"/>
      <c r="AS131" s="6"/>
      <c r="AT131" s="6"/>
      <c r="AU131" s="6"/>
      <c r="AV131" s="6"/>
      <c r="AW131" s="6"/>
      <c r="AX131" s="6"/>
      <c r="AY131" s="6"/>
    </row>
    <row r="132" spans="2:51" ht="15.75" customHeight="1" x14ac:dyDescent="0.35">
      <c r="B132" s="20" t="s">
        <v>377</v>
      </c>
      <c r="C132" s="21" t="s">
        <v>2795</v>
      </c>
      <c r="D132" s="21"/>
      <c r="E132" s="21"/>
      <c r="F132" s="22">
        <v>857.73824325006433</v>
      </c>
      <c r="G132" s="23">
        <v>965</v>
      </c>
      <c r="H132" s="24">
        <v>1.1299999999999999</v>
      </c>
      <c r="I132" s="25">
        <v>0.13700000000000001</v>
      </c>
      <c r="J132" s="26">
        <v>1.728</v>
      </c>
      <c r="K132" s="27">
        <v>1.1439999999999999</v>
      </c>
      <c r="L132" s="27">
        <v>9.5999999999999992E-3</v>
      </c>
      <c r="M132" s="27">
        <v>7.4999999999999997E-2</v>
      </c>
      <c r="N132" s="42">
        <v>0.49940000000000001</v>
      </c>
      <c r="O132" s="27">
        <v>1.3304</v>
      </c>
      <c r="P132" s="27">
        <v>1.7912999999999999</v>
      </c>
      <c r="Q132" s="28">
        <v>2.9700000000000001E-2</v>
      </c>
      <c r="R132" s="7"/>
      <c r="S132" s="6"/>
      <c r="T132" s="6"/>
      <c r="U132" s="6"/>
      <c r="V132" s="6"/>
      <c r="W132" s="6"/>
      <c r="X132" s="6"/>
      <c r="Y132" s="6"/>
      <c r="Z132" s="6"/>
      <c r="AA132" s="6"/>
      <c r="AB132" s="6"/>
      <c r="AC132" s="6"/>
      <c r="AD132" s="6"/>
      <c r="AE132" s="6"/>
      <c r="AF132" s="6"/>
      <c r="AG132" s="6"/>
      <c r="AH132" s="6"/>
      <c r="AI132" s="6"/>
      <c r="AJ132" s="6"/>
      <c r="AK132" s="6"/>
      <c r="AL132" s="6"/>
      <c r="AM132" s="6"/>
      <c r="AN132" s="6"/>
      <c r="AO132" s="6"/>
      <c r="AP132" s="6"/>
      <c r="AQ132" s="6"/>
      <c r="AR132" s="6"/>
      <c r="AS132" s="6"/>
      <c r="AT132" s="6"/>
      <c r="AU132" s="6"/>
      <c r="AV132" s="6"/>
      <c r="AW132" s="6"/>
      <c r="AX132" s="6"/>
      <c r="AY132" s="6"/>
    </row>
    <row r="133" spans="2:51" ht="15.75" customHeight="1" x14ac:dyDescent="0.35">
      <c r="B133" s="20" t="s">
        <v>379</v>
      </c>
      <c r="C133" s="21" t="s">
        <v>1863</v>
      </c>
      <c r="D133" s="21"/>
      <c r="E133" s="21"/>
      <c r="F133" s="22">
        <v>86986.05607784749</v>
      </c>
      <c r="G133" s="23">
        <v>87224</v>
      </c>
      <c r="H133" s="24">
        <v>1</v>
      </c>
      <c r="I133" s="25">
        <v>0.98799999999999999</v>
      </c>
      <c r="J133" s="26">
        <v>0.47939999999999999</v>
      </c>
      <c r="K133" s="27">
        <v>0.32129999999999997</v>
      </c>
      <c r="L133" s="27">
        <v>5.0000000000000001E-4</v>
      </c>
      <c r="M133" s="27">
        <v>8.3000000000000001E-3</v>
      </c>
      <c r="N133" s="42">
        <v>0.14929999999999999</v>
      </c>
      <c r="O133" s="27">
        <v>0.47510000000000002</v>
      </c>
      <c r="P133" s="27">
        <v>0.84379999999999999</v>
      </c>
      <c r="Q133" s="28">
        <v>1.1999999999999999E-3</v>
      </c>
      <c r="R133" s="7"/>
      <c r="S133" s="6"/>
      <c r="T133" s="6"/>
      <c r="U133" s="6"/>
      <c r="V133" s="6"/>
      <c r="W133" s="6"/>
      <c r="X133" s="6"/>
      <c r="Y133" s="6"/>
      <c r="Z133" s="6"/>
      <c r="AA133" s="6"/>
      <c r="AB133" s="6"/>
      <c r="AC133" s="6"/>
      <c r="AD133" s="6"/>
      <c r="AE133" s="6"/>
      <c r="AF133" s="6"/>
      <c r="AG133" s="6"/>
      <c r="AH133" s="6"/>
      <c r="AI133" s="6"/>
      <c r="AJ133" s="6"/>
      <c r="AK133" s="6"/>
      <c r="AL133" s="6"/>
      <c r="AM133" s="6"/>
      <c r="AN133" s="6"/>
      <c r="AO133" s="6"/>
      <c r="AP133" s="6"/>
      <c r="AQ133" s="6"/>
      <c r="AR133" s="6"/>
      <c r="AS133" s="6"/>
      <c r="AT133" s="6"/>
      <c r="AU133" s="6"/>
      <c r="AV133" s="6"/>
      <c r="AW133" s="6"/>
      <c r="AX133" s="6"/>
      <c r="AY133" s="6"/>
    </row>
    <row r="134" spans="2:51" ht="15.75" customHeight="1" x14ac:dyDescent="0.35">
      <c r="B134" s="20" t="s">
        <v>381</v>
      </c>
      <c r="C134" s="21" t="s">
        <v>1864</v>
      </c>
      <c r="D134" s="21"/>
      <c r="E134" s="21"/>
      <c r="F134" s="22">
        <v>143.3301156430098</v>
      </c>
      <c r="G134" s="23">
        <v>2290</v>
      </c>
      <c r="H134" s="24">
        <v>15.98</v>
      </c>
      <c r="I134" s="25">
        <v>0.11700000000000001</v>
      </c>
      <c r="J134" s="26">
        <v>4.0281000000000002</v>
      </c>
      <c r="K134" s="27">
        <v>0.1265</v>
      </c>
      <c r="L134" s="27">
        <v>0.22339999999999999</v>
      </c>
      <c r="M134" s="27">
        <v>7.4999999999999997E-3</v>
      </c>
      <c r="N134" s="42">
        <v>3.6707000000000001</v>
      </c>
      <c r="O134" s="27">
        <v>0.71250000000000002</v>
      </c>
      <c r="P134" s="27">
        <v>4.4667000000000003</v>
      </c>
      <c r="Q134" s="28">
        <v>0.4103</v>
      </c>
      <c r="R134" s="7"/>
      <c r="S134" s="6"/>
      <c r="T134" s="6"/>
      <c r="U134" s="6"/>
      <c r="V134" s="6"/>
      <c r="W134" s="6"/>
      <c r="X134" s="6"/>
      <c r="Y134" s="6"/>
      <c r="Z134" s="6"/>
      <c r="AA134" s="6"/>
      <c r="AB134" s="6"/>
      <c r="AC134" s="6"/>
      <c r="AD134" s="6"/>
      <c r="AE134" s="6"/>
      <c r="AF134" s="6"/>
      <c r="AG134" s="6"/>
      <c r="AH134" s="6"/>
      <c r="AI134" s="6"/>
      <c r="AJ134" s="6"/>
      <c r="AK134" s="6"/>
      <c r="AL134" s="6"/>
      <c r="AM134" s="6"/>
      <c r="AN134" s="6"/>
      <c r="AO134" s="6"/>
      <c r="AP134" s="6"/>
      <c r="AQ134" s="6"/>
      <c r="AR134" s="6"/>
      <c r="AS134" s="6"/>
      <c r="AT134" s="6"/>
      <c r="AU134" s="6"/>
      <c r="AV134" s="6"/>
      <c r="AW134" s="6"/>
      <c r="AX134" s="6"/>
      <c r="AY134" s="6"/>
    </row>
    <row r="135" spans="2:51" ht="15.75" customHeight="1" x14ac:dyDescent="0.35">
      <c r="B135" s="20" t="s">
        <v>383</v>
      </c>
      <c r="C135" s="21" t="s">
        <v>1865</v>
      </c>
      <c r="D135" s="21"/>
      <c r="E135" s="21"/>
      <c r="F135" s="22">
        <v>572.76906858278733</v>
      </c>
      <c r="G135" s="23">
        <v>900</v>
      </c>
      <c r="H135" s="24">
        <v>1.57</v>
      </c>
      <c r="I135" s="25">
        <v>0.72299999999999998</v>
      </c>
      <c r="J135" s="26">
        <v>0.59970000000000001</v>
      </c>
      <c r="K135" s="27">
        <v>0.26540000000000002</v>
      </c>
      <c r="L135" s="27">
        <v>4.5999999999999999E-3</v>
      </c>
      <c r="M135" s="27">
        <v>1.29E-2</v>
      </c>
      <c r="N135" s="42">
        <v>0.31680000000000003</v>
      </c>
      <c r="O135" s="27">
        <v>0.443</v>
      </c>
      <c r="P135" s="27">
        <v>1.0097</v>
      </c>
      <c r="Q135" s="28">
        <v>3.2000000000000001E-2</v>
      </c>
      <c r="R135" s="7"/>
      <c r="S135" s="6"/>
      <c r="T135" s="6"/>
      <c r="U135" s="6"/>
      <c r="V135" s="6"/>
      <c r="W135" s="6"/>
      <c r="X135" s="6"/>
      <c r="Y135" s="6"/>
      <c r="Z135" s="6"/>
      <c r="AA135" s="6"/>
      <c r="AB135" s="6"/>
      <c r="AC135" s="6"/>
      <c r="AD135" s="6"/>
      <c r="AE135" s="6"/>
      <c r="AF135" s="6"/>
      <c r="AG135" s="6"/>
      <c r="AH135" s="6"/>
      <c r="AI135" s="6"/>
      <c r="AJ135" s="6"/>
      <c r="AK135" s="6"/>
      <c r="AL135" s="6"/>
      <c r="AM135" s="6"/>
      <c r="AN135" s="6"/>
      <c r="AO135" s="6"/>
      <c r="AP135" s="6"/>
      <c r="AQ135" s="6"/>
      <c r="AR135" s="6"/>
      <c r="AS135" s="6"/>
      <c r="AT135" s="6"/>
      <c r="AU135" s="6"/>
      <c r="AV135" s="6"/>
      <c r="AW135" s="6"/>
      <c r="AX135" s="6"/>
      <c r="AY135" s="6"/>
    </row>
    <row r="136" spans="2:51" ht="15.75" customHeight="1" x14ac:dyDescent="0.35">
      <c r="B136" s="20" t="s">
        <v>385</v>
      </c>
      <c r="C136" s="21" t="s">
        <v>1866</v>
      </c>
      <c r="D136" s="21"/>
      <c r="E136" s="21"/>
      <c r="F136" s="22">
        <v>1162.300222485401</v>
      </c>
      <c r="G136" s="23">
        <v>7307</v>
      </c>
      <c r="H136" s="24">
        <v>6.29</v>
      </c>
      <c r="I136" s="25">
        <v>1.9E-2</v>
      </c>
      <c r="J136" s="26">
        <v>1.5585</v>
      </c>
      <c r="K136" s="27">
        <v>2.3E-2</v>
      </c>
      <c r="L136" s="27">
        <v>7.9299999999999995E-2</v>
      </c>
      <c r="M136" s="27">
        <v>9.4999999999999998E-3</v>
      </c>
      <c r="N136" s="42">
        <v>1.4467000000000001</v>
      </c>
      <c r="O136" s="27">
        <v>0.51480000000000004</v>
      </c>
      <c r="P136" s="27">
        <v>1.5786</v>
      </c>
      <c r="Q136" s="28">
        <v>4.24E-2</v>
      </c>
      <c r="R136" s="7"/>
      <c r="S136" s="6"/>
      <c r="T136" s="6"/>
      <c r="U136" s="6"/>
      <c r="V136" s="6"/>
      <c r="W136" s="6"/>
      <c r="X136" s="6"/>
      <c r="Y136" s="6"/>
      <c r="Z136" s="6"/>
      <c r="AA136" s="6"/>
      <c r="AB136" s="6"/>
      <c r="AC136" s="6"/>
      <c r="AD136" s="6"/>
      <c r="AE136" s="6"/>
      <c r="AF136" s="6"/>
      <c r="AG136" s="6"/>
      <c r="AH136" s="6"/>
      <c r="AI136" s="6"/>
      <c r="AJ136" s="6"/>
      <c r="AK136" s="6"/>
      <c r="AL136" s="6"/>
      <c r="AM136" s="6"/>
      <c r="AN136" s="6"/>
      <c r="AO136" s="6"/>
      <c r="AP136" s="6"/>
      <c r="AQ136" s="6"/>
      <c r="AR136" s="6"/>
      <c r="AS136" s="6"/>
      <c r="AT136" s="6"/>
      <c r="AU136" s="6"/>
      <c r="AV136" s="6"/>
      <c r="AW136" s="6"/>
      <c r="AX136" s="6"/>
      <c r="AY136" s="6"/>
    </row>
    <row r="137" spans="2:51" ht="15.75" customHeight="1" x14ac:dyDescent="0.35">
      <c r="B137" s="20" t="s">
        <v>387</v>
      </c>
      <c r="C137" s="21" t="s">
        <v>1867</v>
      </c>
      <c r="D137" s="21"/>
      <c r="E137" s="21"/>
      <c r="F137" s="22">
        <v>3420.4080230742088</v>
      </c>
      <c r="G137" s="23">
        <v>9428</v>
      </c>
      <c r="H137" s="24">
        <v>2.76</v>
      </c>
      <c r="I137" s="25">
        <v>0.108</v>
      </c>
      <c r="J137" s="26">
        <v>0.77990000000000004</v>
      </c>
      <c r="K137" s="27">
        <v>3.2300000000000002E-2</v>
      </c>
      <c r="L137" s="27">
        <v>4.5100000000000001E-2</v>
      </c>
      <c r="M137" s="27">
        <v>5.62E-2</v>
      </c>
      <c r="N137" s="42">
        <v>0.6462</v>
      </c>
      <c r="O137" s="27">
        <v>0.74590000000000001</v>
      </c>
      <c r="P137" s="27">
        <v>0.78410000000000002</v>
      </c>
      <c r="Q137" s="28">
        <v>1.38E-2</v>
      </c>
      <c r="R137" s="7"/>
      <c r="S137" s="6"/>
      <c r="T137" s="6"/>
      <c r="U137" s="6"/>
      <c r="V137" s="6"/>
      <c r="W137" s="6"/>
      <c r="X137" s="6"/>
      <c r="Y137" s="6"/>
      <c r="Z137" s="6"/>
      <c r="AA137" s="6"/>
      <c r="AB137" s="6"/>
      <c r="AC137" s="6"/>
      <c r="AD137" s="6"/>
      <c r="AE137" s="6"/>
      <c r="AF137" s="6"/>
      <c r="AG137" s="6"/>
      <c r="AH137" s="6"/>
      <c r="AI137" s="6"/>
      <c r="AJ137" s="6"/>
      <c r="AK137" s="6"/>
      <c r="AL137" s="6"/>
      <c r="AM137" s="6"/>
      <c r="AN137" s="6"/>
      <c r="AO137" s="6"/>
      <c r="AP137" s="6"/>
      <c r="AQ137" s="6"/>
      <c r="AR137" s="6"/>
      <c r="AS137" s="6"/>
      <c r="AT137" s="6"/>
      <c r="AU137" s="6"/>
      <c r="AV137" s="6"/>
      <c r="AW137" s="6"/>
      <c r="AX137" s="6"/>
      <c r="AY137" s="6"/>
    </row>
    <row r="138" spans="2:51" ht="15.75" customHeight="1" x14ac:dyDescent="0.35">
      <c r="B138" s="20" t="s">
        <v>389</v>
      </c>
      <c r="C138" s="21" t="s">
        <v>1868</v>
      </c>
      <c r="D138" s="21"/>
      <c r="E138" s="21"/>
      <c r="F138" s="22">
        <v>71.516273232872081</v>
      </c>
      <c r="G138" s="23">
        <v>376</v>
      </c>
      <c r="H138" s="24">
        <v>5.26</v>
      </c>
      <c r="I138" s="25">
        <v>5.5E-2</v>
      </c>
      <c r="J138" s="26">
        <v>1.4051</v>
      </c>
      <c r="K138" s="27">
        <v>4.3299999999999998E-2</v>
      </c>
      <c r="L138" s="27">
        <v>9.1300000000000006E-2</v>
      </c>
      <c r="M138" s="27">
        <v>5.1999999999999998E-3</v>
      </c>
      <c r="N138" s="42">
        <v>1.2654000000000001</v>
      </c>
      <c r="O138" s="27" t="s">
        <v>55</v>
      </c>
      <c r="P138" s="27" t="s">
        <v>55</v>
      </c>
      <c r="Q138" s="28">
        <v>0.14960000000000001</v>
      </c>
      <c r="R138" s="7"/>
      <c r="S138" s="6"/>
      <c r="T138" s="6"/>
      <c r="U138" s="6"/>
      <c r="V138" s="6"/>
      <c r="W138" s="6"/>
      <c r="X138" s="6"/>
      <c r="Y138" s="6"/>
      <c r="Z138" s="6"/>
      <c r="AA138" s="6"/>
      <c r="AB138" s="6"/>
      <c r="AC138" s="6"/>
      <c r="AD138" s="6"/>
      <c r="AE138" s="6"/>
      <c r="AF138" s="6"/>
      <c r="AG138" s="6"/>
      <c r="AH138" s="6"/>
      <c r="AI138" s="6"/>
      <c r="AJ138" s="6"/>
      <c r="AK138" s="6"/>
      <c r="AL138" s="6"/>
      <c r="AM138" s="6"/>
      <c r="AN138" s="6"/>
      <c r="AO138" s="6"/>
      <c r="AP138" s="6"/>
      <c r="AQ138" s="6"/>
      <c r="AR138" s="6"/>
      <c r="AS138" s="6"/>
      <c r="AT138" s="6"/>
      <c r="AU138" s="6"/>
      <c r="AV138" s="6"/>
      <c r="AW138" s="6"/>
      <c r="AX138" s="6"/>
      <c r="AY138" s="6"/>
    </row>
    <row r="139" spans="2:51" ht="15.75" customHeight="1" x14ac:dyDescent="0.35">
      <c r="B139" s="20" t="s">
        <v>391</v>
      </c>
      <c r="C139" s="21" t="s">
        <v>1869</v>
      </c>
      <c r="D139" s="21"/>
      <c r="E139" s="21"/>
      <c r="F139" s="22">
        <v>543.68274020518038</v>
      </c>
      <c r="G139" s="23">
        <v>807</v>
      </c>
      <c r="H139" s="24">
        <v>1.48</v>
      </c>
      <c r="I139" s="25">
        <v>0.57699999999999996</v>
      </c>
      <c r="J139" s="26">
        <v>0.46210000000000001</v>
      </c>
      <c r="K139" s="27">
        <v>0.12909999999999999</v>
      </c>
      <c r="L139" s="27">
        <v>9.4999999999999998E-3</v>
      </c>
      <c r="M139" s="27">
        <v>5.1000000000000004E-3</v>
      </c>
      <c r="N139" s="42">
        <v>0.31840000000000002</v>
      </c>
      <c r="O139" s="27">
        <v>0.30459999999999998</v>
      </c>
      <c r="P139" s="27">
        <v>0.67720000000000002</v>
      </c>
      <c r="Q139" s="28">
        <v>2.0500000000000001E-2</v>
      </c>
      <c r="R139" s="7"/>
      <c r="S139" s="6"/>
      <c r="T139" s="6"/>
      <c r="U139" s="6"/>
      <c r="V139" s="6"/>
      <c r="W139" s="6"/>
      <c r="X139" s="6"/>
      <c r="Y139" s="6"/>
      <c r="Z139" s="6"/>
      <c r="AA139" s="6"/>
      <c r="AB139" s="6"/>
      <c r="AC139" s="6"/>
      <c r="AD139" s="6"/>
      <c r="AE139" s="6"/>
      <c r="AF139" s="6"/>
      <c r="AG139" s="6"/>
      <c r="AH139" s="6"/>
      <c r="AI139" s="6"/>
      <c r="AJ139" s="6"/>
      <c r="AK139" s="6"/>
      <c r="AL139" s="6"/>
      <c r="AM139" s="6"/>
      <c r="AN139" s="6"/>
      <c r="AO139" s="6"/>
      <c r="AP139" s="6"/>
      <c r="AQ139" s="6"/>
      <c r="AR139" s="6"/>
      <c r="AS139" s="6"/>
      <c r="AT139" s="6"/>
      <c r="AU139" s="6"/>
      <c r="AV139" s="6"/>
      <c r="AW139" s="6"/>
      <c r="AX139" s="6"/>
      <c r="AY139" s="6"/>
    </row>
    <row r="140" spans="2:51" ht="15.75" customHeight="1" x14ac:dyDescent="0.35">
      <c r="B140" s="20" t="s">
        <v>393</v>
      </c>
      <c r="C140" s="21" t="s">
        <v>1870</v>
      </c>
      <c r="D140" s="21"/>
      <c r="E140" s="21"/>
      <c r="F140" s="22">
        <v>2412.6623776619153</v>
      </c>
      <c r="G140" s="23">
        <v>10454</v>
      </c>
      <c r="H140" s="24">
        <v>4.33</v>
      </c>
      <c r="I140" s="25">
        <v>0.125</v>
      </c>
      <c r="J140" s="26">
        <v>1.1094999999999999</v>
      </c>
      <c r="K140" s="27">
        <v>3.6200000000000003E-2</v>
      </c>
      <c r="L140" s="27">
        <v>7.46E-2</v>
      </c>
      <c r="M140" s="27">
        <v>2.5999999999999999E-3</v>
      </c>
      <c r="N140" s="42">
        <v>0.99619999999999997</v>
      </c>
      <c r="O140" s="27">
        <v>0.31109999999999999</v>
      </c>
      <c r="P140" s="27">
        <v>1.2239</v>
      </c>
      <c r="Q140" s="28">
        <v>2.69E-2</v>
      </c>
      <c r="R140" s="7"/>
      <c r="S140" s="6"/>
      <c r="T140" s="6"/>
      <c r="U140" s="6"/>
      <c r="V140" s="6"/>
      <c r="W140" s="6"/>
      <c r="X140" s="6"/>
      <c r="Y140" s="6"/>
      <c r="Z140" s="6"/>
      <c r="AA140" s="6"/>
      <c r="AB140" s="6"/>
      <c r="AC140" s="6"/>
      <c r="AD140" s="6"/>
      <c r="AE140" s="6"/>
      <c r="AF140" s="6"/>
      <c r="AG140" s="6"/>
      <c r="AH140" s="6"/>
      <c r="AI140" s="6"/>
      <c r="AJ140" s="6"/>
      <c r="AK140" s="6"/>
      <c r="AL140" s="6"/>
      <c r="AM140" s="6"/>
      <c r="AN140" s="6"/>
      <c r="AO140" s="6"/>
      <c r="AP140" s="6"/>
      <c r="AQ140" s="6"/>
      <c r="AR140" s="6"/>
      <c r="AS140" s="6"/>
      <c r="AT140" s="6"/>
      <c r="AU140" s="6"/>
      <c r="AV140" s="6"/>
      <c r="AW140" s="6"/>
      <c r="AX140" s="6"/>
      <c r="AY140" s="6"/>
    </row>
    <row r="141" spans="2:51" ht="15.75" customHeight="1" x14ac:dyDescent="0.35">
      <c r="B141" s="20" t="s">
        <v>395</v>
      </c>
      <c r="C141" s="21" t="s">
        <v>1871</v>
      </c>
      <c r="D141" s="21"/>
      <c r="E141" s="21"/>
      <c r="F141" s="22">
        <v>1942.4419618153149</v>
      </c>
      <c r="G141" s="23">
        <v>4292</v>
      </c>
      <c r="H141" s="24">
        <v>2.21</v>
      </c>
      <c r="I141" s="25">
        <v>0.24</v>
      </c>
      <c r="J141" s="26">
        <v>0.59109999999999996</v>
      </c>
      <c r="K141" s="27">
        <v>4.3099999999999999E-2</v>
      </c>
      <c r="L141" s="27">
        <v>1.0800000000000001E-2</v>
      </c>
      <c r="M141" s="27">
        <v>1.8E-3</v>
      </c>
      <c r="N141" s="42">
        <v>0.53549999999999998</v>
      </c>
      <c r="O141" s="27">
        <v>0.25219999999999998</v>
      </c>
      <c r="P141" s="27">
        <v>0.69810000000000005</v>
      </c>
      <c r="Q141" s="28">
        <v>1.55E-2</v>
      </c>
      <c r="R141" s="7"/>
      <c r="S141" s="6"/>
      <c r="T141" s="6"/>
      <c r="U141" s="6"/>
      <c r="V141" s="6"/>
      <c r="W141" s="6"/>
      <c r="X141" s="6"/>
      <c r="Y141" s="6"/>
      <c r="Z141" s="6"/>
      <c r="AA141" s="6"/>
      <c r="AB141" s="6"/>
      <c r="AC141" s="6"/>
      <c r="AD141" s="6"/>
      <c r="AE141" s="6"/>
      <c r="AF141" s="6"/>
      <c r="AG141" s="6"/>
      <c r="AH141" s="6"/>
      <c r="AI141" s="6"/>
      <c r="AJ141" s="6"/>
      <c r="AK141" s="6"/>
      <c r="AL141" s="6"/>
      <c r="AM141" s="6"/>
      <c r="AN141" s="6"/>
      <c r="AO141" s="6"/>
      <c r="AP141" s="6"/>
      <c r="AQ141" s="6"/>
      <c r="AR141" s="6"/>
      <c r="AS141" s="6"/>
      <c r="AT141" s="6"/>
      <c r="AU141" s="6"/>
      <c r="AV141" s="6"/>
      <c r="AW141" s="6"/>
      <c r="AX141" s="6"/>
      <c r="AY141" s="6"/>
    </row>
    <row r="142" spans="2:51" ht="15.75" customHeight="1" x14ac:dyDescent="0.35">
      <c r="B142" s="20" t="s">
        <v>397</v>
      </c>
      <c r="C142" s="21" t="s">
        <v>1872</v>
      </c>
      <c r="D142" s="21"/>
      <c r="E142" s="21"/>
      <c r="F142" s="22">
        <v>17.165591295863731</v>
      </c>
      <c r="G142" s="23">
        <v>23</v>
      </c>
      <c r="H142" s="24">
        <v>1.32</v>
      </c>
      <c r="I142" s="25">
        <v>0.871</v>
      </c>
      <c r="J142" s="26">
        <v>0.67300000000000004</v>
      </c>
      <c r="K142" s="27">
        <v>0.22639999999999999</v>
      </c>
      <c r="L142" s="27">
        <v>0.11409999999999999</v>
      </c>
      <c r="M142" s="27">
        <v>4.0000000000000002E-4</v>
      </c>
      <c r="N142" s="42">
        <v>0.33210000000000001</v>
      </c>
      <c r="O142" s="27" t="s">
        <v>55</v>
      </c>
      <c r="P142" s="27" t="s">
        <v>55</v>
      </c>
      <c r="Q142" s="28">
        <v>0.39739999999999998</v>
      </c>
      <c r="R142" s="7"/>
      <c r="S142" s="6"/>
      <c r="T142" s="6"/>
      <c r="U142" s="6"/>
      <c r="V142" s="6"/>
      <c r="W142" s="6"/>
      <c r="X142" s="6"/>
      <c r="Y142" s="6"/>
      <c r="Z142" s="6"/>
      <c r="AA142" s="6"/>
      <c r="AB142" s="6"/>
      <c r="AC142" s="6"/>
      <c r="AD142" s="6"/>
      <c r="AE142" s="6"/>
      <c r="AF142" s="6"/>
      <c r="AG142" s="6"/>
      <c r="AH142" s="6"/>
      <c r="AI142" s="6"/>
      <c r="AJ142" s="6"/>
      <c r="AK142" s="6"/>
      <c r="AL142" s="6"/>
      <c r="AM142" s="6"/>
      <c r="AN142" s="6"/>
      <c r="AO142" s="6"/>
      <c r="AP142" s="6"/>
      <c r="AQ142" s="6"/>
      <c r="AR142" s="6"/>
      <c r="AS142" s="6"/>
      <c r="AT142" s="6"/>
      <c r="AU142" s="6"/>
      <c r="AV142" s="6"/>
      <c r="AW142" s="6"/>
      <c r="AX142" s="6"/>
      <c r="AY142" s="6"/>
    </row>
    <row r="143" spans="2:51" ht="15.75" customHeight="1" x14ac:dyDescent="0.35">
      <c r="B143" s="20" t="s">
        <v>399</v>
      </c>
      <c r="C143" s="21" t="s">
        <v>1873</v>
      </c>
      <c r="D143" s="21"/>
      <c r="E143" s="21"/>
      <c r="F143" s="22">
        <v>72.350193115449372</v>
      </c>
      <c r="G143" s="23">
        <v>104</v>
      </c>
      <c r="H143" s="24">
        <v>1.43</v>
      </c>
      <c r="I143" s="25">
        <v>0.44600000000000001</v>
      </c>
      <c r="J143" s="26">
        <v>0.4965</v>
      </c>
      <c r="K143" s="27">
        <v>4.1099999999999998E-2</v>
      </c>
      <c r="L143" s="27">
        <v>7.1300000000000002E-2</v>
      </c>
      <c r="M143" s="27">
        <v>0</v>
      </c>
      <c r="N143" s="42">
        <v>0.38419999999999999</v>
      </c>
      <c r="O143" s="27">
        <v>0.22239999999999999</v>
      </c>
      <c r="P143" s="27">
        <v>0.71740000000000004</v>
      </c>
      <c r="Q143" s="28">
        <v>9.3899999999999997E-2</v>
      </c>
      <c r="R143" s="7"/>
      <c r="S143" s="6"/>
      <c r="T143" s="6"/>
      <c r="U143" s="6"/>
      <c r="V143" s="6"/>
      <c r="W143" s="6"/>
      <c r="X143" s="6"/>
      <c r="Y143" s="6"/>
      <c r="Z143" s="6"/>
      <c r="AA143" s="6"/>
      <c r="AB143" s="6"/>
      <c r="AC143" s="6"/>
      <c r="AD143" s="6"/>
      <c r="AE143" s="6"/>
      <c r="AF143" s="6"/>
      <c r="AG143" s="6"/>
      <c r="AH143" s="6"/>
      <c r="AI143" s="6"/>
      <c r="AJ143" s="6"/>
      <c r="AK143" s="6"/>
      <c r="AL143" s="6"/>
      <c r="AM143" s="6"/>
      <c r="AN143" s="6"/>
      <c r="AO143" s="6"/>
      <c r="AP143" s="6"/>
      <c r="AQ143" s="6"/>
      <c r="AR143" s="6"/>
      <c r="AS143" s="6"/>
      <c r="AT143" s="6"/>
      <c r="AU143" s="6"/>
      <c r="AV143" s="6"/>
      <c r="AW143" s="6"/>
      <c r="AX143" s="6"/>
      <c r="AY143" s="6"/>
    </row>
    <row r="144" spans="2:51" ht="15.75" customHeight="1" x14ac:dyDescent="0.35">
      <c r="B144" s="20" t="s">
        <v>401</v>
      </c>
      <c r="C144" s="21" t="s">
        <v>1874</v>
      </c>
      <c r="D144" s="21"/>
      <c r="E144" s="21"/>
      <c r="F144" s="22">
        <v>82.86413656318858</v>
      </c>
      <c r="G144" s="23">
        <v>569</v>
      </c>
      <c r="H144" s="24">
        <v>6.87</v>
      </c>
      <c r="I144" s="25">
        <v>0.11899999999999999</v>
      </c>
      <c r="J144" s="26">
        <v>1.6576</v>
      </c>
      <c r="K144" s="27">
        <v>4.5400000000000003E-2</v>
      </c>
      <c r="L144" s="27">
        <v>8.7499999999999994E-2</v>
      </c>
      <c r="M144" s="27">
        <v>1.4200000000000001E-2</v>
      </c>
      <c r="N144" s="42">
        <v>1.5105</v>
      </c>
      <c r="O144" s="27" t="s">
        <v>55</v>
      </c>
      <c r="P144" s="27" t="s">
        <v>55</v>
      </c>
      <c r="Q144" s="28">
        <v>0.15679999999999999</v>
      </c>
      <c r="R144" s="7"/>
      <c r="S144" s="6"/>
      <c r="T144" s="6"/>
      <c r="U144" s="6"/>
      <c r="V144" s="6"/>
      <c r="W144" s="6"/>
      <c r="X144" s="6"/>
      <c r="Y144" s="6"/>
      <c r="Z144" s="6"/>
      <c r="AA144" s="6"/>
      <c r="AB144" s="6"/>
      <c r="AC144" s="6"/>
      <c r="AD144" s="6"/>
      <c r="AE144" s="6"/>
      <c r="AF144" s="6"/>
      <c r="AG144" s="6"/>
      <c r="AH144" s="6"/>
      <c r="AI144" s="6"/>
      <c r="AJ144" s="6"/>
      <c r="AK144" s="6"/>
      <c r="AL144" s="6"/>
      <c r="AM144" s="6"/>
      <c r="AN144" s="6"/>
      <c r="AO144" s="6"/>
      <c r="AP144" s="6"/>
      <c r="AQ144" s="6"/>
      <c r="AR144" s="6"/>
      <c r="AS144" s="6"/>
      <c r="AT144" s="6"/>
      <c r="AU144" s="6"/>
      <c r="AV144" s="6"/>
      <c r="AW144" s="6"/>
      <c r="AX144" s="6"/>
      <c r="AY144" s="6"/>
    </row>
    <row r="145" spans="2:51" ht="15.75" customHeight="1" x14ac:dyDescent="0.35">
      <c r="B145" s="20" t="s">
        <v>403</v>
      </c>
      <c r="C145" s="21" t="s">
        <v>1875</v>
      </c>
      <c r="D145" s="21"/>
      <c r="E145" s="21"/>
      <c r="F145" s="22">
        <v>1264.3239249190785</v>
      </c>
      <c r="G145" s="23">
        <v>1447</v>
      </c>
      <c r="H145" s="24">
        <v>1.1399999999999999</v>
      </c>
      <c r="I145" s="25">
        <v>0.90200000000000002</v>
      </c>
      <c r="J145" s="26">
        <v>0.38069999999999998</v>
      </c>
      <c r="K145" s="27">
        <v>0.2117</v>
      </c>
      <c r="L145" s="27">
        <v>1.9E-3</v>
      </c>
      <c r="M145" s="27">
        <v>7.0000000000000001E-3</v>
      </c>
      <c r="N145" s="42">
        <v>0.16009999999999999</v>
      </c>
      <c r="O145" s="27">
        <v>0.34649999999999997</v>
      </c>
      <c r="P145" s="27">
        <v>0.69499999999999995</v>
      </c>
      <c r="Q145" s="28">
        <v>1.0999999999999999E-2</v>
      </c>
      <c r="R145" s="7"/>
      <c r="S145" s="6"/>
      <c r="T145" s="6"/>
      <c r="U145" s="6"/>
      <c r="V145" s="6"/>
      <c r="W145" s="6"/>
      <c r="X145" s="6"/>
      <c r="Y145" s="6"/>
      <c r="Z145" s="6"/>
      <c r="AA145" s="6"/>
      <c r="AB145" s="6"/>
      <c r="AC145" s="6"/>
      <c r="AD145" s="6"/>
      <c r="AE145" s="6"/>
      <c r="AF145" s="6"/>
      <c r="AG145" s="6"/>
      <c r="AH145" s="6"/>
      <c r="AI145" s="6"/>
      <c r="AJ145" s="6"/>
      <c r="AK145" s="6"/>
      <c r="AL145" s="6"/>
      <c r="AM145" s="6"/>
      <c r="AN145" s="6"/>
      <c r="AO145" s="6"/>
      <c r="AP145" s="6"/>
      <c r="AQ145" s="6"/>
      <c r="AR145" s="6"/>
      <c r="AS145" s="6"/>
      <c r="AT145" s="6"/>
      <c r="AU145" s="6"/>
      <c r="AV145" s="6"/>
      <c r="AW145" s="6"/>
      <c r="AX145" s="6"/>
      <c r="AY145" s="6"/>
    </row>
    <row r="146" spans="2:51" ht="15.75" customHeight="1" x14ac:dyDescent="0.35">
      <c r="B146" s="20" t="s">
        <v>405</v>
      </c>
      <c r="C146" s="21" t="s">
        <v>1876</v>
      </c>
      <c r="D146" s="21"/>
      <c r="E146" s="21"/>
      <c r="F146" s="22">
        <v>1205.7086734375896</v>
      </c>
      <c r="G146" s="23">
        <v>2557</v>
      </c>
      <c r="H146" s="24">
        <v>2.12</v>
      </c>
      <c r="I146" s="25">
        <v>0.67400000000000004</v>
      </c>
      <c r="J146" s="26">
        <v>0.67349999999999999</v>
      </c>
      <c r="K146" s="27">
        <v>0.218</v>
      </c>
      <c r="L146" s="27">
        <v>2.3800000000000002E-2</v>
      </c>
      <c r="M146" s="27">
        <v>3.5000000000000001E-3</v>
      </c>
      <c r="N146" s="42">
        <v>0.42820000000000003</v>
      </c>
      <c r="O146" s="27">
        <v>0.3972</v>
      </c>
      <c r="P146" s="27">
        <v>1.2459</v>
      </c>
      <c r="Q146" s="28">
        <v>3.1399999999999997E-2</v>
      </c>
      <c r="R146" s="7"/>
      <c r="S146" s="6"/>
      <c r="T146" s="6"/>
      <c r="U146" s="6"/>
      <c r="V146" s="6"/>
      <c r="W146" s="6"/>
      <c r="X146" s="6"/>
      <c r="Y146" s="6"/>
      <c r="Z146" s="6"/>
      <c r="AA146" s="6"/>
      <c r="AB146" s="6"/>
      <c r="AC146" s="6"/>
      <c r="AD146" s="6"/>
      <c r="AE146" s="6"/>
      <c r="AF146" s="6"/>
      <c r="AG146" s="6"/>
      <c r="AH146" s="6"/>
      <c r="AI146" s="6"/>
      <c r="AJ146" s="6"/>
      <c r="AK146" s="6"/>
      <c r="AL146" s="6"/>
      <c r="AM146" s="6"/>
      <c r="AN146" s="6"/>
      <c r="AO146" s="6"/>
      <c r="AP146" s="6"/>
      <c r="AQ146" s="6"/>
      <c r="AR146" s="6"/>
      <c r="AS146" s="6"/>
      <c r="AT146" s="6"/>
      <c r="AU146" s="6"/>
      <c r="AV146" s="6"/>
      <c r="AW146" s="6"/>
      <c r="AX146" s="6"/>
      <c r="AY146" s="6"/>
    </row>
    <row r="147" spans="2:51" ht="15.75" customHeight="1" x14ac:dyDescent="0.35">
      <c r="B147" s="20" t="s">
        <v>407</v>
      </c>
      <c r="C147" s="21" t="s">
        <v>1877</v>
      </c>
      <c r="D147" s="21"/>
      <c r="E147" s="21"/>
      <c r="F147" s="22">
        <v>3854.0766806456504</v>
      </c>
      <c r="G147" s="23">
        <v>4473</v>
      </c>
      <c r="H147" s="24">
        <v>1.1599999999999999</v>
      </c>
      <c r="I147" s="25">
        <v>0.47599999999999998</v>
      </c>
      <c r="J147" s="26">
        <v>0.35160000000000002</v>
      </c>
      <c r="K147" s="27">
        <v>0.15559999999999999</v>
      </c>
      <c r="L147" s="27">
        <v>8.8000000000000005E-3</v>
      </c>
      <c r="M147" s="27">
        <v>2.3999999999999998E-3</v>
      </c>
      <c r="N147" s="42">
        <v>0.18490000000000001</v>
      </c>
      <c r="O147" s="27">
        <v>0.34439999999999998</v>
      </c>
      <c r="P147" s="27">
        <v>0.35809999999999997</v>
      </c>
      <c r="Q147" s="28">
        <v>5.7000000000000002E-3</v>
      </c>
      <c r="R147" s="7"/>
      <c r="S147" s="6"/>
      <c r="T147" s="6"/>
      <c r="U147" s="6"/>
      <c r="V147" s="6"/>
      <c r="W147" s="6"/>
      <c r="X147" s="6"/>
      <c r="Y147" s="6"/>
      <c r="Z147" s="6"/>
      <c r="AA147" s="6"/>
      <c r="AB147" s="6"/>
      <c r="AC147" s="6"/>
      <c r="AD147" s="6"/>
      <c r="AE147" s="6"/>
      <c r="AF147" s="6"/>
      <c r="AG147" s="6"/>
      <c r="AH147" s="6"/>
      <c r="AI147" s="6"/>
      <c r="AJ147" s="6"/>
      <c r="AK147" s="6"/>
      <c r="AL147" s="6"/>
      <c r="AM147" s="6"/>
      <c r="AN147" s="6"/>
      <c r="AO147" s="6"/>
      <c r="AP147" s="6"/>
      <c r="AQ147" s="6"/>
      <c r="AR147" s="6"/>
      <c r="AS147" s="6"/>
      <c r="AT147" s="6"/>
      <c r="AU147" s="6"/>
      <c r="AV147" s="6"/>
      <c r="AW147" s="6"/>
      <c r="AX147" s="6"/>
      <c r="AY147" s="6"/>
    </row>
    <row r="148" spans="2:51" ht="15.75" customHeight="1" x14ac:dyDescent="0.35">
      <c r="B148" s="20" t="s">
        <v>409</v>
      </c>
      <c r="C148" s="21" t="s">
        <v>1878</v>
      </c>
      <c r="D148" s="21"/>
      <c r="E148" s="21"/>
      <c r="F148" s="22">
        <v>477.91202649323873</v>
      </c>
      <c r="G148" s="23">
        <v>2270</v>
      </c>
      <c r="H148" s="24">
        <v>4.75</v>
      </c>
      <c r="I148" s="25">
        <v>0.33600000000000002</v>
      </c>
      <c r="J148" s="26">
        <v>1.1738999999999999</v>
      </c>
      <c r="K148" s="27">
        <v>9.4500000000000001E-2</v>
      </c>
      <c r="L148" s="27">
        <v>5.9200000000000003E-2</v>
      </c>
      <c r="M148" s="27">
        <v>6.0000000000000001E-3</v>
      </c>
      <c r="N148" s="42">
        <v>1.0142</v>
      </c>
      <c r="O148" s="27">
        <v>0.36099999999999999</v>
      </c>
      <c r="P148" s="27">
        <v>1.5854999999999999</v>
      </c>
      <c r="Q148" s="28">
        <v>7.1499999999999994E-2</v>
      </c>
      <c r="R148" s="7"/>
      <c r="S148" s="6"/>
      <c r="T148" s="6"/>
      <c r="U148" s="6"/>
      <c r="V148" s="6"/>
      <c r="W148" s="6"/>
      <c r="X148" s="6"/>
      <c r="Y148" s="6"/>
      <c r="Z148" s="6"/>
      <c r="AA148" s="6"/>
      <c r="AB148" s="6"/>
      <c r="AC148" s="6"/>
      <c r="AD148" s="6"/>
      <c r="AE148" s="6"/>
      <c r="AF148" s="6"/>
      <c r="AG148" s="6"/>
      <c r="AH148" s="6"/>
      <c r="AI148" s="6"/>
      <c r="AJ148" s="6"/>
      <c r="AK148" s="6"/>
      <c r="AL148" s="6"/>
      <c r="AM148" s="6"/>
      <c r="AN148" s="6"/>
      <c r="AO148" s="6"/>
      <c r="AP148" s="6"/>
      <c r="AQ148" s="6"/>
      <c r="AR148" s="6"/>
      <c r="AS148" s="6"/>
      <c r="AT148" s="6"/>
      <c r="AU148" s="6"/>
      <c r="AV148" s="6"/>
      <c r="AW148" s="6"/>
      <c r="AX148" s="6"/>
      <c r="AY148" s="6"/>
    </row>
    <row r="149" spans="2:51" ht="15.75" customHeight="1" x14ac:dyDescent="0.35">
      <c r="B149" s="20" t="s">
        <v>411</v>
      </c>
      <c r="C149" s="21" t="s">
        <v>1879</v>
      </c>
      <c r="D149" s="21"/>
      <c r="E149" s="21"/>
      <c r="F149" s="22">
        <v>2953.3190748215438</v>
      </c>
      <c r="G149" s="23">
        <v>3524</v>
      </c>
      <c r="H149" s="24">
        <v>1.19</v>
      </c>
      <c r="I149" s="25">
        <v>0.89600000000000002</v>
      </c>
      <c r="J149" s="26">
        <v>0.43280000000000002</v>
      </c>
      <c r="K149" s="27">
        <v>0.23499999999999999</v>
      </c>
      <c r="L149" s="27">
        <v>2.8E-3</v>
      </c>
      <c r="M149" s="27">
        <v>6.7999999999999996E-3</v>
      </c>
      <c r="N149" s="42">
        <v>0.18820000000000001</v>
      </c>
      <c r="O149" s="27">
        <v>0.38679999999999998</v>
      </c>
      <c r="P149" s="27">
        <v>0.83069999999999999</v>
      </c>
      <c r="Q149" s="28">
        <v>8.3000000000000001E-3</v>
      </c>
      <c r="R149" s="7"/>
      <c r="S149" s="6"/>
      <c r="T149" s="6"/>
      <c r="U149" s="6"/>
      <c r="V149" s="6"/>
      <c r="W149" s="6"/>
      <c r="X149" s="6"/>
      <c r="Y149" s="6"/>
      <c r="Z149" s="6"/>
      <c r="AA149" s="6"/>
      <c r="AB149" s="6"/>
      <c r="AC149" s="6"/>
      <c r="AD149" s="6"/>
      <c r="AE149" s="6"/>
      <c r="AF149" s="6"/>
      <c r="AG149" s="6"/>
      <c r="AH149" s="6"/>
      <c r="AI149" s="6"/>
      <c r="AJ149" s="6"/>
      <c r="AK149" s="6"/>
      <c r="AL149" s="6"/>
      <c r="AM149" s="6"/>
      <c r="AN149" s="6"/>
      <c r="AO149" s="6"/>
      <c r="AP149" s="6"/>
      <c r="AQ149" s="6"/>
      <c r="AR149" s="6"/>
      <c r="AS149" s="6"/>
      <c r="AT149" s="6"/>
      <c r="AU149" s="6"/>
      <c r="AV149" s="6"/>
      <c r="AW149" s="6"/>
      <c r="AX149" s="6"/>
      <c r="AY149" s="6"/>
    </row>
    <row r="150" spans="2:51" ht="15.75" customHeight="1" x14ac:dyDescent="0.35">
      <c r="B150" s="20" t="s">
        <v>413</v>
      </c>
      <c r="C150" s="21" t="s">
        <v>2796</v>
      </c>
      <c r="D150" s="21"/>
      <c r="E150" s="21"/>
      <c r="F150" s="22">
        <v>289.60774190664796</v>
      </c>
      <c r="G150" s="23">
        <v>5654</v>
      </c>
      <c r="H150" s="24">
        <v>19.52</v>
      </c>
      <c r="I150" s="25">
        <v>0</v>
      </c>
      <c r="J150" s="26">
        <v>9.1057000000000006</v>
      </c>
      <c r="K150" s="27">
        <v>1.3196000000000001</v>
      </c>
      <c r="L150" s="27">
        <v>2.8393999999999999</v>
      </c>
      <c r="M150" s="27">
        <v>0.50629999999999997</v>
      </c>
      <c r="N150" s="42">
        <v>4.4402999999999997</v>
      </c>
      <c r="O150" s="27">
        <v>0</v>
      </c>
      <c r="P150" s="27">
        <v>9.1057000000000006</v>
      </c>
      <c r="Q150" s="28">
        <v>0.3105</v>
      </c>
      <c r="R150" s="7"/>
      <c r="S150" s="6"/>
      <c r="T150" s="6"/>
      <c r="U150" s="6"/>
      <c r="V150" s="6"/>
      <c r="W150" s="6"/>
      <c r="X150" s="6"/>
      <c r="Y150" s="6"/>
      <c r="Z150" s="6"/>
      <c r="AA150" s="6"/>
      <c r="AB150" s="6"/>
      <c r="AC150" s="6"/>
      <c r="AD150" s="6"/>
      <c r="AE150" s="6"/>
      <c r="AF150" s="6"/>
      <c r="AG150" s="6"/>
      <c r="AH150" s="6"/>
      <c r="AI150" s="6"/>
      <c r="AJ150" s="6"/>
      <c r="AK150" s="6"/>
      <c r="AL150" s="6"/>
      <c r="AM150" s="6"/>
      <c r="AN150" s="6"/>
      <c r="AO150" s="6"/>
      <c r="AP150" s="6"/>
      <c r="AQ150" s="6"/>
      <c r="AR150" s="6"/>
      <c r="AS150" s="6"/>
      <c r="AT150" s="6"/>
      <c r="AU150" s="6"/>
      <c r="AV150" s="6"/>
      <c r="AW150" s="6"/>
      <c r="AX150" s="6"/>
      <c r="AY150" s="6"/>
    </row>
    <row r="151" spans="2:51" ht="15.75" customHeight="1" x14ac:dyDescent="0.35">
      <c r="B151" s="20" t="s">
        <v>415</v>
      </c>
      <c r="C151" s="21" t="s">
        <v>2797</v>
      </c>
      <c r="D151" s="21"/>
      <c r="E151" s="21"/>
      <c r="F151" s="22">
        <v>1037.7047384185178</v>
      </c>
      <c r="G151" s="23">
        <v>9430</v>
      </c>
      <c r="H151" s="24">
        <v>9.09</v>
      </c>
      <c r="I151" s="25">
        <v>1E-3</v>
      </c>
      <c r="J151" s="26">
        <v>5.6923000000000004</v>
      </c>
      <c r="K151" s="27">
        <v>1.1145</v>
      </c>
      <c r="L151" s="27">
        <v>1.667</v>
      </c>
      <c r="M151" s="27">
        <v>0.64939999999999998</v>
      </c>
      <c r="N151" s="42">
        <v>2.2614000000000001</v>
      </c>
      <c r="O151" s="27" t="s">
        <v>55</v>
      </c>
      <c r="P151" s="27" t="s">
        <v>55</v>
      </c>
      <c r="Q151" s="28">
        <v>0.1074</v>
      </c>
      <c r="R151" s="7"/>
      <c r="S151" s="6"/>
      <c r="T151" s="6"/>
      <c r="U151" s="6"/>
      <c r="V151" s="6"/>
      <c r="W151" s="6"/>
      <c r="X151" s="6"/>
      <c r="Y151" s="6"/>
      <c r="Z151" s="6"/>
      <c r="AA151" s="6"/>
      <c r="AB151" s="6"/>
      <c r="AC151" s="6"/>
      <c r="AD151" s="6"/>
      <c r="AE151" s="6"/>
      <c r="AF151" s="6"/>
      <c r="AG151" s="6"/>
      <c r="AH151" s="6"/>
      <c r="AI151" s="6"/>
      <c r="AJ151" s="6"/>
      <c r="AK151" s="6"/>
      <c r="AL151" s="6"/>
      <c r="AM151" s="6"/>
      <c r="AN151" s="6"/>
      <c r="AO151" s="6"/>
      <c r="AP151" s="6"/>
      <c r="AQ151" s="6"/>
      <c r="AR151" s="6"/>
      <c r="AS151" s="6"/>
      <c r="AT151" s="6"/>
      <c r="AU151" s="6"/>
      <c r="AV151" s="6"/>
      <c r="AW151" s="6"/>
      <c r="AX151" s="6"/>
      <c r="AY151" s="6"/>
    </row>
    <row r="152" spans="2:51" ht="15.75" customHeight="1" x14ac:dyDescent="0.35">
      <c r="B152" s="20" t="s">
        <v>417</v>
      </c>
      <c r="C152" s="21" t="s">
        <v>2798</v>
      </c>
      <c r="D152" s="21"/>
      <c r="E152" s="21"/>
      <c r="F152" s="22">
        <v>2197.2262322955335</v>
      </c>
      <c r="G152" s="23">
        <v>12949</v>
      </c>
      <c r="H152" s="24">
        <v>5.89</v>
      </c>
      <c r="I152" s="25">
        <v>1.7000000000000001E-2</v>
      </c>
      <c r="J152" s="26">
        <v>3.9338000000000002</v>
      </c>
      <c r="K152" s="27">
        <v>0.93869999999999998</v>
      </c>
      <c r="L152" s="27">
        <v>0.85940000000000005</v>
      </c>
      <c r="M152" s="27">
        <v>0.57440000000000002</v>
      </c>
      <c r="N152" s="42">
        <v>1.5611999999999999</v>
      </c>
      <c r="O152" s="27">
        <v>1.7875000000000001</v>
      </c>
      <c r="P152" s="27">
        <v>3.9712000000000001</v>
      </c>
      <c r="Q152" s="28">
        <v>4.3299999999999998E-2</v>
      </c>
      <c r="R152" s="7"/>
      <c r="S152" s="6"/>
      <c r="T152" s="6"/>
      <c r="U152" s="6"/>
      <c r="V152" s="6"/>
      <c r="W152" s="6"/>
      <c r="X152" s="6"/>
      <c r="Y152" s="6"/>
      <c r="Z152" s="6"/>
      <c r="AA152" s="6"/>
      <c r="AB152" s="6"/>
      <c r="AC152" s="6"/>
      <c r="AD152" s="6"/>
      <c r="AE152" s="6"/>
      <c r="AF152" s="6"/>
      <c r="AG152" s="6"/>
      <c r="AH152" s="6"/>
      <c r="AI152" s="6"/>
      <c r="AJ152" s="6"/>
      <c r="AK152" s="6"/>
      <c r="AL152" s="6"/>
      <c r="AM152" s="6"/>
      <c r="AN152" s="6"/>
      <c r="AO152" s="6"/>
      <c r="AP152" s="6"/>
      <c r="AQ152" s="6"/>
      <c r="AR152" s="6"/>
      <c r="AS152" s="6"/>
      <c r="AT152" s="6"/>
      <c r="AU152" s="6"/>
      <c r="AV152" s="6"/>
      <c r="AW152" s="6"/>
      <c r="AX152" s="6"/>
      <c r="AY152" s="6"/>
    </row>
    <row r="153" spans="2:51" ht="15.75" customHeight="1" x14ac:dyDescent="0.35">
      <c r="B153" s="20" t="s">
        <v>419</v>
      </c>
      <c r="C153" s="21" t="s">
        <v>1883</v>
      </c>
      <c r="D153" s="21"/>
      <c r="E153" s="21"/>
      <c r="F153" s="22">
        <v>313.48819910017642</v>
      </c>
      <c r="G153" s="23">
        <v>3437</v>
      </c>
      <c r="H153" s="24">
        <v>10.96</v>
      </c>
      <c r="I153" s="25">
        <v>3.3000000000000002E-2</v>
      </c>
      <c r="J153" s="26">
        <v>4.7545999999999999</v>
      </c>
      <c r="K153" s="27">
        <v>0.67249999999999999</v>
      </c>
      <c r="L153" s="27">
        <v>1.0374000000000001</v>
      </c>
      <c r="M153" s="27">
        <v>0.33310000000000001</v>
      </c>
      <c r="N153" s="42">
        <v>2.7115999999999998</v>
      </c>
      <c r="O153" s="27">
        <v>0.54479999999999995</v>
      </c>
      <c r="P153" s="27">
        <v>4.9001000000000001</v>
      </c>
      <c r="Q153" s="28">
        <v>0.28260000000000002</v>
      </c>
      <c r="R153" s="7"/>
      <c r="S153" s="6"/>
      <c r="T153" s="6"/>
      <c r="U153" s="6"/>
      <c r="V153" s="6"/>
      <c r="W153" s="6"/>
      <c r="X153" s="6"/>
      <c r="Y153" s="6"/>
      <c r="Z153" s="6"/>
      <c r="AA153" s="6"/>
      <c r="AB153" s="6"/>
      <c r="AC153" s="6"/>
      <c r="AD153" s="6"/>
      <c r="AE153" s="6"/>
      <c r="AF153" s="6"/>
      <c r="AG153" s="6"/>
      <c r="AH153" s="6"/>
      <c r="AI153" s="6"/>
      <c r="AJ153" s="6"/>
      <c r="AK153" s="6"/>
      <c r="AL153" s="6"/>
      <c r="AM153" s="6"/>
      <c r="AN153" s="6"/>
      <c r="AO153" s="6"/>
      <c r="AP153" s="6"/>
      <c r="AQ153" s="6"/>
      <c r="AR153" s="6"/>
      <c r="AS153" s="6"/>
      <c r="AT153" s="6"/>
      <c r="AU153" s="6"/>
      <c r="AV153" s="6"/>
      <c r="AW153" s="6"/>
      <c r="AX153" s="6"/>
      <c r="AY153" s="6"/>
    </row>
    <row r="154" spans="2:51" ht="15.75" customHeight="1" x14ac:dyDescent="0.35">
      <c r="B154" s="20" t="s">
        <v>421</v>
      </c>
      <c r="C154" s="21" t="s">
        <v>1884</v>
      </c>
      <c r="D154" s="21"/>
      <c r="E154" s="21"/>
      <c r="F154" s="22">
        <v>2767.0105125325304</v>
      </c>
      <c r="G154" s="23">
        <v>5513</v>
      </c>
      <c r="H154" s="24">
        <v>1.99</v>
      </c>
      <c r="I154" s="25">
        <v>0.3</v>
      </c>
      <c r="J154" s="26">
        <v>1.3395999999999999</v>
      </c>
      <c r="K154" s="27">
        <v>0.49569999999999997</v>
      </c>
      <c r="L154" s="27">
        <v>0.1507</v>
      </c>
      <c r="M154" s="27">
        <v>0.1226</v>
      </c>
      <c r="N154" s="42">
        <v>0.5706</v>
      </c>
      <c r="O154" s="27">
        <v>0.54420000000000002</v>
      </c>
      <c r="P154" s="27">
        <v>1.6800999999999999</v>
      </c>
      <c r="Q154" s="28">
        <v>3.1099999999999999E-2</v>
      </c>
      <c r="R154" s="7"/>
      <c r="S154" s="6"/>
      <c r="T154" s="6"/>
      <c r="U154" s="6"/>
      <c r="V154" s="6"/>
      <c r="W154" s="6"/>
      <c r="X154" s="6"/>
      <c r="Y154" s="6"/>
      <c r="Z154" s="6"/>
      <c r="AA154" s="6"/>
      <c r="AB154" s="6"/>
      <c r="AC154" s="6"/>
      <c r="AD154" s="6"/>
      <c r="AE154" s="6"/>
      <c r="AF154" s="6"/>
      <c r="AG154" s="6"/>
      <c r="AH154" s="6"/>
      <c r="AI154" s="6"/>
      <c r="AJ154" s="6"/>
      <c r="AK154" s="6"/>
      <c r="AL154" s="6"/>
      <c r="AM154" s="6"/>
      <c r="AN154" s="6"/>
      <c r="AO154" s="6"/>
      <c r="AP154" s="6"/>
      <c r="AQ154" s="6"/>
      <c r="AR154" s="6"/>
      <c r="AS154" s="6"/>
      <c r="AT154" s="6"/>
      <c r="AU154" s="6"/>
      <c r="AV154" s="6"/>
      <c r="AW154" s="6"/>
      <c r="AX154" s="6"/>
      <c r="AY154" s="6"/>
    </row>
    <row r="155" spans="2:51" ht="15.75" customHeight="1" x14ac:dyDescent="0.35">
      <c r="B155" s="20" t="s">
        <v>423</v>
      </c>
      <c r="C155" s="21" t="s">
        <v>1885</v>
      </c>
      <c r="D155" s="21"/>
      <c r="E155" s="21"/>
      <c r="F155" s="22">
        <v>18193.932624872701</v>
      </c>
      <c r="G155" s="23">
        <v>18542</v>
      </c>
      <c r="H155" s="24">
        <v>1.02</v>
      </c>
      <c r="I155" s="25">
        <v>0.17</v>
      </c>
      <c r="J155" s="26">
        <v>0.70079999999999998</v>
      </c>
      <c r="K155" s="27">
        <v>0.33289999999999997</v>
      </c>
      <c r="L155" s="27">
        <v>1.23E-2</v>
      </c>
      <c r="M155" s="27">
        <v>1.24E-2</v>
      </c>
      <c r="N155" s="42">
        <v>0.34310000000000002</v>
      </c>
      <c r="O155" s="27">
        <v>0.47620000000000001</v>
      </c>
      <c r="P155" s="27">
        <v>0.74660000000000004</v>
      </c>
      <c r="Q155" s="28">
        <v>3.8999999999999998E-3</v>
      </c>
      <c r="R155" s="7"/>
      <c r="S155" s="6"/>
      <c r="T155" s="6"/>
      <c r="U155" s="6"/>
      <c r="V155" s="6"/>
      <c r="W155" s="6"/>
      <c r="X155" s="6"/>
      <c r="Y155" s="6"/>
      <c r="Z155" s="6"/>
      <c r="AA155" s="6"/>
      <c r="AB155" s="6"/>
      <c r="AC155" s="6"/>
      <c r="AD155" s="6"/>
      <c r="AE155" s="6"/>
      <c r="AF155" s="6"/>
      <c r="AG155" s="6"/>
      <c r="AH155" s="6"/>
      <c r="AI155" s="6"/>
      <c r="AJ155" s="6"/>
      <c r="AK155" s="6"/>
      <c r="AL155" s="6"/>
      <c r="AM155" s="6"/>
      <c r="AN155" s="6"/>
      <c r="AO155" s="6"/>
      <c r="AP155" s="6"/>
      <c r="AQ155" s="6"/>
      <c r="AR155" s="6"/>
      <c r="AS155" s="6"/>
      <c r="AT155" s="6"/>
      <c r="AU155" s="6"/>
      <c r="AV155" s="6"/>
      <c r="AW155" s="6"/>
      <c r="AX155" s="6"/>
      <c r="AY155" s="6"/>
    </row>
    <row r="156" spans="2:51" ht="15.75" customHeight="1" x14ac:dyDescent="0.35">
      <c r="B156" s="20" t="s">
        <v>425</v>
      </c>
      <c r="C156" s="21" t="s">
        <v>2556</v>
      </c>
      <c r="D156" s="21"/>
      <c r="E156" s="21"/>
      <c r="F156" s="22" t="s">
        <v>55</v>
      </c>
      <c r="G156" s="23" t="s">
        <v>55</v>
      </c>
      <c r="H156" s="24" t="s">
        <v>55</v>
      </c>
      <c r="I156" s="25" t="s">
        <v>55</v>
      </c>
      <c r="J156" s="26" t="s">
        <v>55</v>
      </c>
      <c r="K156" s="27" t="s">
        <v>55</v>
      </c>
      <c r="L156" s="27" t="s">
        <v>55</v>
      </c>
      <c r="M156" s="27" t="s">
        <v>55</v>
      </c>
      <c r="N156" s="42" t="s">
        <v>55</v>
      </c>
      <c r="O156" s="27" t="s">
        <v>55</v>
      </c>
      <c r="P156" s="27" t="s">
        <v>55</v>
      </c>
      <c r="Q156" s="28" t="s">
        <v>55</v>
      </c>
      <c r="R156" s="7"/>
      <c r="S156" s="6"/>
      <c r="T156" s="6"/>
      <c r="U156" s="6"/>
      <c r="V156" s="6"/>
      <c r="W156" s="6"/>
      <c r="X156" s="6"/>
      <c r="Y156" s="6"/>
      <c r="Z156" s="6"/>
      <c r="AA156" s="6"/>
      <c r="AB156" s="6"/>
      <c r="AC156" s="6"/>
      <c r="AD156" s="6"/>
      <c r="AE156" s="6"/>
      <c r="AF156" s="6"/>
      <c r="AG156" s="6"/>
      <c r="AH156" s="6"/>
      <c r="AI156" s="6"/>
      <c r="AJ156" s="6"/>
      <c r="AK156" s="6"/>
      <c r="AL156" s="6"/>
      <c r="AM156" s="6"/>
      <c r="AN156" s="6"/>
      <c r="AO156" s="6"/>
      <c r="AP156" s="6"/>
      <c r="AQ156" s="6"/>
      <c r="AR156" s="6"/>
      <c r="AS156" s="6"/>
      <c r="AT156" s="6"/>
      <c r="AU156" s="6"/>
      <c r="AV156" s="6"/>
      <c r="AW156" s="6"/>
      <c r="AX156" s="6"/>
      <c r="AY156" s="6"/>
    </row>
    <row r="157" spans="2:51" ht="15.75" customHeight="1" x14ac:dyDescent="0.35">
      <c r="B157" s="20" t="s">
        <v>427</v>
      </c>
      <c r="C157" s="21" t="s">
        <v>2557</v>
      </c>
      <c r="D157" s="21"/>
      <c r="E157" s="21"/>
      <c r="F157" s="22">
        <v>26.627288706103872</v>
      </c>
      <c r="G157" s="23">
        <v>408</v>
      </c>
      <c r="H157" s="24">
        <v>15.33</v>
      </c>
      <c r="I157" s="25">
        <v>0</v>
      </c>
      <c r="J157" s="26">
        <v>9.4084000000000003</v>
      </c>
      <c r="K157" s="27">
        <v>9.4399999999999998E-2</v>
      </c>
      <c r="L157" s="27">
        <v>5.5343999999999998</v>
      </c>
      <c r="M157" s="27">
        <v>3.44E-2</v>
      </c>
      <c r="N157" s="42">
        <v>3.7452000000000001</v>
      </c>
      <c r="O157" s="27">
        <v>0</v>
      </c>
      <c r="P157" s="27">
        <v>9.4084000000000003</v>
      </c>
      <c r="Q157" s="28">
        <v>1.2129000000000001</v>
      </c>
      <c r="R157" s="7"/>
      <c r="S157" s="6"/>
      <c r="T157" s="6"/>
      <c r="U157" s="6"/>
      <c r="V157" s="6"/>
      <c r="W157" s="6"/>
      <c r="X157" s="6"/>
      <c r="Y157" s="6"/>
      <c r="Z157" s="6"/>
      <c r="AA157" s="6"/>
      <c r="AB157" s="6"/>
      <c r="AC157" s="6"/>
      <c r="AD157" s="6"/>
      <c r="AE157" s="6"/>
      <c r="AF157" s="6"/>
      <c r="AG157" s="6"/>
      <c r="AH157" s="6"/>
      <c r="AI157" s="6"/>
      <c r="AJ157" s="6"/>
      <c r="AK157" s="6"/>
      <c r="AL157" s="6"/>
      <c r="AM157" s="6"/>
      <c r="AN157" s="6"/>
      <c r="AO157" s="6"/>
      <c r="AP157" s="6"/>
      <c r="AQ157" s="6"/>
      <c r="AR157" s="6"/>
      <c r="AS157" s="6"/>
      <c r="AT157" s="6"/>
      <c r="AU157" s="6"/>
      <c r="AV157" s="6"/>
      <c r="AW157" s="6"/>
      <c r="AX157" s="6"/>
      <c r="AY157" s="6"/>
    </row>
    <row r="158" spans="2:51" ht="15.75" customHeight="1" x14ac:dyDescent="0.35">
      <c r="B158" s="20" t="s">
        <v>429</v>
      </c>
      <c r="C158" s="21" t="s">
        <v>2558</v>
      </c>
      <c r="D158" s="21"/>
      <c r="E158" s="21"/>
      <c r="F158" s="22">
        <v>37.860835056885144</v>
      </c>
      <c r="G158" s="23">
        <v>345</v>
      </c>
      <c r="H158" s="24">
        <v>9.11</v>
      </c>
      <c r="I158" s="25">
        <v>0</v>
      </c>
      <c r="J158" s="26">
        <v>7.3601000000000001</v>
      </c>
      <c r="K158" s="27">
        <v>0.1348</v>
      </c>
      <c r="L158" s="27">
        <v>4.9268000000000001</v>
      </c>
      <c r="M158" s="27">
        <v>1.6199999999999999E-2</v>
      </c>
      <c r="N158" s="42">
        <v>2.2823000000000002</v>
      </c>
      <c r="O158" s="27">
        <v>0</v>
      </c>
      <c r="P158" s="27">
        <v>7.3601000000000001</v>
      </c>
      <c r="Q158" s="28">
        <v>0.76839999999999997</v>
      </c>
      <c r="R158" s="7"/>
      <c r="S158" s="6"/>
      <c r="T158" s="6"/>
      <c r="U158" s="6"/>
      <c r="V158" s="6"/>
      <c r="W158" s="6"/>
      <c r="X158" s="6"/>
      <c r="Y158" s="6"/>
      <c r="Z158" s="6"/>
      <c r="AA158" s="6"/>
      <c r="AB158" s="6"/>
      <c r="AC158" s="6"/>
      <c r="AD158" s="6"/>
      <c r="AE158" s="6"/>
      <c r="AF158" s="6"/>
      <c r="AG158" s="6"/>
      <c r="AH158" s="6"/>
      <c r="AI158" s="6"/>
      <c r="AJ158" s="6"/>
      <c r="AK158" s="6"/>
      <c r="AL158" s="6"/>
      <c r="AM158" s="6"/>
      <c r="AN158" s="6"/>
      <c r="AO158" s="6"/>
      <c r="AP158" s="6"/>
      <c r="AQ158" s="6"/>
      <c r="AR158" s="6"/>
      <c r="AS158" s="6"/>
      <c r="AT158" s="6"/>
      <c r="AU158" s="6"/>
      <c r="AV158" s="6"/>
      <c r="AW158" s="6"/>
      <c r="AX158" s="6"/>
      <c r="AY158" s="6"/>
    </row>
    <row r="159" spans="2:51" ht="15.75" customHeight="1" x14ac:dyDescent="0.35">
      <c r="B159" s="20" t="s">
        <v>431</v>
      </c>
      <c r="C159" s="21" t="s">
        <v>2559</v>
      </c>
      <c r="D159" s="21"/>
      <c r="E159" s="21"/>
      <c r="F159" s="22">
        <v>612.73214461798102</v>
      </c>
      <c r="G159" s="23">
        <v>10713</v>
      </c>
      <c r="H159" s="24">
        <v>17.48</v>
      </c>
      <c r="I159" s="25">
        <v>0</v>
      </c>
      <c r="J159" s="26">
        <v>7.1646000000000001</v>
      </c>
      <c r="K159" s="27">
        <v>4.6600000000000003E-2</v>
      </c>
      <c r="L159" s="27">
        <v>3.4628999999999999</v>
      </c>
      <c r="M159" s="27">
        <v>1.72E-2</v>
      </c>
      <c r="N159" s="42">
        <v>3.6379000000000001</v>
      </c>
      <c r="O159" s="27">
        <v>0</v>
      </c>
      <c r="P159" s="27">
        <v>7.1646000000000001</v>
      </c>
      <c r="Q159" s="28">
        <v>0.26350000000000001</v>
      </c>
      <c r="R159" s="7"/>
      <c r="S159" s="6"/>
      <c r="T159" s="6"/>
      <c r="U159" s="6"/>
      <c r="V159" s="6"/>
      <c r="W159" s="6"/>
      <c r="X159" s="6"/>
      <c r="Y159" s="6"/>
      <c r="Z159" s="6"/>
      <c r="AA159" s="6"/>
      <c r="AB159" s="6"/>
      <c r="AC159" s="6"/>
      <c r="AD159" s="6"/>
      <c r="AE159" s="6"/>
      <c r="AF159" s="6"/>
      <c r="AG159" s="6"/>
      <c r="AH159" s="6"/>
      <c r="AI159" s="6"/>
      <c r="AJ159" s="6"/>
      <c r="AK159" s="6"/>
      <c r="AL159" s="6"/>
      <c r="AM159" s="6"/>
      <c r="AN159" s="6"/>
      <c r="AO159" s="6"/>
      <c r="AP159" s="6"/>
      <c r="AQ159" s="6"/>
      <c r="AR159" s="6"/>
      <c r="AS159" s="6"/>
      <c r="AT159" s="6"/>
      <c r="AU159" s="6"/>
      <c r="AV159" s="6"/>
      <c r="AW159" s="6"/>
      <c r="AX159" s="6"/>
      <c r="AY159" s="6"/>
    </row>
    <row r="160" spans="2:51" ht="15.75" customHeight="1" x14ac:dyDescent="0.35">
      <c r="B160" s="20" t="s">
        <v>433</v>
      </c>
      <c r="C160" s="21" t="s">
        <v>2560</v>
      </c>
      <c r="D160" s="21"/>
      <c r="E160" s="21"/>
      <c r="F160" s="22">
        <v>819.45265920704014</v>
      </c>
      <c r="G160" s="23">
        <v>8010</v>
      </c>
      <c r="H160" s="24">
        <v>9.7799999999999994</v>
      </c>
      <c r="I160" s="25">
        <v>0</v>
      </c>
      <c r="J160" s="26">
        <v>4.2397</v>
      </c>
      <c r="K160" s="27">
        <v>3.6799999999999999E-2</v>
      </c>
      <c r="L160" s="27">
        <v>2.0211000000000001</v>
      </c>
      <c r="M160" s="27">
        <v>6.6E-3</v>
      </c>
      <c r="N160" s="42">
        <v>2.1751999999999998</v>
      </c>
      <c r="O160" s="27">
        <v>0</v>
      </c>
      <c r="P160" s="27">
        <v>4.2397</v>
      </c>
      <c r="Q160" s="28">
        <v>0.13600000000000001</v>
      </c>
      <c r="R160" s="7"/>
      <c r="S160" s="6"/>
      <c r="T160" s="6"/>
      <c r="U160" s="6"/>
      <c r="V160" s="6"/>
      <c r="W160" s="6"/>
      <c r="X160" s="6"/>
      <c r="Y160" s="6"/>
      <c r="Z160" s="6"/>
      <c r="AA160" s="6"/>
      <c r="AB160" s="6"/>
      <c r="AC160" s="6"/>
      <c r="AD160" s="6"/>
      <c r="AE160" s="6"/>
      <c r="AF160" s="6"/>
      <c r="AG160" s="6"/>
      <c r="AH160" s="6"/>
      <c r="AI160" s="6"/>
      <c r="AJ160" s="6"/>
      <c r="AK160" s="6"/>
      <c r="AL160" s="6"/>
      <c r="AM160" s="6"/>
      <c r="AN160" s="6"/>
      <c r="AO160" s="6"/>
      <c r="AP160" s="6"/>
      <c r="AQ160" s="6"/>
      <c r="AR160" s="6"/>
      <c r="AS160" s="6"/>
      <c r="AT160" s="6"/>
      <c r="AU160" s="6"/>
      <c r="AV160" s="6"/>
      <c r="AW160" s="6"/>
      <c r="AX160" s="6"/>
      <c r="AY160" s="6"/>
    </row>
    <row r="161" spans="2:51" ht="15.75" customHeight="1" x14ac:dyDescent="0.35">
      <c r="B161" s="20" t="s">
        <v>435</v>
      </c>
      <c r="C161" s="21" t="s">
        <v>1891</v>
      </c>
      <c r="D161" s="21"/>
      <c r="E161" s="21"/>
      <c r="F161" s="22">
        <v>459.35140076481463</v>
      </c>
      <c r="G161" s="23">
        <v>5880</v>
      </c>
      <c r="H161" s="24">
        <v>12.8</v>
      </c>
      <c r="I161" s="25">
        <v>8.5999999999999993E-2</v>
      </c>
      <c r="J161" s="26">
        <v>3.7633999999999999</v>
      </c>
      <c r="K161" s="27">
        <v>0.22270000000000001</v>
      </c>
      <c r="L161" s="27">
        <v>0.30009999999999998</v>
      </c>
      <c r="M161" s="27">
        <v>0.1031</v>
      </c>
      <c r="N161" s="42">
        <v>3.1375999999999999</v>
      </c>
      <c r="O161" s="27">
        <v>0.43340000000000001</v>
      </c>
      <c r="P161" s="27">
        <v>4.0766999999999998</v>
      </c>
      <c r="Q161" s="28">
        <v>0.2132</v>
      </c>
      <c r="R161" s="7"/>
      <c r="S161" s="6"/>
      <c r="T161" s="6"/>
      <c r="U161" s="6"/>
      <c r="V161" s="6"/>
      <c r="W161" s="6"/>
      <c r="X161" s="6"/>
      <c r="Y161" s="6"/>
      <c r="Z161" s="6"/>
      <c r="AA161" s="6"/>
      <c r="AB161" s="6"/>
      <c r="AC161" s="6"/>
      <c r="AD161" s="6"/>
      <c r="AE161" s="6"/>
      <c r="AF161" s="6"/>
      <c r="AG161" s="6"/>
      <c r="AH161" s="6"/>
      <c r="AI161" s="6"/>
      <c r="AJ161" s="6"/>
      <c r="AK161" s="6"/>
      <c r="AL161" s="6"/>
      <c r="AM161" s="6"/>
      <c r="AN161" s="6"/>
      <c r="AO161" s="6"/>
      <c r="AP161" s="6"/>
      <c r="AQ161" s="6"/>
      <c r="AR161" s="6"/>
      <c r="AS161" s="6"/>
      <c r="AT161" s="6"/>
      <c r="AU161" s="6"/>
      <c r="AV161" s="6"/>
      <c r="AW161" s="6"/>
      <c r="AX161" s="6"/>
      <c r="AY161" s="6"/>
    </row>
    <row r="162" spans="2:51" ht="15.75" customHeight="1" x14ac:dyDescent="0.35">
      <c r="B162" s="20" t="s">
        <v>437</v>
      </c>
      <c r="C162" s="21" t="s">
        <v>1892</v>
      </c>
      <c r="D162" s="21"/>
      <c r="E162" s="21"/>
      <c r="F162" s="22">
        <v>1314.7250582430293</v>
      </c>
      <c r="G162" s="23">
        <v>5304</v>
      </c>
      <c r="H162" s="24">
        <v>4.03</v>
      </c>
      <c r="I162" s="25">
        <v>0.51100000000000001</v>
      </c>
      <c r="J162" s="26">
        <v>1.2412000000000001</v>
      </c>
      <c r="K162" s="27">
        <v>0.23089999999999999</v>
      </c>
      <c r="L162" s="27">
        <v>7.0999999999999994E-2</v>
      </c>
      <c r="M162" s="27">
        <v>3.9399999999999998E-2</v>
      </c>
      <c r="N162" s="42">
        <v>0.89990000000000003</v>
      </c>
      <c r="O162" s="27">
        <v>0.3841</v>
      </c>
      <c r="P162" s="27">
        <v>2.1368999999999998</v>
      </c>
      <c r="Q162" s="28">
        <v>4.5900000000000003E-2</v>
      </c>
      <c r="R162" s="7"/>
      <c r="S162" s="6"/>
      <c r="T162" s="6"/>
      <c r="U162" s="6"/>
      <c r="V162" s="6"/>
      <c r="W162" s="6"/>
      <c r="X162" s="6"/>
      <c r="Y162" s="6"/>
      <c r="Z162" s="6"/>
      <c r="AA162" s="6"/>
      <c r="AB162" s="6"/>
      <c r="AC162" s="6"/>
      <c r="AD162" s="6"/>
      <c r="AE162" s="6"/>
      <c r="AF162" s="6"/>
      <c r="AG162" s="6"/>
      <c r="AH162" s="6"/>
      <c r="AI162" s="6"/>
      <c r="AJ162" s="6"/>
      <c r="AK162" s="6"/>
      <c r="AL162" s="6"/>
      <c r="AM162" s="6"/>
      <c r="AN162" s="6"/>
      <c r="AO162" s="6"/>
      <c r="AP162" s="6"/>
      <c r="AQ162" s="6"/>
      <c r="AR162" s="6"/>
      <c r="AS162" s="6"/>
      <c r="AT162" s="6"/>
      <c r="AU162" s="6"/>
      <c r="AV162" s="6"/>
      <c r="AW162" s="6"/>
      <c r="AX162" s="6"/>
      <c r="AY162" s="6"/>
    </row>
    <row r="163" spans="2:51" ht="15.75" customHeight="1" x14ac:dyDescent="0.35">
      <c r="B163" s="20" t="s">
        <v>439</v>
      </c>
      <c r="C163" s="21" t="s">
        <v>1893</v>
      </c>
      <c r="D163" s="21"/>
      <c r="E163" s="21"/>
      <c r="F163" s="22">
        <v>4970.1686244003686</v>
      </c>
      <c r="G163" s="23">
        <v>6230</v>
      </c>
      <c r="H163" s="24">
        <v>1.25</v>
      </c>
      <c r="I163" s="25">
        <v>0.88</v>
      </c>
      <c r="J163" s="26">
        <v>0.47020000000000001</v>
      </c>
      <c r="K163" s="27">
        <v>0.23350000000000001</v>
      </c>
      <c r="L163" s="27">
        <v>1.4800000000000001E-2</v>
      </c>
      <c r="M163" s="27">
        <v>1.77E-2</v>
      </c>
      <c r="N163" s="42">
        <v>0.20419999999999999</v>
      </c>
      <c r="O163" s="27">
        <v>0.36349999999999999</v>
      </c>
      <c r="P163" s="27">
        <v>1.2509999999999999</v>
      </c>
      <c r="Q163" s="28">
        <v>1.09E-2</v>
      </c>
      <c r="R163" s="7"/>
      <c r="S163" s="6"/>
      <c r="T163" s="6"/>
      <c r="U163" s="6"/>
      <c r="V163" s="6"/>
      <c r="W163" s="6"/>
      <c r="X163" s="6"/>
      <c r="Y163" s="6"/>
      <c r="Z163" s="6"/>
      <c r="AA163" s="6"/>
      <c r="AB163" s="6"/>
      <c r="AC163" s="6"/>
      <c r="AD163" s="6"/>
      <c r="AE163" s="6"/>
      <c r="AF163" s="6"/>
      <c r="AG163" s="6"/>
      <c r="AH163" s="6"/>
      <c r="AI163" s="6"/>
      <c r="AJ163" s="6"/>
      <c r="AK163" s="6"/>
      <c r="AL163" s="6"/>
      <c r="AM163" s="6"/>
      <c r="AN163" s="6"/>
      <c r="AO163" s="6"/>
      <c r="AP163" s="6"/>
      <c r="AQ163" s="6"/>
      <c r="AR163" s="6"/>
      <c r="AS163" s="6"/>
      <c r="AT163" s="6"/>
      <c r="AU163" s="6"/>
      <c r="AV163" s="6"/>
      <c r="AW163" s="6"/>
      <c r="AX163" s="6"/>
      <c r="AY163" s="6"/>
    </row>
    <row r="164" spans="2:51" ht="15.75" customHeight="1" x14ac:dyDescent="0.35">
      <c r="B164" s="20" t="s">
        <v>441</v>
      </c>
      <c r="C164" s="21" t="s">
        <v>1894</v>
      </c>
      <c r="D164" s="21"/>
      <c r="E164" s="21"/>
      <c r="F164" s="22">
        <v>13.998020917665873</v>
      </c>
      <c r="G164" s="23">
        <v>107</v>
      </c>
      <c r="H164" s="24">
        <v>7.66</v>
      </c>
      <c r="I164" s="25">
        <v>0.28799999999999998</v>
      </c>
      <c r="J164" s="26">
        <v>1.7766</v>
      </c>
      <c r="K164" s="27">
        <v>8.4900000000000003E-2</v>
      </c>
      <c r="L164" s="27">
        <v>0</v>
      </c>
      <c r="M164" s="27">
        <v>2.5999999999999999E-3</v>
      </c>
      <c r="N164" s="42">
        <v>1.6891</v>
      </c>
      <c r="O164" s="27" t="s">
        <v>55</v>
      </c>
      <c r="P164" s="27" t="s">
        <v>55</v>
      </c>
      <c r="Q164" s="28">
        <v>0.63219999999999998</v>
      </c>
      <c r="R164" s="7"/>
      <c r="S164" s="6"/>
      <c r="T164" s="6"/>
      <c r="U164" s="6"/>
      <c r="V164" s="6"/>
      <c r="W164" s="6"/>
      <c r="X164" s="6"/>
      <c r="Y164" s="6"/>
      <c r="Z164" s="6"/>
      <c r="AA164" s="6"/>
      <c r="AB164" s="6"/>
      <c r="AC164" s="6"/>
      <c r="AD164" s="6"/>
      <c r="AE164" s="6"/>
      <c r="AF164" s="6"/>
      <c r="AG164" s="6"/>
      <c r="AH164" s="6"/>
      <c r="AI164" s="6"/>
      <c r="AJ164" s="6"/>
      <c r="AK164" s="6"/>
      <c r="AL164" s="6"/>
      <c r="AM164" s="6"/>
      <c r="AN164" s="6"/>
      <c r="AO164" s="6"/>
      <c r="AP164" s="6"/>
      <c r="AQ164" s="6"/>
      <c r="AR164" s="6"/>
      <c r="AS164" s="6"/>
      <c r="AT164" s="6"/>
      <c r="AU164" s="6"/>
      <c r="AV164" s="6"/>
      <c r="AW164" s="6"/>
      <c r="AX164" s="6"/>
      <c r="AY164" s="6"/>
    </row>
    <row r="165" spans="2:51" ht="15.75" customHeight="1" x14ac:dyDescent="0.35">
      <c r="B165" s="20" t="s">
        <v>443</v>
      </c>
      <c r="C165" s="21" t="s">
        <v>1895</v>
      </c>
      <c r="D165" s="21"/>
      <c r="E165" s="21"/>
      <c r="F165" s="22" t="s">
        <v>55</v>
      </c>
      <c r="G165" s="23" t="s">
        <v>55</v>
      </c>
      <c r="H165" s="24" t="s">
        <v>55</v>
      </c>
      <c r="I165" s="25" t="s">
        <v>55</v>
      </c>
      <c r="J165" s="26" t="s">
        <v>55</v>
      </c>
      <c r="K165" s="27" t="s">
        <v>55</v>
      </c>
      <c r="L165" s="27" t="s">
        <v>55</v>
      </c>
      <c r="M165" s="27" t="s">
        <v>55</v>
      </c>
      <c r="N165" s="42" t="s">
        <v>55</v>
      </c>
      <c r="O165" s="27" t="s">
        <v>55</v>
      </c>
      <c r="P165" s="27" t="s">
        <v>55</v>
      </c>
      <c r="Q165" s="28" t="s">
        <v>55</v>
      </c>
      <c r="R165" s="7"/>
      <c r="S165" s="6"/>
      <c r="T165" s="6"/>
      <c r="U165" s="6"/>
      <c r="V165" s="6"/>
      <c r="W165" s="6"/>
      <c r="X165" s="6"/>
      <c r="Y165" s="6"/>
      <c r="Z165" s="6"/>
      <c r="AA165" s="6"/>
      <c r="AB165" s="6"/>
      <c r="AC165" s="6"/>
      <c r="AD165" s="6"/>
      <c r="AE165" s="6"/>
      <c r="AF165" s="6"/>
      <c r="AG165" s="6"/>
      <c r="AH165" s="6"/>
      <c r="AI165" s="6"/>
      <c r="AJ165" s="6"/>
      <c r="AK165" s="6"/>
      <c r="AL165" s="6"/>
      <c r="AM165" s="6"/>
      <c r="AN165" s="6"/>
      <c r="AO165" s="6"/>
      <c r="AP165" s="6"/>
      <c r="AQ165" s="6"/>
      <c r="AR165" s="6"/>
      <c r="AS165" s="6"/>
      <c r="AT165" s="6"/>
      <c r="AU165" s="6"/>
      <c r="AV165" s="6"/>
      <c r="AW165" s="6"/>
      <c r="AX165" s="6"/>
      <c r="AY165" s="6"/>
    </row>
    <row r="166" spans="2:51" ht="15.75" customHeight="1" x14ac:dyDescent="0.35">
      <c r="B166" s="20" t="s">
        <v>445</v>
      </c>
      <c r="C166" s="21" t="s">
        <v>1896</v>
      </c>
      <c r="D166" s="21"/>
      <c r="E166" s="21"/>
      <c r="F166" s="22">
        <v>1007.0423066030472</v>
      </c>
      <c r="G166" s="23">
        <v>7567</v>
      </c>
      <c r="H166" s="24">
        <v>7.51</v>
      </c>
      <c r="I166" s="25">
        <v>1.4E-2</v>
      </c>
      <c r="J166" s="26">
        <v>2.1886999999999999</v>
      </c>
      <c r="K166" s="27">
        <v>4.2200000000000001E-2</v>
      </c>
      <c r="L166" s="27">
        <v>0.45429999999999998</v>
      </c>
      <c r="M166" s="27">
        <v>6.4999999999999997E-3</v>
      </c>
      <c r="N166" s="42">
        <v>1.6858</v>
      </c>
      <c r="O166" s="27">
        <v>0.37840000000000001</v>
      </c>
      <c r="P166" s="27">
        <v>2.2145999999999999</v>
      </c>
      <c r="Q166" s="28">
        <v>7.3800000000000004E-2</v>
      </c>
      <c r="R166" s="7"/>
      <c r="S166" s="6"/>
      <c r="T166" s="6"/>
      <c r="U166" s="6"/>
      <c r="V166" s="6"/>
      <c r="W166" s="6"/>
      <c r="X166" s="6"/>
      <c r="Y166" s="6"/>
      <c r="Z166" s="6"/>
      <c r="AA166" s="6"/>
      <c r="AB166" s="6"/>
      <c r="AC166" s="6"/>
      <c r="AD166" s="6"/>
      <c r="AE166" s="6"/>
      <c r="AF166" s="6"/>
      <c r="AG166" s="6"/>
      <c r="AH166" s="6"/>
      <c r="AI166" s="6"/>
      <c r="AJ166" s="6"/>
      <c r="AK166" s="6"/>
      <c r="AL166" s="6"/>
      <c r="AM166" s="6"/>
      <c r="AN166" s="6"/>
      <c r="AO166" s="6"/>
      <c r="AP166" s="6"/>
      <c r="AQ166" s="6"/>
      <c r="AR166" s="6"/>
      <c r="AS166" s="6"/>
      <c r="AT166" s="6"/>
      <c r="AU166" s="6"/>
      <c r="AV166" s="6"/>
      <c r="AW166" s="6"/>
      <c r="AX166" s="6"/>
      <c r="AY166" s="6"/>
    </row>
    <row r="167" spans="2:51" ht="15.75" customHeight="1" x14ac:dyDescent="0.35">
      <c r="B167" s="20" t="s">
        <v>447</v>
      </c>
      <c r="C167" s="21" t="s">
        <v>1897</v>
      </c>
      <c r="D167" s="21"/>
      <c r="E167" s="21"/>
      <c r="F167" s="22">
        <v>1356.8843340305261</v>
      </c>
      <c r="G167" s="23">
        <v>4973</v>
      </c>
      <c r="H167" s="24">
        <v>3.66</v>
      </c>
      <c r="I167" s="25">
        <v>2.5999999999999999E-2</v>
      </c>
      <c r="J167" s="26">
        <v>0.97719999999999996</v>
      </c>
      <c r="K167" s="27">
        <v>2.0899999999999998E-2</v>
      </c>
      <c r="L167" s="27">
        <v>0.13919999999999999</v>
      </c>
      <c r="M167" s="27">
        <v>8.3999999999999995E-3</v>
      </c>
      <c r="N167" s="42">
        <v>0.80869999999999997</v>
      </c>
      <c r="O167" s="27">
        <v>0.58499999999999996</v>
      </c>
      <c r="P167" s="27">
        <v>0.98760000000000003</v>
      </c>
      <c r="Q167" s="28">
        <v>2.3199999999999998E-2</v>
      </c>
      <c r="R167" s="7"/>
      <c r="S167" s="6"/>
      <c r="T167" s="6"/>
      <c r="U167" s="6"/>
      <c r="V167" s="6"/>
      <c r="W167" s="6"/>
      <c r="X167" s="6"/>
      <c r="Y167" s="6"/>
      <c r="Z167" s="6"/>
      <c r="AA167" s="6"/>
      <c r="AB167" s="6"/>
      <c r="AC167" s="6"/>
      <c r="AD167" s="6"/>
      <c r="AE167" s="6"/>
      <c r="AF167" s="6"/>
      <c r="AG167" s="6"/>
      <c r="AH167" s="6"/>
      <c r="AI167" s="6"/>
      <c r="AJ167" s="6"/>
      <c r="AK167" s="6"/>
      <c r="AL167" s="6"/>
      <c r="AM167" s="6"/>
      <c r="AN167" s="6"/>
      <c r="AO167" s="6"/>
      <c r="AP167" s="6"/>
      <c r="AQ167" s="6"/>
      <c r="AR167" s="6"/>
      <c r="AS167" s="6"/>
      <c r="AT167" s="6"/>
      <c r="AU167" s="6"/>
      <c r="AV167" s="6"/>
      <c r="AW167" s="6"/>
      <c r="AX167" s="6"/>
      <c r="AY167" s="6"/>
    </row>
    <row r="168" spans="2:51" ht="15.75" customHeight="1" x14ac:dyDescent="0.35">
      <c r="B168" s="20" t="s">
        <v>449</v>
      </c>
      <c r="C168" s="21" t="s">
        <v>1898</v>
      </c>
      <c r="D168" s="21"/>
      <c r="E168" s="21"/>
      <c r="F168" s="22">
        <v>7221.2232805657313</v>
      </c>
      <c r="G168" s="23">
        <v>66132</v>
      </c>
      <c r="H168" s="24">
        <v>9.16</v>
      </c>
      <c r="I168" s="25">
        <v>8.0000000000000002E-3</v>
      </c>
      <c r="J168" s="26">
        <v>2.3315000000000001</v>
      </c>
      <c r="K168" s="27">
        <v>2.46E-2</v>
      </c>
      <c r="L168" s="27">
        <v>0.2127</v>
      </c>
      <c r="M168" s="27">
        <v>3.0999999999999999E-3</v>
      </c>
      <c r="N168" s="42">
        <v>2.0910000000000002</v>
      </c>
      <c r="O168" s="27">
        <v>0.25800000000000001</v>
      </c>
      <c r="P168" s="27">
        <v>2.3477000000000001</v>
      </c>
      <c r="Q168" s="28">
        <v>2.9700000000000001E-2</v>
      </c>
      <c r="R168" s="7"/>
      <c r="S168" s="6"/>
      <c r="T168" s="6"/>
      <c r="U168" s="6"/>
      <c r="V168" s="6"/>
      <c r="W168" s="6"/>
      <c r="X168" s="6"/>
      <c r="Y168" s="6"/>
      <c r="Z168" s="6"/>
      <c r="AA168" s="6"/>
      <c r="AB168" s="6"/>
      <c r="AC168" s="6"/>
      <c r="AD168" s="6"/>
      <c r="AE168" s="6"/>
      <c r="AF168" s="6"/>
      <c r="AG168" s="6"/>
      <c r="AH168" s="6"/>
      <c r="AI168" s="6"/>
      <c r="AJ168" s="6"/>
      <c r="AK168" s="6"/>
      <c r="AL168" s="6"/>
      <c r="AM168" s="6"/>
      <c r="AN168" s="6"/>
      <c r="AO168" s="6"/>
      <c r="AP168" s="6"/>
      <c r="AQ168" s="6"/>
      <c r="AR168" s="6"/>
      <c r="AS168" s="6"/>
      <c r="AT168" s="6"/>
      <c r="AU168" s="6"/>
      <c r="AV168" s="6"/>
      <c r="AW168" s="6"/>
      <c r="AX168" s="6"/>
      <c r="AY168" s="6"/>
    </row>
    <row r="169" spans="2:51" ht="15.75" customHeight="1" x14ac:dyDescent="0.35">
      <c r="B169" s="20" t="s">
        <v>451</v>
      </c>
      <c r="C169" s="21" t="s">
        <v>1899</v>
      </c>
      <c r="D169" s="21"/>
      <c r="E169" s="21"/>
      <c r="F169" s="22">
        <v>7465.7981697267805</v>
      </c>
      <c r="G169" s="23">
        <v>33330</v>
      </c>
      <c r="H169" s="24">
        <v>4.46</v>
      </c>
      <c r="I169" s="25">
        <v>2.3E-2</v>
      </c>
      <c r="J169" s="26">
        <v>1.1039000000000001</v>
      </c>
      <c r="K169" s="27">
        <v>9.5999999999999992E-3</v>
      </c>
      <c r="L169" s="27">
        <v>5.3199999999999997E-2</v>
      </c>
      <c r="M169" s="27">
        <v>1E-3</v>
      </c>
      <c r="N169" s="42">
        <v>1.0401</v>
      </c>
      <c r="O169" s="27">
        <v>0.16930000000000001</v>
      </c>
      <c r="P169" s="27">
        <v>1.1255999999999999</v>
      </c>
      <c r="Q169" s="28">
        <v>1.03E-2</v>
      </c>
      <c r="R169" s="7"/>
      <c r="S169" s="6"/>
      <c r="T169" s="6"/>
      <c r="U169" s="6"/>
      <c r="V169" s="6"/>
      <c r="W169" s="6"/>
      <c r="X169" s="6"/>
      <c r="Y169" s="6"/>
      <c r="Z169" s="6"/>
      <c r="AA169" s="6"/>
      <c r="AB169" s="6"/>
      <c r="AC169" s="6"/>
      <c r="AD169" s="6"/>
      <c r="AE169" s="6"/>
      <c r="AF169" s="6"/>
      <c r="AG169" s="6"/>
      <c r="AH169" s="6"/>
      <c r="AI169" s="6"/>
      <c r="AJ169" s="6"/>
      <c r="AK169" s="6"/>
      <c r="AL169" s="6"/>
      <c r="AM169" s="6"/>
      <c r="AN169" s="6"/>
      <c r="AO169" s="6"/>
      <c r="AP169" s="6"/>
      <c r="AQ169" s="6"/>
      <c r="AR169" s="6"/>
      <c r="AS169" s="6"/>
      <c r="AT169" s="6"/>
      <c r="AU169" s="6"/>
      <c r="AV169" s="6"/>
      <c r="AW169" s="6"/>
      <c r="AX169" s="6"/>
      <c r="AY169" s="6"/>
    </row>
    <row r="170" spans="2:51" ht="15.75" customHeight="1" x14ac:dyDescent="0.35">
      <c r="B170" s="20" t="s">
        <v>453</v>
      </c>
      <c r="C170" s="21" t="s">
        <v>1900</v>
      </c>
      <c r="D170" s="21"/>
      <c r="E170" s="21"/>
      <c r="F170" s="22">
        <v>3691.8885442534124</v>
      </c>
      <c r="G170" s="23">
        <v>3839</v>
      </c>
      <c r="H170" s="24">
        <v>1.04</v>
      </c>
      <c r="I170" s="25">
        <v>1E-3</v>
      </c>
      <c r="J170" s="26">
        <v>0.25990000000000002</v>
      </c>
      <c r="K170" s="27">
        <v>0.1522</v>
      </c>
      <c r="L170" s="27">
        <v>2E-3</v>
      </c>
      <c r="M170" s="27">
        <v>0</v>
      </c>
      <c r="N170" s="42">
        <v>0.10580000000000001</v>
      </c>
      <c r="O170" s="27" t="s">
        <v>55</v>
      </c>
      <c r="P170" s="27" t="s">
        <v>55</v>
      </c>
      <c r="Q170" s="28">
        <v>4.1999999999999997E-3</v>
      </c>
      <c r="R170" s="7"/>
      <c r="S170" s="6"/>
      <c r="T170" s="6"/>
      <c r="U170" s="6"/>
      <c r="V170" s="6"/>
      <c r="W170" s="6"/>
      <c r="X170" s="6"/>
      <c r="Y170" s="6"/>
      <c r="Z170" s="6"/>
      <c r="AA170" s="6"/>
      <c r="AB170" s="6"/>
      <c r="AC170" s="6"/>
      <c r="AD170" s="6"/>
      <c r="AE170" s="6"/>
      <c r="AF170" s="6"/>
      <c r="AG170" s="6"/>
      <c r="AH170" s="6"/>
      <c r="AI170" s="6"/>
      <c r="AJ170" s="6"/>
      <c r="AK170" s="6"/>
      <c r="AL170" s="6"/>
      <c r="AM170" s="6"/>
      <c r="AN170" s="6"/>
      <c r="AO170" s="6"/>
      <c r="AP170" s="6"/>
      <c r="AQ170" s="6"/>
      <c r="AR170" s="6"/>
      <c r="AS170" s="6"/>
      <c r="AT170" s="6"/>
      <c r="AU170" s="6"/>
      <c r="AV170" s="6"/>
      <c r="AW170" s="6"/>
      <c r="AX170" s="6"/>
      <c r="AY170" s="6"/>
    </row>
    <row r="171" spans="2:51" ht="15.75" customHeight="1" x14ac:dyDescent="0.35">
      <c r="B171" s="20" t="s">
        <v>455</v>
      </c>
      <c r="C171" s="21" t="s">
        <v>1901</v>
      </c>
      <c r="D171" s="21"/>
      <c r="E171" s="21"/>
      <c r="F171" s="22">
        <v>22680.240514168119</v>
      </c>
      <c r="G171" s="23">
        <v>22753</v>
      </c>
      <c r="H171" s="24">
        <v>1</v>
      </c>
      <c r="I171" s="25">
        <v>7.0000000000000001E-3</v>
      </c>
      <c r="J171" s="26">
        <v>0.22009999999999999</v>
      </c>
      <c r="K171" s="27">
        <v>0.1265</v>
      </c>
      <c r="L171" s="27">
        <v>2.9999999999999997E-4</v>
      </c>
      <c r="M171" s="27">
        <v>0</v>
      </c>
      <c r="N171" s="42">
        <v>9.3299999999999994E-2</v>
      </c>
      <c r="O171" s="27">
        <v>0.2351</v>
      </c>
      <c r="P171" s="27">
        <v>0.22</v>
      </c>
      <c r="Q171" s="28">
        <v>1E-3</v>
      </c>
      <c r="R171" s="7"/>
      <c r="S171" s="6"/>
      <c r="T171" s="6"/>
      <c r="U171" s="6"/>
      <c r="V171" s="6"/>
      <c r="W171" s="6"/>
      <c r="X171" s="6"/>
      <c r="Y171" s="6"/>
      <c r="Z171" s="6"/>
      <c r="AA171" s="6"/>
      <c r="AB171" s="6"/>
      <c r="AC171" s="6"/>
      <c r="AD171" s="6"/>
      <c r="AE171" s="6"/>
      <c r="AF171" s="6"/>
      <c r="AG171" s="6"/>
      <c r="AH171" s="6"/>
      <c r="AI171" s="6"/>
      <c r="AJ171" s="6"/>
      <c r="AK171" s="6"/>
      <c r="AL171" s="6"/>
      <c r="AM171" s="6"/>
      <c r="AN171" s="6"/>
      <c r="AO171" s="6"/>
      <c r="AP171" s="6"/>
      <c r="AQ171" s="6"/>
      <c r="AR171" s="6"/>
      <c r="AS171" s="6"/>
      <c r="AT171" s="6"/>
      <c r="AU171" s="6"/>
      <c r="AV171" s="6"/>
      <c r="AW171" s="6"/>
      <c r="AX171" s="6"/>
      <c r="AY171" s="6"/>
    </row>
    <row r="172" spans="2:51" ht="15.75" customHeight="1" x14ac:dyDescent="0.35">
      <c r="B172" s="20" t="s">
        <v>457</v>
      </c>
      <c r="C172" s="21" t="s">
        <v>1902</v>
      </c>
      <c r="D172" s="21"/>
      <c r="E172" s="21"/>
      <c r="F172" s="22">
        <v>146.47599819591508</v>
      </c>
      <c r="G172" s="23">
        <v>1404</v>
      </c>
      <c r="H172" s="24">
        <v>9.59</v>
      </c>
      <c r="I172" s="25">
        <v>0</v>
      </c>
      <c r="J172" s="26">
        <v>2.9331999999999998</v>
      </c>
      <c r="K172" s="27">
        <v>2.3400000000000001E-2</v>
      </c>
      <c r="L172" s="27">
        <v>0.85370000000000001</v>
      </c>
      <c r="M172" s="27">
        <v>2.5000000000000001E-3</v>
      </c>
      <c r="N172" s="42">
        <v>2.0535999999999999</v>
      </c>
      <c r="O172" s="27">
        <v>0</v>
      </c>
      <c r="P172" s="27">
        <v>2.9331999999999998</v>
      </c>
      <c r="Q172" s="28">
        <v>0.22209999999999999</v>
      </c>
      <c r="R172" s="7"/>
      <c r="S172" s="6"/>
      <c r="T172" s="6"/>
      <c r="U172" s="6"/>
      <c r="V172" s="6"/>
      <c r="W172" s="6"/>
      <c r="X172" s="6"/>
      <c r="Y172" s="6"/>
      <c r="Z172" s="6"/>
      <c r="AA172" s="6"/>
      <c r="AB172" s="6"/>
      <c r="AC172" s="6"/>
      <c r="AD172" s="6"/>
      <c r="AE172" s="6"/>
      <c r="AF172" s="6"/>
      <c r="AG172" s="6"/>
      <c r="AH172" s="6"/>
      <c r="AI172" s="6"/>
      <c r="AJ172" s="6"/>
      <c r="AK172" s="6"/>
      <c r="AL172" s="6"/>
      <c r="AM172" s="6"/>
      <c r="AN172" s="6"/>
      <c r="AO172" s="6"/>
      <c r="AP172" s="6"/>
      <c r="AQ172" s="6"/>
      <c r="AR172" s="6"/>
      <c r="AS172" s="6"/>
      <c r="AT172" s="6"/>
      <c r="AU172" s="6"/>
      <c r="AV172" s="6"/>
      <c r="AW172" s="6"/>
      <c r="AX172" s="6"/>
      <c r="AY172" s="6"/>
    </row>
    <row r="173" spans="2:51" ht="15.75" customHeight="1" x14ac:dyDescent="0.35">
      <c r="B173" s="20" t="s">
        <v>459</v>
      </c>
      <c r="C173" s="21" t="s">
        <v>1903</v>
      </c>
      <c r="D173" s="21"/>
      <c r="E173" s="21"/>
      <c r="F173" s="22">
        <v>144.61081046423885</v>
      </c>
      <c r="G173" s="23">
        <v>756</v>
      </c>
      <c r="H173" s="24">
        <v>5.23</v>
      </c>
      <c r="I173" s="25">
        <v>5.0999999999999997E-2</v>
      </c>
      <c r="J173" s="26">
        <v>1.5531999999999999</v>
      </c>
      <c r="K173" s="27">
        <v>2.6700000000000002E-2</v>
      </c>
      <c r="L173" s="27">
        <v>0.3306</v>
      </c>
      <c r="M173" s="27">
        <v>1.4E-3</v>
      </c>
      <c r="N173" s="42">
        <v>1.1944999999999999</v>
      </c>
      <c r="O173" s="27">
        <v>0.41470000000000001</v>
      </c>
      <c r="P173" s="27">
        <v>1.6148</v>
      </c>
      <c r="Q173" s="28">
        <v>0.13070000000000001</v>
      </c>
      <c r="R173" s="7"/>
      <c r="S173" s="6"/>
      <c r="T173" s="6"/>
      <c r="U173" s="6"/>
      <c r="V173" s="6"/>
      <c r="W173" s="6"/>
      <c r="X173" s="6"/>
      <c r="Y173" s="6"/>
      <c r="Z173" s="6"/>
      <c r="AA173" s="6"/>
      <c r="AB173" s="6"/>
      <c r="AC173" s="6"/>
      <c r="AD173" s="6"/>
      <c r="AE173" s="6"/>
      <c r="AF173" s="6"/>
      <c r="AG173" s="6"/>
      <c r="AH173" s="6"/>
      <c r="AI173" s="6"/>
      <c r="AJ173" s="6"/>
      <c r="AK173" s="6"/>
      <c r="AL173" s="6"/>
      <c r="AM173" s="6"/>
      <c r="AN173" s="6"/>
      <c r="AO173" s="6"/>
      <c r="AP173" s="6"/>
      <c r="AQ173" s="6"/>
      <c r="AR173" s="6"/>
      <c r="AS173" s="6"/>
      <c r="AT173" s="6"/>
      <c r="AU173" s="6"/>
      <c r="AV173" s="6"/>
      <c r="AW173" s="6"/>
      <c r="AX173" s="6"/>
      <c r="AY173" s="6"/>
    </row>
    <row r="174" spans="2:51" ht="15.75" customHeight="1" x14ac:dyDescent="0.35">
      <c r="B174" s="20" t="s">
        <v>461</v>
      </c>
      <c r="C174" s="21" t="s">
        <v>2561</v>
      </c>
      <c r="D174" s="21"/>
      <c r="E174" s="21"/>
      <c r="F174" s="22">
        <v>2305.9433188377311</v>
      </c>
      <c r="G174" s="23">
        <v>23692</v>
      </c>
      <c r="H174" s="24">
        <v>10.27</v>
      </c>
      <c r="I174" s="25">
        <v>5.0000000000000001E-3</v>
      </c>
      <c r="J174" s="26">
        <v>2.5316999999999998</v>
      </c>
      <c r="K174" s="27">
        <v>2.4500000000000001E-2</v>
      </c>
      <c r="L174" s="27">
        <v>0.1893</v>
      </c>
      <c r="M174" s="27">
        <v>4.1999999999999997E-3</v>
      </c>
      <c r="N174" s="42">
        <v>2.3136999999999999</v>
      </c>
      <c r="O174" s="27">
        <v>0.16239999999999999</v>
      </c>
      <c r="P174" s="27">
        <v>2.5444</v>
      </c>
      <c r="Q174" s="28">
        <v>5.9400000000000001E-2</v>
      </c>
      <c r="R174" s="7"/>
      <c r="S174" s="6"/>
      <c r="T174" s="6"/>
      <c r="U174" s="6"/>
      <c r="V174" s="6"/>
      <c r="W174" s="6"/>
      <c r="X174" s="6"/>
      <c r="Y174" s="6"/>
      <c r="Z174" s="6"/>
      <c r="AA174" s="6"/>
      <c r="AB174" s="6"/>
      <c r="AC174" s="6"/>
      <c r="AD174" s="6"/>
      <c r="AE174" s="6"/>
      <c r="AF174" s="6"/>
      <c r="AG174" s="6"/>
      <c r="AH174" s="6"/>
      <c r="AI174" s="6"/>
      <c r="AJ174" s="6"/>
      <c r="AK174" s="6"/>
      <c r="AL174" s="6"/>
      <c r="AM174" s="6"/>
      <c r="AN174" s="6"/>
      <c r="AO174" s="6"/>
      <c r="AP174" s="6"/>
      <c r="AQ174" s="6"/>
      <c r="AR174" s="6"/>
      <c r="AS174" s="6"/>
      <c r="AT174" s="6"/>
      <c r="AU174" s="6"/>
      <c r="AV174" s="6"/>
      <c r="AW174" s="6"/>
      <c r="AX174" s="6"/>
      <c r="AY174" s="6"/>
    </row>
    <row r="175" spans="2:51" ht="15.75" customHeight="1" x14ac:dyDescent="0.35">
      <c r="B175" s="20" t="s">
        <v>463</v>
      </c>
      <c r="C175" s="21" t="s">
        <v>2562</v>
      </c>
      <c r="D175" s="21"/>
      <c r="E175" s="21"/>
      <c r="F175" s="22">
        <v>2893.2635014024982</v>
      </c>
      <c r="G175" s="23">
        <v>16014</v>
      </c>
      <c r="H175" s="24">
        <v>5.54</v>
      </c>
      <c r="I175" s="25">
        <v>1.4999999999999999E-2</v>
      </c>
      <c r="J175" s="26">
        <v>1.3185</v>
      </c>
      <c r="K175" s="27">
        <v>2.3E-2</v>
      </c>
      <c r="L175" s="27">
        <v>5.0200000000000002E-2</v>
      </c>
      <c r="M175" s="27">
        <v>1E-3</v>
      </c>
      <c r="N175" s="42">
        <v>1.2443</v>
      </c>
      <c r="O175" s="27">
        <v>0.30659999999999998</v>
      </c>
      <c r="P175" s="27">
        <v>1.3344</v>
      </c>
      <c r="Q175" s="28">
        <v>2.1100000000000001E-2</v>
      </c>
      <c r="R175" s="7"/>
      <c r="S175" s="6"/>
      <c r="T175" s="6"/>
      <c r="U175" s="6"/>
      <c r="V175" s="6"/>
      <c r="W175" s="6"/>
      <c r="X175" s="6"/>
      <c r="Y175" s="6"/>
      <c r="Z175" s="6"/>
      <c r="AA175" s="6"/>
      <c r="AB175" s="6"/>
      <c r="AC175" s="6"/>
      <c r="AD175" s="6"/>
      <c r="AE175" s="6"/>
      <c r="AF175" s="6"/>
      <c r="AG175" s="6"/>
      <c r="AH175" s="6"/>
      <c r="AI175" s="6"/>
      <c r="AJ175" s="6"/>
      <c r="AK175" s="6"/>
      <c r="AL175" s="6"/>
      <c r="AM175" s="6"/>
      <c r="AN175" s="6"/>
      <c r="AO175" s="6"/>
      <c r="AP175" s="6"/>
      <c r="AQ175" s="6"/>
      <c r="AR175" s="6"/>
      <c r="AS175" s="6"/>
      <c r="AT175" s="6"/>
      <c r="AU175" s="6"/>
      <c r="AV175" s="6"/>
      <c r="AW175" s="6"/>
      <c r="AX175" s="6"/>
      <c r="AY175" s="6"/>
    </row>
    <row r="176" spans="2:51" ht="15.75" customHeight="1" x14ac:dyDescent="0.35">
      <c r="B176" s="20" t="s">
        <v>465</v>
      </c>
      <c r="C176" s="21" t="s">
        <v>1906</v>
      </c>
      <c r="D176" s="21"/>
      <c r="E176" s="21"/>
      <c r="F176" s="22">
        <v>289.11737403152779</v>
      </c>
      <c r="G176" s="23">
        <v>4043</v>
      </c>
      <c r="H176" s="24">
        <v>13.98</v>
      </c>
      <c r="I176" s="25">
        <v>0</v>
      </c>
      <c r="J176" s="26">
        <v>3.5049999999999999</v>
      </c>
      <c r="K176" s="27">
        <v>2.7699999999999999E-2</v>
      </c>
      <c r="L176" s="27">
        <v>0.53820000000000001</v>
      </c>
      <c r="M176" s="27">
        <v>1.8E-3</v>
      </c>
      <c r="N176" s="42">
        <v>2.9373</v>
      </c>
      <c r="O176" s="27">
        <v>0</v>
      </c>
      <c r="P176" s="27">
        <v>3.5049999999999999</v>
      </c>
      <c r="Q176" s="28">
        <v>0.1792</v>
      </c>
      <c r="R176" s="7"/>
      <c r="S176" s="6"/>
      <c r="T176" s="6"/>
      <c r="U176" s="6"/>
      <c r="V176" s="6"/>
      <c r="W176" s="6"/>
      <c r="X176" s="6"/>
      <c r="Y176" s="6"/>
      <c r="Z176" s="6"/>
      <c r="AA176" s="6"/>
      <c r="AB176" s="6"/>
      <c r="AC176" s="6"/>
      <c r="AD176" s="6"/>
      <c r="AE176" s="6"/>
      <c r="AF176" s="6"/>
      <c r="AG176" s="6"/>
      <c r="AH176" s="6"/>
      <c r="AI176" s="6"/>
      <c r="AJ176" s="6"/>
      <c r="AK176" s="6"/>
      <c r="AL176" s="6"/>
      <c r="AM176" s="6"/>
      <c r="AN176" s="6"/>
      <c r="AO176" s="6"/>
      <c r="AP176" s="6"/>
      <c r="AQ176" s="6"/>
      <c r="AR176" s="6"/>
      <c r="AS176" s="6"/>
      <c r="AT176" s="6"/>
      <c r="AU176" s="6"/>
      <c r="AV176" s="6"/>
      <c r="AW176" s="6"/>
      <c r="AX176" s="6"/>
      <c r="AY176" s="6"/>
    </row>
    <row r="177" spans="2:51" ht="15.75" customHeight="1" x14ac:dyDescent="0.35">
      <c r="B177" s="20" t="s">
        <v>467</v>
      </c>
      <c r="C177" s="21" t="s">
        <v>2799</v>
      </c>
      <c r="D177" s="21"/>
      <c r="E177" s="21"/>
      <c r="F177" s="22">
        <v>615.32148648147358</v>
      </c>
      <c r="G177" s="23">
        <v>3984</v>
      </c>
      <c r="H177" s="24">
        <v>6.47</v>
      </c>
      <c r="I177" s="25">
        <v>1.6E-2</v>
      </c>
      <c r="J177" s="26">
        <v>1.5774999999999999</v>
      </c>
      <c r="K177" s="27">
        <v>1.9400000000000001E-2</v>
      </c>
      <c r="L177" s="27">
        <v>0.14860000000000001</v>
      </c>
      <c r="M177" s="27">
        <v>4.7999999999999996E-3</v>
      </c>
      <c r="N177" s="42">
        <v>1.4047000000000001</v>
      </c>
      <c r="O177" s="27">
        <v>0.21909999999999999</v>
      </c>
      <c r="P177" s="27">
        <v>1.5994999999999999</v>
      </c>
      <c r="Q177" s="28">
        <v>5.7599999999999998E-2</v>
      </c>
      <c r="R177" s="7"/>
      <c r="S177" s="6"/>
      <c r="T177" s="6"/>
      <c r="U177" s="6"/>
      <c r="V177" s="6"/>
      <c r="W177" s="6"/>
      <c r="X177" s="6"/>
      <c r="Y177" s="6"/>
      <c r="Z177" s="6"/>
      <c r="AA177" s="6"/>
      <c r="AB177" s="6"/>
      <c r="AC177" s="6"/>
      <c r="AD177" s="6"/>
      <c r="AE177" s="6"/>
      <c r="AF177" s="6"/>
      <c r="AG177" s="6"/>
      <c r="AH177" s="6"/>
      <c r="AI177" s="6"/>
      <c r="AJ177" s="6"/>
      <c r="AK177" s="6"/>
      <c r="AL177" s="6"/>
      <c r="AM177" s="6"/>
      <c r="AN177" s="6"/>
      <c r="AO177" s="6"/>
      <c r="AP177" s="6"/>
      <c r="AQ177" s="6"/>
      <c r="AR177" s="6"/>
      <c r="AS177" s="6"/>
      <c r="AT177" s="6"/>
      <c r="AU177" s="6"/>
      <c r="AV177" s="6"/>
      <c r="AW177" s="6"/>
      <c r="AX177" s="6"/>
      <c r="AY177" s="6"/>
    </row>
    <row r="178" spans="2:51" ht="15.75" customHeight="1" x14ac:dyDescent="0.35">
      <c r="B178" s="20" t="s">
        <v>2800</v>
      </c>
      <c r="C178" s="21" t="s">
        <v>1907</v>
      </c>
      <c r="D178" s="21"/>
      <c r="E178" s="21"/>
      <c r="F178" s="22">
        <v>465.24975229926758</v>
      </c>
      <c r="G178" s="23">
        <v>1966</v>
      </c>
      <c r="H178" s="24">
        <v>4.2300000000000004</v>
      </c>
      <c r="I178" s="25">
        <v>4.3999999999999997E-2</v>
      </c>
      <c r="J178" s="26">
        <v>1.0660000000000001</v>
      </c>
      <c r="K178" s="27">
        <v>1.4999999999999999E-2</v>
      </c>
      <c r="L178" s="27">
        <v>6.5100000000000005E-2</v>
      </c>
      <c r="M178" s="27">
        <v>0</v>
      </c>
      <c r="N178" s="42">
        <v>0.9859</v>
      </c>
      <c r="O178" s="27">
        <v>0.20830000000000001</v>
      </c>
      <c r="P178" s="27">
        <v>1.1055999999999999</v>
      </c>
      <c r="Q178" s="28">
        <v>4.4699999999999997E-2</v>
      </c>
      <c r="R178" s="7"/>
      <c r="S178" s="6"/>
      <c r="T178" s="6"/>
      <c r="U178" s="6"/>
      <c r="V178" s="6"/>
      <c r="W178" s="6"/>
      <c r="X178" s="6"/>
      <c r="Y178" s="6"/>
      <c r="Z178" s="6"/>
      <c r="AA178" s="6"/>
      <c r="AB178" s="6"/>
      <c r="AC178" s="6"/>
      <c r="AD178" s="6"/>
      <c r="AE178" s="6"/>
      <c r="AF178" s="6"/>
      <c r="AG178" s="6"/>
      <c r="AH178" s="6"/>
      <c r="AI178" s="6"/>
      <c r="AJ178" s="6"/>
      <c r="AK178" s="6"/>
      <c r="AL178" s="6"/>
      <c r="AM178" s="6"/>
      <c r="AN178" s="6"/>
      <c r="AO178" s="6"/>
      <c r="AP178" s="6"/>
      <c r="AQ178" s="6"/>
      <c r="AR178" s="6"/>
      <c r="AS178" s="6"/>
      <c r="AT178" s="6"/>
      <c r="AU178" s="6"/>
      <c r="AV178" s="6"/>
      <c r="AW178" s="6"/>
      <c r="AX178" s="6"/>
      <c r="AY178" s="6"/>
    </row>
    <row r="179" spans="2:51" ht="15.75" customHeight="1" x14ac:dyDescent="0.35">
      <c r="B179" s="20" t="s">
        <v>469</v>
      </c>
      <c r="C179" s="21" t="s">
        <v>1908</v>
      </c>
      <c r="D179" s="21"/>
      <c r="E179" s="21"/>
      <c r="F179" s="22">
        <v>2768.7438599851762</v>
      </c>
      <c r="G179" s="23">
        <v>8559</v>
      </c>
      <c r="H179" s="24">
        <v>3.09</v>
      </c>
      <c r="I179" s="25">
        <v>0.45900000000000002</v>
      </c>
      <c r="J179" s="26">
        <v>0.9929</v>
      </c>
      <c r="K179" s="27">
        <v>0.2399</v>
      </c>
      <c r="L179" s="27">
        <v>6.3100000000000003E-2</v>
      </c>
      <c r="M179" s="27">
        <v>1.0200000000000001E-2</v>
      </c>
      <c r="N179" s="42">
        <v>0.67959999999999998</v>
      </c>
      <c r="O179" s="27">
        <v>0.49759999999999999</v>
      </c>
      <c r="P179" s="27">
        <v>1.4128000000000001</v>
      </c>
      <c r="Q179" s="28">
        <v>2.3400000000000001E-2</v>
      </c>
      <c r="R179" s="7"/>
      <c r="S179" s="6"/>
      <c r="T179" s="6"/>
      <c r="U179" s="6"/>
      <c r="V179" s="6"/>
      <c r="W179" s="6"/>
      <c r="X179" s="6"/>
      <c r="Y179" s="6"/>
      <c r="Z179" s="6"/>
      <c r="AA179" s="6"/>
      <c r="AB179" s="6"/>
      <c r="AC179" s="6"/>
      <c r="AD179" s="6"/>
      <c r="AE179" s="6"/>
      <c r="AF179" s="6"/>
      <c r="AG179" s="6"/>
      <c r="AH179" s="6"/>
      <c r="AI179" s="6"/>
      <c r="AJ179" s="6"/>
      <c r="AK179" s="6"/>
      <c r="AL179" s="6"/>
      <c r="AM179" s="6"/>
      <c r="AN179" s="6"/>
      <c r="AO179" s="6"/>
      <c r="AP179" s="6"/>
      <c r="AQ179" s="6"/>
      <c r="AR179" s="6"/>
      <c r="AS179" s="6"/>
      <c r="AT179" s="6"/>
      <c r="AU179" s="6"/>
      <c r="AV179" s="6"/>
      <c r="AW179" s="6"/>
      <c r="AX179" s="6"/>
      <c r="AY179" s="6"/>
    </row>
    <row r="180" spans="2:51" ht="15.75" customHeight="1" x14ac:dyDescent="0.35">
      <c r="B180" s="20" t="s">
        <v>471</v>
      </c>
      <c r="C180" s="21" t="s">
        <v>1909</v>
      </c>
      <c r="D180" s="21"/>
      <c r="E180" s="21"/>
      <c r="F180" s="22">
        <v>4022.4401142141128</v>
      </c>
      <c r="G180" s="23">
        <v>6311</v>
      </c>
      <c r="H180" s="24">
        <v>1.57</v>
      </c>
      <c r="I180" s="25">
        <v>0.38</v>
      </c>
      <c r="J180" s="26">
        <v>0.5141</v>
      </c>
      <c r="K180" s="27">
        <v>0.17460000000000001</v>
      </c>
      <c r="L180" s="27">
        <v>2.1600000000000001E-2</v>
      </c>
      <c r="M180" s="27">
        <v>4.0000000000000001E-3</v>
      </c>
      <c r="N180" s="42">
        <v>0.31380000000000002</v>
      </c>
      <c r="O180" s="27">
        <v>0.43740000000000001</v>
      </c>
      <c r="P180" s="27">
        <v>0.56110000000000004</v>
      </c>
      <c r="Q180" s="28">
        <v>9.7999999999999997E-3</v>
      </c>
      <c r="R180" s="7"/>
      <c r="S180" s="6"/>
      <c r="T180" s="6"/>
      <c r="U180" s="6"/>
      <c r="V180" s="6"/>
      <c r="W180" s="6"/>
      <c r="X180" s="6"/>
      <c r="Y180" s="6"/>
      <c r="Z180" s="6"/>
      <c r="AA180" s="6"/>
      <c r="AB180" s="6"/>
      <c r="AC180" s="6"/>
      <c r="AD180" s="6"/>
      <c r="AE180" s="6"/>
      <c r="AF180" s="6"/>
      <c r="AG180" s="6"/>
      <c r="AH180" s="6"/>
      <c r="AI180" s="6"/>
      <c r="AJ180" s="6"/>
      <c r="AK180" s="6"/>
      <c r="AL180" s="6"/>
      <c r="AM180" s="6"/>
      <c r="AN180" s="6"/>
      <c r="AO180" s="6"/>
      <c r="AP180" s="6"/>
      <c r="AQ180" s="6"/>
      <c r="AR180" s="6"/>
      <c r="AS180" s="6"/>
      <c r="AT180" s="6"/>
      <c r="AU180" s="6"/>
      <c r="AV180" s="6"/>
      <c r="AW180" s="6"/>
      <c r="AX180" s="6"/>
      <c r="AY180" s="6"/>
    </row>
    <row r="181" spans="2:51" ht="15.75" customHeight="1" x14ac:dyDescent="0.35">
      <c r="B181" s="20" t="s">
        <v>473</v>
      </c>
      <c r="C181" s="21" t="s">
        <v>1910</v>
      </c>
      <c r="D181" s="21"/>
      <c r="E181" s="21"/>
      <c r="F181" s="22">
        <v>126.26899069160109</v>
      </c>
      <c r="G181" s="23">
        <v>887</v>
      </c>
      <c r="H181" s="24">
        <v>7.03</v>
      </c>
      <c r="I181" s="25">
        <v>2.3E-2</v>
      </c>
      <c r="J181" s="26">
        <v>2.3224999999999998</v>
      </c>
      <c r="K181" s="27">
        <v>3.15E-2</v>
      </c>
      <c r="L181" s="27">
        <v>0.68759999999999999</v>
      </c>
      <c r="M181" s="27">
        <v>3.3399999999999999E-2</v>
      </c>
      <c r="N181" s="42">
        <v>1.57</v>
      </c>
      <c r="O181" s="27" t="s">
        <v>55</v>
      </c>
      <c r="P181" s="27" t="s">
        <v>55</v>
      </c>
      <c r="Q181" s="28">
        <v>0.17580000000000001</v>
      </c>
      <c r="R181" s="7"/>
      <c r="S181" s="6"/>
      <c r="T181" s="6"/>
      <c r="U181" s="6"/>
      <c r="V181" s="6"/>
      <c r="W181" s="6"/>
      <c r="X181" s="6"/>
      <c r="Y181" s="6"/>
      <c r="Z181" s="6"/>
      <c r="AA181" s="6"/>
      <c r="AB181" s="6"/>
      <c r="AC181" s="6"/>
      <c r="AD181" s="6"/>
      <c r="AE181" s="6"/>
      <c r="AF181" s="6"/>
      <c r="AG181" s="6"/>
      <c r="AH181" s="6"/>
      <c r="AI181" s="6"/>
      <c r="AJ181" s="6"/>
      <c r="AK181" s="6"/>
      <c r="AL181" s="6"/>
      <c r="AM181" s="6"/>
      <c r="AN181" s="6"/>
      <c r="AO181" s="6"/>
      <c r="AP181" s="6"/>
      <c r="AQ181" s="6"/>
      <c r="AR181" s="6"/>
      <c r="AS181" s="6"/>
      <c r="AT181" s="6"/>
      <c r="AU181" s="6"/>
      <c r="AV181" s="6"/>
      <c r="AW181" s="6"/>
      <c r="AX181" s="6"/>
      <c r="AY181" s="6"/>
    </row>
    <row r="182" spans="2:51" ht="15.75" customHeight="1" x14ac:dyDescent="0.35">
      <c r="B182" s="20" t="s">
        <v>475</v>
      </c>
      <c r="C182" s="21" t="s">
        <v>1911</v>
      </c>
      <c r="D182" s="21"/>
      <c r="E182" s="21"/>
      <c r="F182" s="22">
        <v>200.67022003363351</v>
      </c>
      <c r="G182" s="23">
        <v>547</v>
      </c>
      <c r="H182" s="24">
        <v>2.73</v>
      </c>
      <c r="I182" s="25">
        <v>3.5999999999999997E-2</v>
      </c>
      <c r="J182" s="26">
        <v>0.87080000000000002</v>
      </c>
      <c r="K182" s="27">
        <v>1.4E-2</v>
      </c>
      <c r="L182" s="27">
        <v>0.2445</v>
      </c>
      <c r="M182" s="27">
        <v>3.3E-3</v>
      </c>
      <c r="N182" s="42">
        <v>0.60899999999999999</v>
      </c>
      <c r="O182" s="27">
        <v>0.17480000000000001</v>
      </c>
      <c r="P182" s="27">
        <v>0.89639999999999997</v>
      </c>
      <c r="Q182" s="28">
        <v>6.8000000000000005E-2</v>
      </c>
      <c r="R182" s="7"/>
      <c r="S182" s="6"/>
      <c r="T182" s="6"/>
      <c r="U182" s="6"/>
      <c r="V182" s="6"/>
      <c r="W182" s="6"/>
      <c r="X182" s="6"/>
      <c r="Y182" s="6"/>
      <c r="Z182" s="6"/>
      <c r="AA182" s="6"/>
      <c r="AB182" s="6"/>
      <c r="AC182" s="6"/>
      <c r="AD182" s="6"/>
      <c r="AE182" s="6"/>
      <c r="AF182" s="6"/>
      <c r="AG182" s="6"/>
      <c r="AH182" s="6"/>
      <c r="AI182" s="6"/>
      <c r="AJ182" s="6"/>
      <c r="AK182" s="6"/>
      <c r="AL182" s="6"/>
      <c r="AM182" s="6"/>
      <c r="AN182" s="6"/>
      <c r="AO182" s="6"/>
      <c r="AP182" s="6"/>
      <c r="AQ182" s="6"/>
      <c r="AR182" s="6"/>
      <c r="AS182" s="6"/>
      <c r="AT182" s="6"/>
      <c r="AU182" s="6"/>
      <c r="AV182" s="6"/>
      <c r="AW182" s="6"/>
      <c r="AX182" s="6"/>
      <c r="AY182" s="6"/>
    </row>
    <row r="183" spans="2:51" ht="15.75" customHeight="1" x14ac:dyDescent="0.35">
      <c r="B183" s="20" t="s">
        <v>477</v>
      </c>
      <c r="C183" s="21" t="s">
        <v>1912</v>
      </c>
      <c r="D183" s="21"/>
      <c r="E183" s="21"/>
      <c r="F183" s="22">
        <v>770.08739384988155</v>
      </c>
      <c r="G183" s="23">
        <v>5342</v>
      </c>
      <c r="H183" s="24">
        <v>6.94</v>
      </c>
      <c r="I183" s="25">
        <v>5.0000000000000001E-3</v>
      </c>
      <c r="J183" s="26">
        <v>1.6900999999999999</v>
      </c>
      <c r="K183" s="27">
        <v>1.7100000000000001E-2</v>
      </c>
      <c r="L183" s="27">
        <v>0.1071</v>
      </c>
      <c r="M183" s="27">
        <v>1E-3</v>
      </c>
      <c r="N183" s="42">
        <v>1.5649999999999999</v>
      </c>
      <c r="O183" s="27" t="s">
        <v>55</v>
      </c>
      <c r="P183" s="27" t="s">
        <v>55</v>
      </c>
      <c r="Q183" s="28">
        <v>5.4300000000000001E-2</v>
      </c>
      <c r="R183" s="7"/>
      <c r="S183" s="6"/>
      <c r="T183" s="6"/>
      <c r="U183" s="6"/>
      <c r="V183" s="6"/>
      <c r="W183" s="6"/>
      <c r="X183" s="6"/>
      <c r="Y183" s="6"/>
      <c r="Z183" s="6"/>
      <c r="AA183" s="6"/>
      <c r="AB183" s="6"/>
      <c r="AC183" s="6"/>
      <c r="AD183" s="6"/>
      <c r="AE183" s="6"/>
      <c r="AF183" s="6"/>
      <c r="AG183" s="6"/>
      <c r="AH183" s="6"/>
      <c r="AI183" s="6"/>
      <c r="AJ183" s="6"/>
      <c r="AK183" s="6"/>
      <c r="AL183" s="6"/>
      <c r="AM183" s="6"/>
      <c r="AN183" s="6"/>
      <c r="AO183" s="6"/>
      <c r="AP183" s="6"/>
      <c r="AQ183" s="6"/>
      <c r="AR183" s="6"/>
      <c r="AS183" s="6"/>
      <c r="AT183" s="6"/>
      <c r="AU183" s="6"/>
      <c r="AV183" s="6"/>
      <c r="AW183" s="6"/>
      <c r="AX183" s="6"/>
      <c r="AY183" s="6"/>
    </row>
    <row r="184" spans="2:51" ht="15.75" customHeight="1" x14ac:dyDescent="0.35">
      <c r="B184" s="20" t="s">
        <v>479</v>
      </c>
      <c r="C184" s="21" t="s">
        <v>1913</v>
      </c>
      <c r="D184" s="21"/>
      <c r="E184" s="21"/>
      <c r="F184" s="22">
        <v>2080.1530208163504</v>
      </c>
      <c r="G184" s="23">
        <v>6769</v>
      </c>
      <c r="H184" s="24">
        <v>3.25</v>
      </c>
      <c r="I184" s="25">
        <v>0.21199999999999999</v>
      </c>
      <c r="J184" s="26">
        <v>0.7863</v>
      </c>
      <c r="K184" s="27">
        <v>9.2999999999999992E-3</v>
      </c>
      <c r="L184" s="27">
        <v>3.2000000000000001E-2</v>
      </c>
      <c r="M184" s="27">
        <v>6.9999999999999999E-4</v>
      </c>
      <c r="N184" s="42">
        <v>0.74429999999999996</v>
      </c>
      <c r="O184" s="27">
        <v>8.0500000000000002E-2</v>
      </c>
      <c r="P184" s="27">
        <v>0.97640000000000005</v>
      </c>
      <c r="Q184" s="28">
        <v>1.7999999999999999E-2</v>
      </c>
      <c r="R184" s="7"/>
      <c r="S184" s="6"/>
      <c r="T184" s="6"/>
      <c r="U184" s="6"/>
      <c r="V184" s="6"/>
      <c r="W184" s="6"/>
      <c r="X184" s="6"/>
      <c r="Y184" s="6"/>
      <c r="Z184" s="6"/>
      <c r="AA184" s="6"/>
      <c r="AB184" s="6"/>
      <c r="AC184" s="6"/>
      <c r="AD184" s="6"/>
      <c r="AE184" s="6"/>
      <c r="AF184" s="6"/>
      <c r="AG184" s="6"/>
      <c r="AH184" s="6"/>
      <c r="AI184" s="6"/>
      <c r="AJ184" s="6"/>
      <c r="AK184" s="6"/>
      <c r="AL184" s="6"/>
      <c r="AM184" s="6"/>
      <c r="AN184" s="6"/>
      <c r="AO184" s="6"/>
      <c r="AP184" s="6"/>
      <c r="AQ184" s="6"/>
      <c r="AR184" s="6"/>
      <c r="AS184" s="6"/>
      <c r="AT184" s="6"/>
      <c r="AU184" s="6"/>
      <c r="AV184" s="6"/>
      <c r="AW184" s="6"/>
      <c r="AX184" s="6"/>
      <c r="AY184" s="6"/>
    </row>
    <row r="185" spans="2:51" ht="15.75" customHeight="1" x14ac:dyDescent="0.35">
      <c r="B185" s="20" t="s">
        <v>481</v>
      </c>
      <c r="C185" s="21" t="s">
        <v>1914</v>
      </c>
      <c r="D185" s="21"/>
      <c r="E185" s="21"/>
      <c r="F185" s="22">
        <v>64.859699129526817</v>
      </c>
      <c r="G185" s="23">
        <v>420</v>
      </c>
      <c r="H185" s="24">
        <v>6.47</v>
      </c>
      <c r="I185" s="25">
        <v>0</v>
      </c>
      <c r="J185" s="26">
        <v>1.589</v>
      </c>
      <c r="K185" s="27">
        <v>6.7999999999999996E-3</v>
      </c>
      <c r="L185" s="27">
        <v>9.0700000000000003E-2</v>
      </c>
      <c r="M185" s="27">
        <v>0</v>
      </c>
      <c r="N185" s="42">
        <v>1.4914000000000001</v>
      </c>
      <c r="O185" s="27">
        <v>0</v>
      </c>
      <c r="P185" s="27">
        <v>1.589</v>
      </c>
      <c r="Q185" s="28">
        <v>0.15759999999999999</v>
      </c>
      <c r="R185" s="7"/>
      <c r="S185" s="6"/>
      <c r="T185" s="6"/>
      <c r="U185" s="6"/>
      <c r="V185" s="6"/>
      <c r="W185" s="6"/>
      <c r="X185" s="6"/>
      <c r="Y185" s="6"/>
      <c r="Z185" s="6"/>
      <c r="AA185" s="6"/>
      <c r="AB185" s="6"/>
      <c r="AC185" s="6"/>
      <c r="AD185" s="6"/>
      <c r="AE185" s="6"/>
      <c r="AF185" s="6"/>
      <c r="AG185" s="6"/>
      <c r="AH185" s="6"/>
      <c r="AI185" s="6"/>
      <c r="AJ185" s="6"/>
      <c r="AK185" s="6"/>
      <c r="AL185" s="6"/>
      <c r="AM185" s="6"/>
      <c r="AN185" s="6"/>
      <c r="AO185" s="6"/>
      <c r="AP185" s="6"/>
      <c r="AQ185" s="6"/>
      <c r="AR185" s="6"/>
      <c r="AS185" s="6"/>
      <c r="AT185" s="6"/>
      <c r="AU185" s="6"/>
      <c r="AV185" s="6"/>
      <c r="AW185" s="6"/>
      <c r="AX185" s="6"/>
      <c r="AY185" s="6"/>
    </row>
    <row r="186" spans="2:51" ht="15.75" customHeight="1" x14ac:dyDescent="0.35">
      <c r="B186" s="20" t="s">
        <v>483</v>
      </c>
      <c r="C186" s="21" t="s">
        <v>1915</v>
      </c>
      <c r="D186" s="21"/>
      <c r="E186" s="21"/>
      <c r="F186" s="22">
        <v>254.99142705882576</v>
      </c>
      <c r="G186" s="23">
        <v>660</v>
      </c>
      <c r="H186" s="24">
        <v>2.59</v>
      </c>
      <c r="I186" s="25">
        <v>5.6000000000000001E-2</v>
      </c>
      <c r="J186" s="26">
        <v>0.83409999999999995</v>
      </c>
      <c r="K186" s="27">
        <v>5.1000000000000004E-3</v>
      </c>
      <c r="L186" s="27">
        <v>2.52E-2</v>
      </c>
      <c r="M186" s="27">
        <v>0</v>
      </c>
      <c r="N186" s="42">
        <v>0.80389999999999995</v>
      </c>
      <c r="O186" s="27">
        <v>0.25609999999999999</v>
      </c>
      <c r="P186" s="27">
        <v>0.86850000000000005</v>
      </c>
      <c r="Q186" s="28">
        <v>4.1099999999999998E-2</v>
      </c>
      <c r="R186" s="7"/>
      <c r="S186" s="6"/>
      <c r="T186" s="6"/>
      <c r="U186" s="6"/>
      <c r="V186" s="6"/>
      <c r="W186" s="6"/>
      <c r="X186" s="6"/>
      <c r="Y186" s="6"/>
      <c r="Z186" s="6"/>
      <c r="AA186" s="6"/>
      <c r="AB186" s="6"/>
      <c r="AC186" s="6"/>
      <c r="AD186" s="6"/>
      <c r="AE186" s="6"/>
      <c r="AF186" s="6"/>
      <c r="AG186" s="6"/>
      <c r="AH186" s="6"/>
      <c r="AI186" s="6"/>
      <c r="AJ186" s="6"/>
      <c r="AK186" s="6"/>
      <c r="AL186" s="6"/>
      <c r="AM186" s="6"/>
      <c r="AN186" s="6"/>
      <c r="AO186" s="6"/>
      <c r="AP186" s="6"/>
      <c r="AQ186" s="6"/>
      <c r="AR186" s="6"/>
      <c r="AS186" s="6"/>
      <c r="AT186" s="6"/>
      <c r="AU186" s="6"/>
      <c r="AV186" s="6"/>
      <c r="AW186" s="6"/>
      <c r="AX186" s="6"/>
      <c r="AY186" s="6"/>
    </row>
    <row r="187" spans="2:51" ht="15.75" customHeight="1" x14ac:dyDescent="0.35">
      <c r="B187" s="20" t="s">
        <v>485</v>
      </c>
      <c r="C187" s="21" t="s">
        <v>2563</v>
      </c>
      <c r="D187" s="21"/>
      <c r="E187" s="21"/>
      <c r="F187" s="22">
        <v>1038.3367932594999</v>
      </c>
      <c r="G187" s="23">
        <v>13152</v>
      </c>
      <c r="H187" s="24">
        <v>12.67</v>
      </c>
      <c r="I187" s="25">
        <v>8.0000000000000002E-3</v>
      </c>
      <c r="J187" s="26">
        <v>3.1345000000000001</v>
      </c>
      <c r="K187" s="27">
        <v>3.5700000000000003E-2</v>
      </c>
      <c r="L187" s="27">
        <v>0.128</v>
      </c>
      <c r="M187" s="27">
        <v>1.12E-2</v>
      </c>
      <c r="N187" s="42">
        <v>2.9594999999999998</v>
      </c>
      <c r="O187" s="27">
        <v>0.36630000000000001</v>
      </c>
      <c r="P187" s="27">
        <v>3.1566999999999998</v>
      </c>
      <c r="Q187" s="28">
        <v>9.5600000000000004E-2</v>
      </c>
      <c r="R187" s="7"/>
      <c r="S187" s="6"/>
      <c r="T187" s="6"/>
      <c r="U187" s="6"/>
      <c r="V187" s="6"/>
      <c r="W187" s="6"/>
      <c r="X187" s="6"/>
      <c r="Y187" s="6"/>
      <c r="Z187" s="6"/>
      <c r="AA187" s="6"/>
      <c r="AB187" s="6"/>
      <c r="AC187" s="6"/>
      <c r="AD187" s="6"/>
      <c r="AE187" s="6"/>
      <c r="AF187" s="6"/>
      <c r="AG187" s="6"/>
      <c r="AH187" s="6"/>
      <c r="AI187" s="6"/>
      <c r="AJ187" s="6"/>
      <c r="AK187" s="6"/>
      <c r="AL187" s="6"/>
      <c r="AM187" s="6"/>
      <c r="AN187" s="6"/>
      <c r="AO187" s="6"/>
      <c r="AP187" s="6"/>
      <c r="AQ187" s="6"/>
      <c r="AR187" s="6"/>
      <c r="AS187" s="6"/>
      <c r="AT187" s="6"/>
      <c r="AU187" s="6"/>
      <c r="AV187" s="6"/>
      <c r="AW187" s="6"/>
      <c r="AX187" s="6"/>
      <c r="AY187" s="6"/>
    </row>
    <row r="188" spans="2:51" ht="15.75" customHeight="1" x14ac:dyDescent="0.35">
      <c r="B188" s="20" t="s">
        <v>487</v>
      </c>
      <c r="C188" s="21" t="s">
        <v>2564</v>
      </c>
      <c r="D188" s="21"/>
      <c r="E188" s="21"/>
      <c r="F188" s="22">
        <v>2916.6273325938005</v>
      </c>
      <c r="G188" s="23">
        <v>9057</v>
      </c>
      <c r="H188" s="24">
        <v>3.11</v>
      </c>
      <c r="I188" s="25">
        <v>0.45300000000000001</v>
      </c>
      <c r="J188" s="26">
        <v>0.79020000000000001</v>
      </c>
      <c r="K188" s="27">
        <v>6.7299999999999999E-2</v>
      </c>
      <c r="L188" s="27">
        <v>1.8599999999999998E-2</v>
      </c>
      <c r="M188" s="27">
        <v>4.0000000000000001E-3</v>
      </c>
      <c r="N188" s="42">
        <v>0.70030000000000003</v>
      </c>
      <c r="O188" s="27">
        <v>0.25180000000000002</v>
      </c>
      <c r="P188" s="27">
        <v>1.2354000000000001</v>
      </c>
      <c r="Q188" s="28">
        <v>2.24E-2</v>
      </c>
      <c r="R188" s="7"/>
      <c r="S188" s="6"/>
      <c r="T188" s="6"/>
      <c r="U188" s="6"/>
      <c r="V188" s="6"/>
      <c r="W188" s="6"/>
      <c r="X188" s="6"/>
      <c r="Y188" s="6"/>
      <c r="Z188" s="6"/>
      <c r="AA188" s="6"/>
      <c r="AB188" s="6"/>
      <c r="AC188" s="6"/>
      <c r="AD188" s="6"/>
      <c r="AE188" s="6"/>
      <c r="AF188" s="6"/>
      <c r="AG188" s="6"/>
      <c r="AH188" s="6"/>
      <c r="AI188" s="6"/>
      <c r="AJ188" s="6"/>
      <c r="AK188" s="6"/>
      <c r="AL188" s="6"/>
      <c r="AM188" s="6"/>
      <c r="AN188" s="6"/>
      <c r="AO188" s="6"/>
      <c r="AP188" s="6"/>
      <c r="AQ188" s="6"/>
      <c r="AR188" s="6"/>
      <c r="AS188" s="6"/>
      <c r="AT188" s="6"/>
      <c r="AU188" s="6"/>
      <c r="AV188" s="6"/>
      <c r="AW188" s="6"/>
      <c r="AX188" s="6"/>
      <c r="AY188" s="6"/>
    </row>
    <row r="189" spans="2:51" ht="15.75" customHeight="1" x14ac:dyDescent="0.35">
      <c r="B189" s="20" t="s">
        <v>489</v>
      </c>
      <c r="C189" s="21" t="s">
        <v>1918</v>
      </c>
      <c r="D189" s="21"/>
      <c r="E189" s="21"/>
      <c r="F189" s="22" t="s">
        <v>55</v>
      </c>
      <c r="G189" s="23" t="s">
        <v>55</v>
      </c>
      <c r="H189" s="24" t="s">
        <v>55</v>
      </c>
      <c r="I189" s="25" t="s">
        <v>55</v>
      </c>
      <c r="J189" s="26" t="s">
        <v>55</v>
      </c>
      <c r="K189" s="27" t="s">
        <v>55</v>
      </c>
      <c r="L189" s="27" t="s">
        <v>55</v>
      </c>
      <c r="M189" s="27" t="s">
        <v>55</v>
      </c>
      <c r="N189" s="42" t="s">
        <v>55</v>
      </c>
      <c r="O189" s="27" t="s">
        <v>55</v>
      </c>
      <c r="P189" s="27" t="s">
        <v>55</v>
      </c>
      <c r="Q189" s="28" t="s">
        <v>55</v>
      </c>
      <c r="R189" s="7"/>
      <c r="S189" s="6"/>
      <c r="T189" s="6"/>
      <c r="U189" s="6"/>
      <c r="V189" s="6"/>
      <c r="W189" s="6"/>
      <c r="X189" s="6"/>
      <c r="Y189" s="6"/>
      <c r="Z189" s="6"/>
      <c r="AA189" s="6"/>
      <c r="AB189" s="6"/>
      <c r="AC189" s="6"/>
      <c r="AD189" s="6"/>
      <c r="AE189" s="6"/>
      <c r="AF189" s="6"/>
      <c r="AG189" s="6"/>
      <c r="AH189" s="6"/>
      <c r="AI189" s="6"/>
      <c r="AJ189" s="6"/>
      <c r="AK189" s="6"/>
      <c r="AL189" s="6"/>
      <c r="AM189" s="6"/>
      <c r="AN189" s="6"/>
      <c r="AO189" s="6"/>
      <c r="AP189" s="6"/>
      <c r="AQ189" s="6"/>
      <c r="AR189" s="6"/>
      <c r="AS189" s="6"/>
      <c r="AT189" s="6"/>
      <c r="AU189" s="6"/>
      <c r="AV189" s="6"/>
      <c r="AW189" s="6"/>
      <c r="AX189" s="6"/>
      <c r="AY189" s="6"/>
    </row>
    <row r="190" spans="2:51" ht="15.75" customHeight="1" x14ac:dyDescent="0.35">
      <c r="B190" s="20" t="s">
        <v>491</v>
      </c>
      <c r="C190" s="21" t="s">
        <v>1919</v>
      </c>
      <c r="D190" s="21"/>
      <c r="E190" s="21"/>
      <c r="F190" s="22">
        <v>259.87776010879884</v>
      </c>
      <c r="G190" s="23">
        <v>3696</v>
      </c>
      <c r="H190" s="24">
        <v>14.22</v>
      </c>
      <c r="I190" s="25">
        <v>6.0000000000000001E-3</v>
      </c>
      <c r="J190" s="26">
        <v>3.5891999999999999</v>
      </c>
      <c r="K190" s="27">
        <v>8.2600000000000007E-2</v>
      </c>
      <c r="L190" s="27">
        <v>0.36</v>
      </c>
      <c r="M190" s="27">
        <v>1.3599999999999999E-2</v>
      </c>
      <c r="N190" s="42">
        <v>3.133</v>
      </c>
      <c r="O190" s="27" t="s">
        <v>55</v>
      </c>
      <c r="P190" s="27" t="s">
        <v>55</v>
      </c>
      <c r="Q190" s="28">
        <v>0.25390000000000001</v>
      </c>
      <c r="R190" s="7"/>
      <c r="S190" s="6"/>
      <c r="T190" s="6"/>
      <c r="U190" s="6"/>
      <c r="V190" s="6"/>
      <c r="W190" s="6"/>
      <c r="X190" s="6"/>
      <c r="Y190" s="6"/>
      <c r="Z190" s="6"/>
      <c r="AA190" s="6"/>
      <c r="AB190" s="6"/>
      <c r="AC190" s="6"/>
      <c r="AD190" s="6"/>
      <c r="AE190" s="6"/>
      <c r="AF190" s="6"/>
      <c r="AG190" s="6"/>
      <c r="AH190" s="6"/>
      <c r="AI190" s="6"/>
      <c r="AJ190" s="6"/>
      <c r="AK190" s="6"/>
      <c r="AL190" s="6"/>
      <c r="AM190" s="6"/>
      <c r="AN190" s="6"/>
      <c r="AO190" s="6"/>
      <c r="AP190" s="6"/>
      <c r="AQ190" s="6"/>
      <c r="AR190" s="6"/>
      <c r="AS190" s="6"/>
      <c r="AT190" s="6"/>
      <c r="AU190" s="6"/>
      <c r="AV190" s="6"/>
      <c r="AW190" s="6"/>
      <c r="AX190" s="6"/>
      <c r="AY190" s="6"/>
    </row>
    <row r="191" spans="2:51" ht="15.75" customHeight="1" x14ac:dyDescent="0.35">
      <c r="B191" s="20" t="s">
        <v>493</v>
      </c>
      <c r="C191" s="21" t="s">
        <v>1920</v>
      </c>
      <c r="D191" s="21"/>
      <c r="E191" s="21"/>
      <c r="F191" s="22">
        <v>667.01939263470479</v>
      </c>
      <c r="G191" s="23">
        <v>3862</v>
      </c>
      <c r="H191" s="24">
        <v>5.79</v>
      </c>
      <c r="I191" s="25">
        <v>4.4999999999999998E-2</v>
      </c>
      <c r="J191" s="26">
        <v>1.4450000000000001</v>
      </c>
      <c r="K191" s="27">
        <v>4.0500000000000001E-2</v>
      </c>
      <c r="L191" s="27">
        <v>0.14219999999999999</v>
      </c>
      <c r="M191" s="27">
        <v>7.1000000000000004E-3</v>
      </c>
      <c r="N191" s="42">
        <v>1.2552000000000001</v>
      </c>
      <c r="O191" s="27">
        <v>0.1757</v>
      </c>
      <c r="P191" s="27">
        <v>1.5043</v>
      </c>
      <c r="Q191" s="28">
        <v>4.9200000000000001E-2</v>
      </c>
      <c r="R191" s="7"/>
      <c r="S191" s="6"/>
      <c r="T191" s="6"/>
      <c r="U191" s="6"/>
      <c r="V191" s="6"/>
      <c r="W191" s="6"/>
      <c r="X191" s="6"/>
      <c r="Y191" s="6"/>
      <c r="Z191" s="6"/>
      <c r="AA191" s="6"/>
      <c r="AB191" s="6"/>
      <c r="AC191" s="6"/>
      <c r="AD191" s="6"/>
      <c r="AE191" s="6"/>
      <c r="AF191" s="6"/>
      <c r="AG191" s="6"/>
      <c r="AH191" s="6"/>
      <c r="AI191" s="6"/>
      <c r="AJ191" s="6"/>
      <c r="AK191" s="6"/>
      <c r="AL191" s="6"/>
      <c r="AM191" s="6"/>
      <c r="AN191" s="6"/>
      <c r="AO191" s="6"/>
      <c r="AP191" s="6"/>
      <c r="AQ191" s="6"/>
      <c r="AR191" s="6"/>
      <c r="AS191" s="6"/>
      <c r="AT191" s="6"/>
      <c r="AU191" s="6"/>
      <c r="AV191" s="6"/>
      <c r="AW191" s="6"/>
      <c r="AX191" s="6"/>
      <c r="AY191" s="6"/>
    </row>
    <row r="192" spans="2:51" ht="15.75" customHeight="1" x14ac:dyDescent="0.35">
      <c r="B192" s="20" t="s">
        <v>495</v>
      </c>
      <c r="C192" s="21" t="s">
        <v>1921</v>
      </c>
      <c r="D192" s="21"/>
      <c r="E192" s="21"/>
      <c r="F192" s="22">
        <v>733.46424395611427</v>
      </c>
      <c r="G192" s="23">
        <v>1835</v>
      </c>
      <c r="H192" s="24">
        <v>2.5</v>
      </c>
      <c r="I192" s="25">
        <v>0.32900000000000001</v>
      </c>
      <c r="J192" s="26">
        <v>0.64710000000000001</v>
      </c>
      <c r="K192" s="27">
        <v>4.7399999999999998E-2</v>
      </c>
      <c r="L192" s="27">
        <v>5.6599999999999998E-2</v>
      </c>
      <c r="M192" s="27">
        <v>6.8999999999999999E-3</v>
      </c>
      <c r="N192" s="42">
        <v>0.53610000000000002</v>
      </c>
      <c r="O192" s="27">
        <v>0.2084</v>
      </c>
      <c r="P192" s="27">
        <v>0.86240000000000006</v>
      </c>
      <c r="Q192" s="28">
        <v>2.7300000000000001E-2</v>
      </c>
      <c r="R192" s="7"/>
      <c r="S192" s="6"/>
      <c r="T192" s="6"/>
      <c r="U192" s="6"/>
      <c r="V192" s="6"/>
      <c r="W192" s="6"/>
      <c r="X192" s="6"/>
      <c r="Y192" s="6"/>
      <c r="Z192" s="6"/>
      <c r="AA192" s="6"/>
      <c r="AB192" s="6"/>
      <c r="AC192" s="6"/>
      <c r="AD192" s="6"/>
      <c r="AE192" s="6"/>
      <c r="AF192" s="6"/>
      <c r="AG192" s="6"/>
      <c r="AH192" s="6"/>
      <c r="AI192" s="6"/>
      <c r="AJ192" s="6"/>
      <c r="AK192" s="6"/>
      <c r="AL192" s="6"/>
      <c r="AM192" s="6"/>
      <c r="AN192" s="6"/>
      <c r="AO192" s="6"/>
      <c r="AP192" s="6"/>
      <c r="AQ192" s="6"/>
      <c r="AR192" s="6"/>
      <c r="AS192" s="6"/>
      <c r="AT192" s="6"/>
      <c r="AU192" s="6"/>
      <c r="AV192" s="6"/>
      <c r="AW192" s="6"/>
      <c r="AX192" s="6"/>
      <c r="AY192" s="6"/>
    </row>
    <row r="193" spans="2:51" ht="15.75" customHeight="1" x14ac:dyDescent="0.35">
      <c r="B193" s="20" t="s">
        <v>497</v>
      </c>
      <c r="C193" s="21" t="s">
        <v>1922</v>
      </c>
      <c r="D193" s="21"/>
      <c r="E193" s="21"/>
      <c r="F193" s="22">
        <v>416.9065865050012</v>
      </c>
      <c r="G193" s="23">
        <v>4598</v>
      </c>
      <c r="H193" s="24">
        <v>11.03</v>
      </c>
      <c r="I193" s="25">
        <v>2.8000000000000001E-2</v>
      </c>
      <c r="J193" s="26">
        <v>2.6547999999999998</v>
      </c>
      <c r="K193" s="27">
        <v>4.2700000000000002E-2</v>
      </c>
      <c r="L193" s="27">
        <v>0.16669999999999999</v>
      </c>
      <c r="M193" s="27">
        <v>4.0000000000000001E-3</v>
      </c>
      <c r="N193" s="42">
        <v>2.4413</v>
      </c>
      <c r="O193" s="27">
        <v>0.253</v>
      </c>
      <c r="P193" s="27">
        <v>2.7250000000000001</v>
      </c>
      <c r="Q193" s="28">
        <v>0.1123</v>
      </c>
      <c r="R193" s="7"/>
      <c r="S193" s="6"/>
      <c r="T193" s="6"/>
      <c r="U193" s="6"/>
      <c r="V193" s="6"/>
      <c r="W193" s="6"/>
      <c r="X193" s="6"/>
      <c r="Y193" s="6"/>
      <c r="Z193" s="6"/>
      <c r="AA193" s="6"/>
      <c r="AB193" s="6"/>
      <c r="AC193" s="6"/>
      <c r="AD193" s="6"/>
      <c r="AE193" s="6"/>
      <c r="AF193" s="6"/>
      <c r="AG193" s="6"/>
      <c r="AH193" s="6"/>
      <c r="AI193" s="6"/>
      <c r="AJ193" s="6"/>
      <c r="AK193" s="6"/>
      <c r="AL193" s="6"/>
      <c r="AM193" s="6"/>
      <c r="AN193" s="6"/>
      <c r="AO193" s="6"/>
      <c r="AP193" s="6"/>
      <c r="AQ193" s="6"/>
      <c r="AR193" s="6"/>
      <c r="AS193" s="6"/>
      <c r="AT193" s="6"/>
      <c r="AU193" s="6"/>
      <c r="AV193" s="6"/>
      <c r="AW193" s="6"/>
      <c r="AX193" s="6"/>
      <c r="AY193" s="6"/>
    </row>
    <row r="194" spans="2:51" ht="15.75" customHeight="1" x14ac:dyDescent="0.35">
      <c r="B194" s="20" t="s">
        <v>499</v>
      </c>
      <c r="C194" s="21" t="s">
        <v>1923</v>
      </c>
      <c r="D194" s="21"/>
      <c r="E194" s="21"/>
      <c r="F194" s="22">
        <v>613.69695213387433</v>
      </c>
      <c r="G194" s="23">
        <v>2363</v>
      </c>
      <c r="H194" s="24">
        <v>3.85</v>
      </c>
      <c r="I194" s="25">
        <v>0.35199999999999998</v>
      </c>
      <c r="J194" s="26">
        <v>0.91020000000000001</v>
      </c>
      <c r="K194" s="27">
        <v>3.3799999999999997E-2</v>
      </c>
      <c r="L194" s="27">
        <v>3.2099999999999997E-2</v>
      </c>
      <c r="M194" s="27">
        <v>7.7000000000000002E-3</v>
      </c>
      <c r="N194" s="42">
        <v>0.83660000000000001</v>
      </c>
      <c r="O194" s="27">
        <v>0.26790000000000003</v>
      </c>
      <c r="P194" s="27">
        <v>1.2587999999999999</v>
      </c>
      <c r="Q194" s="28">
        <v>4.2900000000000001E-2</v>
      </c>
      <c r="R194" s="7"/>
      <c r="S194" s="6"/>
      <c r="T194" s="6"/>
      <c r="U194" s="6"/>
      <c r="V194" s="6"/>
      <c r="W194" s="6"/>
      <c r="X194" s="6"/>
      <c r="Y194" s="6"/>
      <c r="Z194" s="6"/>
      <c r="AA194" s="6"/>
      <c r="AB194" s="6"/>
      <c r="AC194" s="6"/>
      <c r="AD194" s="6"/>
      <c r="AE194" s="6"/>
      <c r="AF194" s="6"/>
      <c r="AG194" s="6"/>
      <c r="AH194" s="6"/>
      <c r="AI194" s="6"/>
      <c r="AJ194" s="6"/>
      <c r="AK194" s="6"/>
      <c r="AL194" s="6"/>
      <c r="AM194" s="6"/>
      <c r="AN194" s="6"/>
      <c r="AO194" s="6"/>
      <c r="AP194" s="6"/>
      <c r="AQ194" s="6"/>
      <c r="AR194" s="6"/>
      <c r="AS194" s="6"/>
      <c r="AT194" s="6"/>
      <c r="AU194" s="6"/>
      <c r="AV194" s="6"/>
      <c r="AW194" s="6"/>
      <c r="AX194" s="6"/>
      <c r="AY194" s="6"/>
    </row>
    <row r="195" spans="2:51" ht="15.75" customHeight="1" x14ac:dyDescent="0.35">
      <c r="B195" s="20" t="s">
        <v>501</v>
      </c>
      <c r="C195" s="21" t="s">
        <v>1924</v>
      </c>
      <c r="D195" s="21"/>
      <c r="E195" s="21"/>
      <c r="F195" s="22">
        <v>2017.6358458622672</v>
      </c>
      <c r="G195" s="23">
        <v>15261</v>
      </c>
      <c r="H195" s="24">
        <v>7.56</v>
      </c>
      <c r="I195" s="25">
        <v>2.1000000000000001E-2</v>
      </c>
      <c r="J195" s="26">
        <v>1.8066</v>
      </c>
      <c r="K195" s="27">
        <v>1.78E-2</v>
      </c>
      <c r="L195" s="27">
        <v>8.0500000000000002E-2</v>
      </c>
      <c r="M195" s="27">
        <v>1.8E-3</v>
      </c>
      <c r="N195" s="42">
        <v>1.7064999999999999</v>
      </c>
      <c r="O195" s="27">
        <v>0.25009999999999999</v>
      </c>
      <c r="P195" s="27">
        <v>1.84</v>
      </c>
      <c r="Q195" s="28">
        <v>6.1100000000000002E-2</v>
      </c>
      <c r="R195" s="7"/>
      <c r="S195" s="6"/>
      <c r="T195" s="6"/>
      <c r="U195" s="6"/>
      <c r="V195" s="6"/>
      <c r="W195" s="6"/>
      <c r="X195" s="6"/>
      <c r="Y195" s="6"/>
      <c r="Z195" s="6"/>
      <c r="AA195" s="6"/>
      <c r="AB195" s="6"/>
      <c r="AC195" s="6"/>
      <c r="AD195" s="6"/>
      <c r="AE195" s="6"/>
      <c r="AF195" s="6"/>
      <c r="AG195" s="6"/>
      <c r="AH195" s="6"/>
      <c r="AI195" s="6"/>
      <c r="AJ195" s="6"/>
      <c r="AK195" s="6"/>
      <c r="AL195" s="6"/>
      <c r="AM195" s="6"/>
      <c r="AN195" s="6"/>
      <c r="AO195" s="6"/>
      <c r="AP195" s="6"/>
      <c r="AQ195" s="6"/>
      <c r="AR195" s="6"/>
      <c r="AS195" s="6"/>
      <c r="AT195" s="6"/>
      <c r="AU195" s="6"/>
      <c r="AV195" s="6"/>
      <c r="AW195" s="6"/>
      <c r="AX195" s="6"/>
      <c r="AY195" s="6"/>
    </row>
    <row r="196" spans="2:51" ht="15.75" customHeight="1" x14ac:dyDescent="0.35">
      <c r="B196" s="20" t="s">
        <v>503</v>
      </c>
      <c r="C196" s="21" t="s">
        <v>1925</v>
      </c>
      <c r="D196" s="21"/>
      <c r="E196" s="21"/>
      <c r="F196" s="22">
        <v>2026.8857109101207</v>
      </c>
      <c r="G196" s="23">
        <v>7153</v>
      </c>
      <c r="H196" s="24">
        <v>3.53</v>
      </c>
      <c r="I196" s="25">
        <v>0.14799999999999999</v>
      </c>
      <c r="J196" s="26">
        <v>0.84419999999999995</v>
      </c>
      <c r="K196" s="27">
        <v>2.2599999999999999E-2</v>
      </c>
      <c r="L196" s="27">
        <v>3.61E-2</v>
      </c>
      <c r="M196" s="27">
        <v>2.2000000000000001E-3</v>
      </c>
      <c r="N196" s="42">
        <v>0.7833</v>
      </c>
      <c r="O196" s="27">
        <v>0.2165</v>
      </c>
      <c r="P196" s="27">
        <v>0.95340000000000003</v>
      </c>
      <c r="Q196" s="28">
        <v>1.9E-2</v>
      </c>
      <c r="R196" s="7"/>
      <c r="S196" s="6"/>
      <c r="T196" s="6"/>
      <c r="U196" s="6"/>
      <c r="V196" s="6"/>
      <c r="W196" s="6"/>
      <c r="X196" s="6"/>
      <c r="Y196" s="6"/>
      <c r="Z196" s="6"/>
      <c r="AA196" s="6"/>
      <c r="AB196" s="6"/>
      <c r="AC196" s="6"/>
      <c r="AD196" s="6"/>
      <c r="AE196" s="6"/>
      <c r="AF196" s="6"/>
      <c r="AG196" s="6"/>
      <c r="AH196" s="6"/>
      <c r="AI196" s="6"/>
      <c r="AJ196" s="6"/>
      <c r="AK196" s="6"/>
      <c r="AL196" s="6"/>
      <c r="AM196" s="6"/>
      <c r="AN196" s="6"/>
      <c r="AO196" s="6"/>
      <c r="AP196" s="6"/>
      <c r="AQ196" s="6"/>
      <c r="AR196" s="6"/>
      <c r="AS196" s="6"/>
      <c r="AT196" s="6"/>
      <c r="AU196" s="6"/>
      <c r="AV196" s="6"/>
      <c r="AW196" s="6"/>
      <c r="AX196" s="6"/>
      <c r="AY196" s="6"/>
    </row>
    <row r="197" spans="2:51" ht="15.75" customHeight="1" x14ac:dyDescent="0.35">
      <c r="B197" s="20" t="s">
        <v>2801</v>
      </c>
      <c r="C197" s="21" t="s">
        <v>2802</v>
      </c>
      <c r="D197" s="21"/>
      <c r="E197" s="21"/>
      <c r="F197" s="22">
        <v>11.528179277920533</v>
      </c>
      <c r="G197" s="23">
        <v>141</v>
      </c>
      <c r="H197" s="24">
        <v>12.24</v>
      </c>
      <c r="I197" s="25">
        <v>9.9000000000000005E-2</v>
      </c>
      <c r="J197" s="26">
        <v>3.0175999999999998</v>
      </c>
      <c r="K197" s="27">
        <v>7.4999999999999997E-3</v>
      </c>
      <c r="L197" s="27">
        <v>0.5927</v>
      </c>
      <c r="M197" s="27">
        <v>0</v>
      </c>
      <c r="N197" s="42">
        <v>2.4174000000000002</v>
      </c>
      <c r="O197" s="27" t="s">
        <v>55</v>
      </c>
      <c r="P197" s="27" t="s">
        <v>55</v>
      </c>
      <c r="Q197" s="28">
        <v>0.91590000000000005</v>
      </c>
      <c r="R197" s="7"/>
      <c r="S197" s="6"/>
      <c r="T197" s="6"/>
      <c r="U197" s="6"/>
      <c r="V197" s="6"/>
      <c r="W197" s="6"/>
      <c r="X197" s="6"/>
      <c r="Y197" s="6"/>
      <c r="Z197" s="6"/>
      <c r="AA197" s="6"/>
      <c r="AB197" s="6"/>
      <c r="AC197" s="6"/>
      <c r="AD197" s="6"/>
      <c r="AE197" s="6"/>
      <c r="AF197" s="6"/>
      <c r="AG197" s="6"/>
      <c r="AH197" s="6"/>
      <c r="AI197" s="6"/>
      <c r="AJ197" s="6"/>
      <c r="AK197" s="6"/>
      <c r="AL197" s="6"/>
      <c r="AM197" s="6"/>
      <c r="AN197" s="6"/>
      <c r="AO197" s="6"/>
      <c r="AP197" s="6"/>
      <c r="AQ197" s="6"/>
      <c r="AR197" s="6"/>
      <c r="AS197" s="6"/>
      <c r="AT197" s="6"/>
      <c r="AU197" s="6"/>
      <c r="AV197" s="6"/>
      <c r="AW197" s="6"/>
      <c r="AX197" s="6"/>
      <c r="AY197" s="6"/>
    </row>
    <row r="198" spans="2:51" ht="15.75" customHeight="1" x14ac:dyDescent="0.35">
      <c r="B198" s="20" t="s">
        <v>509</v>
      </c>
      <c r="C198" s="21" t="s">
        <v>1928</v>
      </c>
      <c r="D198" s="21"/>
      <c r="E198" s="21"/>
      <c r="F198" s="22">
        <v>552.13118267156653</v>
      </c>
      <c r="G198" s="23">
        <v>5563</v>
      </c>
      <c r="H198" s="24">
        <v>10.08</v>
      </c>
      <c r="I198" s="25">
        <v>0</v>
      </c>
      <c r="J198" s="26">
        <v>2.4376000000000002</v>
      </c>
      <c r="K198" s="27">
        <v>2.46E-2</v>
      </c>
      <c r="L198" s="27">
        <v>0.114</v>
      </c>
      <c r="M198" s="27">
        <v>6.3E-3</v>
      </c>
      <c r="N198" s="42">
        <v>2.2927</v>
      </c>
      <c r="O198" s="27">
        <v>0</v>
      </c>
      <c r="P198" s="27">
        <v>2.4376000000000002</v>
      </c>
      <c r="Q198" s="28">
        <v>8.3900000000000002E-2</v>
      </c>
      <c r="R198" s="7"/>
      <c r="S198" s="6"/>
      <c r="T198" s="6"/>
      <c r="U198" s="6"/>
      <c r="V198" s="6"/>
      <c r="W198" s="6"/>
      <c r="X198" s="6"/>
      <c r="Y198" s="6"/>
      <c r="Z198" s="6"/>
      <c r="AA198" s="6"/>
      <c r="AB198" s="6"/>
      <c r="AC198" s="6"/>
      <c r="AD198" s="6"/>
      <c r="AE198" s="6"/>
      <c r="AF198" s="6"/>
      <c r="AG198" s="6"/>
      <c r="AH198" s="6"/>
      <c r="AI198" s="6"/>
      <c r="AJ198" s="6"/>
      <c r="AK198" s="6"/>
      <c r="AL198" s="6"/>
      <c r="AM198" s="6"/>
      <c r="AN198" s="6"/>
      <c r="AO198" s="6"/>
      <c r="AP198" s="6"/>
      <c r="AQ198" s="6"/>
      <c r="AR198" s="6"/>
      <c r="AS198" s="6"/>
      <c r="AT198" s="6"/>
      <c r="AU198" s="6"/>
      <c r="AV198" s="6"/>
      <c r="AW198" s="6"/>
      <c r="AX198" s="6"/>
      <c r="AY198" s="6"/>
    </row>
    <row r="199" spans="2:51" ht="15.75" customHeight="1" x14ac:dyDescent="0.35">
      <c r="B199" s="20" t="s">
        <v>511</v>
      </c>
      <c r="C199" s="21" t="s">
        <v>1929</v>
      </c>
      <c r="D199" s="21"/>
      <c r="E199" s="21"/>
      <c r="F199" s="22">
        <v>1002.9288036132534</v>
      </c>
      <c r="G199" s="23">
        <v>6119</v>
      </c>
      <c r="H199" s="24">
        <v>6.1</v>
      </c>
      <c r="I199" s="25">
        <v>0.129</v>
      </c>
      <c r="J199" s="26">
        <v>1.379</v>
      </c>
      <c r="K199" s="27">
        <v>1.38E-2</v>
      </c>
      <c r="L199" s="27">
        <v>3.3700000000000001E-2</v>
      </c>
      <c r="M199" s="27">
        <v>8.6999999999999994E-3</v>
      </c>
      <c r="N199" s="42">
        <v>1.3229</v>
      </c>
      <c r="O199" s="27">
        <v>0.1484</v>
      </c>
      <c r="P199" s="27">
        <v>1.5618000000000001</v>
      </c>
      <c r="Q199" s="28">
        <v>3.7400000000000003E-2</v>
      </c>
      <c r="R199" s="7"/>
      <c r="S199" s="6"/>
      <c r="T199" s="6"/>
      <c r="U199" s="6"/>
      <c r="V199" s="6"/>
      <c r="W199" s="6"/>
      <c r="X199" s="6"/>
      <c r="Y199" s="6"/>
      <c r="Z199" s="6"/>
      <c r="AA199" s="6"/>
      <c r="AB199" s="6"/>
      <c r="AC199" s="6"/>
      <c r="AD199" s="6"/>
      <c r="AE199" s="6"/>
      <c r="AF199" s="6"/>
      <c r="AG199" s="6"/>
      <c r="AH199" s="6"/>
      <c r="AI199" s="6"/>
      <c r="AJ199" s="6"/>
      <c r="AK199" s="6"/>
      <c r="AL199" s="6"/>
      <c r="AM199" s="6"/>
      <c r="AN199" s="6"/>
      <c r="AO199" s="6"/>
      <c r="AP199" s="6"/>
      <c r="AQ199" s="6"/>
      <c r="AR199" s="6"/>
      <c r="AS199" s="6"/>
      <c r="AT199" s="6"/>
      <c r="AU199" s="6"/>
      <c r="AV199" s="6"/>
      <c r="AW199" s="6"/>
      <c r="AX199" s="6"/>
      <c r="AY199" s="6"/>
    </row>
    <row r="200" spans="2:51" ht="15.75" customHeight="1" x14ac:dyDescent="0.35">
      <c r="B200" s="20" t="s">
        <v>513</v>
      </c>
      <c r="C200" s="21" t="s">
        <v>1930</v>
      </c>
      <c r="D200" s="21"/>
      <c r="E200" s="21"/>
      <c r="F200" s="22">
        <v>267.04960732790096</v>
      </c>
      <c r="G200" s="23">
        <v>2654</v>
      </c>
      <c r="H200" s="24">
        <v>9.94</v>
      </c>
      <c r="I200" s="25">
        <v>0</v>
      </c>
      <c r="J200" s="26">
        <v>13.875500000000001</v>
      </c>
      <c r="K200" s="27">
        <v>1.506</v>
      </c>
      <c r="L200" s="27">
        <v>1.2829999999999999</v>
      </c>
      <c r="M200" s="27">
        <v>8.9245999999999999</v>
      </c>
      <c r="N200" s="42">
        <v>2.1619999999999999</v>
      </c>
      <c r="O200" s="27">
        <v>0</v>
      </c>
      <c r="P200" s="27">
        <v>13.875500000000001</v>
      </c>
      <c r="Q200" s="28">
        <v>0.33210000000000001</v>
      </c>
      <c r="R200" s="7"/>
      <c r="S200" s="6"/>
      <c r="T200" s="6"/>
      <c r="U200" s="6"/>
      <c r="V200" s="6"/>
      <c r="W200" s="6"/>
      <c r="X200" s="6"/>
      <c r="Y200" s="6"/>
      <c r="Z200" s="6"/>
      <c r="AA200" s="6"/>
      <c r="AB200" s="6"/>
      <c r="AC200" s="6"/>
      <c r="AD200" s="6"/>
      <c r="AE200" s="6"/>
      <c r="AF200" s="6"/>
      <c r="AG200" s="6"/>
      <c r="AH200" s="6"/>
      <c r="AI200" s="6"/>
      <c r="AJ200" s="6"/>
      <c r="AK200" s="6"/>
      <c r="AL200" s="6"/>
      <c r="AM200" s="6"/>
      <c r="AN200" s="6"/>
      <c r="AO200" s="6"/>
      <c r="AP200" s="6"/>
      <c r="AQ200" s="6"/>
      <c r="AR200" s="6"/>
      <c r="AS200" s="6"/>
      <c r="AT200" s="6"/>
      <c r="AU200" s="6"/>
      <c r="AV200" s="6"/>
      <c r="AW200" s="6"/>
      <c r="AX200" s="6"/>
      <c r="AY200" s="6"/>
    </row>
    <row r="201" spans="2:51" ht="15.75" customHeight="1" x14ac:dyDescent="0.35">
      <c r="B201" s="20" t="s">
        <v>515</v>
      </c>
      <c r="C201" s="21" t="s">
        <v>1931</v>
      </c>
      <c r="D201" s="21"/>
      <c r="E201" s="21"/>
      <c r="F201" s="22">
        <v>2289.2929851289687</v>
      </c>
      <c r="G201" s="23">
        <v>4483</v>
      </c>
      <c r="H201" s="24">
        <v>1.96</v>
      </c>
      <c r="I201" s="25">
        <v>0.17499999999999999</v>
      </c>
      <c r="J201" s="26">
        <v>9.5536999999999992</v>
      </c>
      <c r="K201" s="27">
        <v>0.91930000000000001</v>
      </c>
      <c r="L201" s="27">
        <v>0.19700000000000001</v>
      </c>
      <c r="M201" s="27">
        <v>7.9302000000000001</v>
      </c>
      <c r="N201" s="42">
        <v>0.50719999999999998</v>
      </c>
      <c r="O201" s="27">
        <v>7.4763000000000002</v>
      </c>
      <c r="P201" s="27">
        <v>9.9953000000000003</v>
      </c>
      <c r="Q201" s="28">
        <v>6.4199999999999993E-2</v>
      </c>
      <c r="R201" s="7"/>
      <c r="S201" s="6"/>
      <c r="T201" s="6"/>
      <c r="U201" s="6"/>
      <c r="V201" s="6"/>
      <c r="W201" s="6"/>
      <c r="X201" s="6"/>
      <c r="Y201" s="6"/>
      <c r="Z201" s="6"/>
      <c r="AA201" s="6"/>
      <c r="AB201" s="6"/>
      <c r="AC201" s="6"/>
      <c r="AD201" s="6"/>
      <c r="AE201" s="6"/>
      <c r="AF201" s="6"/>
      <c r="AG201" s="6"/>
      <c r="AH201" s="6"/>
      <c r="AI201" s="6"/>
      <c r="AJ201" s="6"/>
      <c r="AK201" s="6"/>
      <c r="AL201" s="6"/>
      <c r="AM201" s="6"/>
      <c r="AN201" s="6"/>
      <c r="AO201" s="6"/>
      <c r="AP201" s="6"/>
      <c r="AQ201" s="6"/>
      <c r="AR201" s="6"/>
      <c r="AS201" s="6"/>
      <c r="AT201" s="6"/>
      <c r="AU201" s="6"/>
      <c r="AV201" s="6"/>
      <c r="AW201" s="6"/>
      <c r="AX201" s="6"/>
      <c r="AY201" s="6"/>
    </row>
    <row r="202" spans="2:51" ht="15.75" customHeight="1" x14ac:dyDescent="0.35">
      <c r="B202" s="20" t="s">
        <v>517</v>
      </c>
      <c r="C202" s="21" t="s">
        <v>2803</v>
      </c>
      <c r="D202" s="21"/>
      <c r="E202" s="21"/>
      <c r="F202" s="22">
        <v>113.00963939106295</v>
      </c>
      <c r="G202" s="23">
        <v>269</v>
      </c>
      <c r="H202" s="24">
        <v>2.38</v>
      </c>
      <c r="I202" s="25">
        <v>4.7E-2</v>
      </c>
      <c r="J202" s="26">
        <v>3.9116</v>
      </c>
      <c r="K202" s="27">
        <v>0.86399999999999999</v>
      </c>
      <c r="L202" s="27">
        <v>0.28889999999999999</v>
      </c>
      <c r="M202" s="27">
        <v>2.1299000000000001</v>
      </c>
      <c r="N202" s="42">
        <v>0.62870000000000004</v>
      </c>
      <c r="O202" s="27">
        <v>0.50429999999999997</v>
      </c>
      <c r="P202" s="27">
        <v>4.0787000000000004</v>
      </c>
      <c r="Q202" s="28">
        <v>0.35239999999999999</v>
      </c>
      <c r="R202" s="7"/>
      <c r="S202" s="6"/>
      <c r="T202" s="6"/>
      <c r="U202" s="6"/>
      <c r="V202" s="6"/>
      <c r="W202" s="6"/>
      <c r="X202" s="6"/>
      <c r="Y202" s="6"/>
      <c r="Z202" s="6"/>
      <c r="AA202" s="6"/>
      <c r="AB202" s="6"/>
      <c r="AC202" s="6"/>
      <c r="AD202" s="6"/>
      <c r="AE202" s="6"/>
      <c r="AF202" s="6"/>
      <c r="AG202" s="6"/>
      <c r="AH202" s="6"/>
      <c r="AI202" s="6"/>
      <c r="AJ202" s="6"/>
      <c r="AK202" s="6"/>
      <c r="AL202" s="6"/>
      <c r="AM202" s="6"/>
      <c r="AN202" s="6"/>
      <c r="AO202" s="6"/>
      <c r="AP202" s="6"/>
      <c r="AQ202" s="6"/>
      <c r="AR202" s="6"/>
      <c r="AS202" s="6"/>
      <c r="AT202" s="6"/>
      <c r="AU202" s="6"/>
      <c r="AV202" s="6"/>
      <c r="AW202" s="6"/>
      <c r="AX202" s="6"/>
      <c r="AY202" s="6"/>
    </row>
    <row r="203" spans="2:51" ht="15.75" customHeight="1" x14ac:dyDescent="0.35">
      <c r="B203" s="20" t="s">
        <v>519</v>
      </c>
      <c r="C203" s="21" t="s">
        <v>2804</v>
      </c>
      <c r="D203" s="21"/>
      <c r="E203" s="21"/>
      <c r="F203" s="22">
        <v>310.85595313026982</v>
      </c>
      <c r="G203" s="23">
        <v>6141</v>
      </c>
      <c r="H203" s="24">
        <v>19.760000000000002</v>
      </c>
      <c r="I203" s="25">
        <v>0</v>
      </c>
      <c r="J203" s="26">
        <v>15.7958</v>
      </c>
      <c r="K203" s="27">
        <v>3.1518000000000002</v>
      </c>
      <c r="L203" s="27">
        <v>4.4154999999999998</v>
      </c>
      <c r="M203" s="27">
        <v>3.64</v>
      </c>
      <c r="N203" s="42">
        <v>4.5884999999999998</v>
      </c>
      <c r="O203" s="27">
        <v>0</v>
      </c>
      <c r="P203" s="27">
        <v>15.7958</v>
      </c>
      <c r="Q203" s="28">
        <v>0.37340000000000001</v>
      </c>
      <c r="R203" s="7"/>
      <c r="S203" s="6"/>
      <c r="T203" s="6"/>
      <c r="U203" s="6"/>
      <c r="V203" s="6"/>
      <c r="W203" s="6"/>
      <c r="X203" s="6"/>
      <c r="Y203" s="6"/>
      <c r="Z203" s="6"/>
      <c r="AA203" s="6"/>
      <c r="AB203" s="6"/>
      <c r="AC203" s="6"/>
      <c r="AD203" s="6"/>
      <c r="AE203" s="6"/>
      <c r="AF203" s="6"/>
      <c r="AG203" s="6"/>
      <c r="AH203" s="6"/>
      <c r="AI203" s="6"/>
      <c r="AJ203" s="6"/>
      <c r="AK203" s="6"/>
      <c r="AL203" s="6"/>
      <c r="AM203" s="6"/>
      <c r="AN203" s="6"/>
      <c r="AO203" s="6"/>
      <c r="AP203" s="6"/>
      <c r="AQ203" s="6"/>
      <c r="AR203" s="6"/>
      <c r="AS203" s="6"/>
      <c r="AT203" s="6"/>
      <c r="AU203" s="6"/>
      <c r="AV203" s="6"/>
      <c r="AW203" s="6"/>
      <c r="AX203" s="6"/>
      <c r="AY203" s="6"/>
    </row>
    <row r="204" spans="2:51" ht="15.75" customHeight="1" x14ac:dyDescent="0.35">
      <c r="B204" s="20" t="s">
        <v>521</v>
      </c>
      <c r="C204" s="21" t="s">
        <v>2805</v>
      </c>
      <c r="D204" s="21"/>
      <c r="E204" s="21"/>
      <c r="F204" s="22">
        <v>618.60363345828989</v>
      </c>
      <c r="G204" s="23">
        <v>6245</v>
      </c>
      <c r="H204" s="24">
        <v>10.1</v>
      </c>
      <c r="I204" s="25">
        <v>2E-3</v>
      </c>
      <c r="J204" s="26">
        <v>11.0151</v>
      </c>
      <c r="K204" s="27">
        <v>2.0083000000000002</v>
      </c>
      <c r="L204" s="27">
        <v>1.9575</v>
      </c>
      <c r="M204" s="27">
        <v>4.6422999999999996</v>
      </c>
      <c r="N204" s="42">
        <v>2.4068999999999998</v>
      </c>
      <c r="O204" s="27" t="s">
        <v>55</v>
      </c>
      <c r="P204" s="27" t="s">
        <v>55</v>
      </c>
      <c r="Q204" s="28">
        <v>0.16250000000000001</v>
      </c>
      <c r="R204" s="7"/>
      <c r="S204" s="6"/>
      <c r="T204" s="6"/>
      <c r="U204" s="6"/>
      <c r="V204" s="6"/>
      <c r="W204" s="6"/>
      <c r="X204" s="6"/>
      <c r="Y204" s="6"/>
      <c r="Z204" s="6"/>
      <c r="AA204" s="6"/>
      <c r="AB204" s="6"/>
      <c r="AC204" s="6"/>
      <c r="AD204" s="6"/>
      <c r="AE204" s="6"/>
      <c r="AF204" s="6"/>
      <c r="AG204" s="6"/>
      <c r="AH204" s="6"/>
      <c r="AI204" s="6"/>
      <c r="AJ204" s="6"/>
      <c r="AK204" s="6"/>
      <c r="AL204" s="6"/>
      <c r="AM204" s="6"/>
      <c r="AN204" s="6"/>
      <c r="AO204" s="6"/>
      <c r="AP204" s="6"/>
      <c r="AQ204" s="6"/>
      <c r="AR204" s="6"/>
      <c r="AS204" s="6"/>
      <c r="AT204" s="6"/>
      <c r="AU204" s="6"/>
      <c r="AV204" s="6"/>
      <c r="AW204" s="6"/>
      <c r="AX204" s="6"/>
      <c r="AY204" s="6"/>
    </row>
    <row r="205" spans="2:51" ht="15.75" customHeight="1" x14ac:dyDescent="0.35">
      <c r="B205" s="20" t="s">
        <v>523</v>
      </c>
      <c r="C205" s="21" t="s">
        <v>2806</v>
      </c>
      <c r="D205" s="21"/>
      <c r="E205" s="21"/>
      <c r="F205" s="22">
        <v>364.48940731190731</v>
      </c>
      <c r="G205" s="23">
        <v>7158</v>
      </c>
      <c r="H205" s="24">
        <v>19.64</v>
      </c>
      <c r="I205" s="25">
        <v>0</v>
      </c>
      <c r="J205" s="26">
        <v>15.4575</v>
      </c>
      <c r="K205" s="27">
        <v>2.1934</v>
      </c>
      <c r="L205" s="27">
        <v>5.0670999999999999</v>
      </c>
      <c r="M205" s="27">
        <v>3.5030000000000001</v>
      </c>
      <c r="N205" s="42">
        <v>4.694</v>
      </c>
      <c r="O205" s="27">
        <v>0</v>
      </c>
      <c r="P205" s="27">
        <v>15.4575</v>
      </c>
      <c r="Q205" s="28">
        <v>0.40110000000000001</v>
      </c>
      <c r="R205" s="7"/>
      <c r="S205" s="6"/>
      <c r="T205" s="6"/>
      <c r="U205" s="6"/>
      <c r="V205" s="6"/>
      <c r="W205" s="6"/>
      <c r="X205" s="6"/>
      <c r="Y205" s="6"/>
      <c r="Z205" s="6"/>
      <c r="AA205" s="6"/>
      <c r="AB205" s="6"/>
      <c r="AC205" s="6"/>
      <c r="AD205" s="6"/>
      <c r="AE205" s="6"/>
      <c r="AF205" s="6"/>
      <c r="AG205" s="6"/>
      <c r="AH205" s="6"/>
      <c r="AI205" s="6"/>
      <c r="AJ205" s="6"/>
      <c r="AK205" s="6"/>
      <c r="AL205" s="6"/>
      <c r="AM205" s="6"/>
      <c r="AN205" s="6"/>
      <c r="AO205" s="6"/>
      <c r="AP205" s="6"/>
      <c r="AQ205" s="6"/>
      <c r="AR205" s="6"/>
      <c r="AS205" s="6"/>
      <c r="AT205" s="6"/>
      <c r="AU205" s="6"/>
      <c r="AV205" s="6"/>
      <c r="AW205" s="6"/>
      <c r="AX205" s="6"/>
      <c r="AY205" s="6"/>
    </row>
    <row r="206" spans="2:51" ht="15.75" customHeight="1" x14ac:dyDescent="0.35">
      <c r="B206" s="20" t="s">
        <v>525</v>
      </c>
      <c r="C206" s="21" t="s">
        <v>2807</v>
      </c>
      <c r="D206" s="21"/>
      <c r="E206" s="21"/>
      <c r="F206" s="22">
        <v>1788.5776708980338</v>
      </c>
      <c r="G206" s="23">
        <v>19637</v>
      </c>
      <c r="H206" s="24">
        <v>10.98</v>
      </c>
      <c r="I206" s="25">
        <v>0</v>
      </c>
      <c r="J206" s="26">
        <v>11.2727</v>
      </c>
      <c r="K206" s="27">
        <v>1.9263999999999999</v>
      </c>
      <c r="L206" s="27">
        <v>3.2210999999999999</v>
      </c>
      <c r="M206" s="27">
        <v>3.3424999999999998</v>
      </c>
      <c r="N206" s="42">
        <v>2.7826</v>
      </c>
      <c r="O206" s="27">
        <v>0</v>
      </c>
      <c r="P206" s="27">
        <v>11.2727</v>
      </c>
      <c r="Q206" s="28">
        <v>0.1047</v>
      </c>
      <c r="R206" s="7"/>
      <c r="S206" s="6"/>
      <c r="T206" s="6"/>
      <c r="U206" s="6"/>
      <c r="V206" s="6"/>
      <c r="W206" s="6"/>
      <c r="X206" s="6"/>
      <c r="Y206" s="6"/>
      <c r="Z206" s="6"/>
      <c r="AA206" s="6"/>
      <c r="AB206" s="6"/>
      <c r="AC206" s="6"/>
      <c r="AD206" s="6"/>
      <c r="AE206" s="6"/>
      <c r="AF206" s="6"/>
      <c r="AG206" s="6"/>
      <c r="AH206" s="6"/>
      <c r="AI206" s="6"/>
      <c r="AJ206" s="6"/>
      <c r="AK206" s="6"/>
      <c r="AL206" s="6"/>
      <c r="AM206" s="6"/>
      <c r="AN206" s="6"/>
      <c r="AO206" s="6"/>
      <c r="AP206" s="6"/>
      <c r="AQ206" s="6"/>
      <c r="AR206" s="6"/>
      <c r="AS206" s="6"/>
      <c r="AT206" s="6"/>
      <c r="AU206" s="6"/>
      <c r="AV206" s="6"/>
      <c r="AW206" s="6"/>
      <c r="AX206" s="6"/>
      <c r="AY206" s="6"/>
    </row>
    <row r="207" spans="2:51" ht="15.75" customHeight="1" x14ac:dyDescent="0.35">
      <c r="B207" s="20" t="s">
        <v>527</v>
      </c>
      <c r="C207" s="21" t="s">
        <v>2808</v>
      </c>
      <c r="D207" s="21"/>
      <c r="E207" s="21"/>
      <c r="F207" s="22">
        <v>3507.0416829526989</v>
      </c>
      <c r="G207" s="23">
        <v>22349</v>
      </c>
      <c r="H207" s="24">
        <v>6.37</v>
      </c>
      <c r="I207" s="25">
        <v>1E-3</v>
      </c>
      <c r="J207" s="26">
        <v>8.8362999999999996</v>
      </c>
      <c r="K207" s="27">
        <v>1.3847</v>
      </c>
      <c r="L207" s="27">
        <v>1.7726</v>
      </c>
      <c r="M207" s="27">
        <v>3.9506999999999999</v>
      </c>
      <c r="N207" s="42">
        <v>1.7282999999999999</v>
      </c>
      <c r="O207" s="27" t="s">
        <v>55</v>
      </c>
      <c r="P207" s="27" t="s">
        <v>55</v>
      </c>
      <c r="Q207" s="28">
        <v>4.3999999999999997E-2</v>
      </c>
      <c r="R207" s="7"/>
      <c r="S207" s="6"/>
      <c r="T207" s="6"/>
      <c r="U207" s="6"/>
      <c r="V207" s="6"/>
      <c r="W207" s="6"/>
      <c r="X207" s="6"/>
      <c r="Y207" s="6"/>
      <c r="Z207" s="6"/>
      <c r="AA207" s="6"/>
      <c r="AB207" s="6"/>
      <c r="AC207" s="6"/>
      <c r="AD207" s="6"/>
      <c r="AE207" s="6"/>
      <c r="AF207" s="6"/>
      <c r="AG207" s="6"/>
      <c r="AH207" s="6"/>
      <c r="AI207" s="6"/>
      <c r="AJ207" s="6"/>
      <c r="AK207" s="6"/>
      <c r="AL207" s="6"/>
      <c r="AM207" s="6"/>
      <c r="AN207" s="6"/>
      <c r="AO207" s="6"/>
      <c r="AP207" s="6"/>
      <c r="AQ207" s="6"/>
      <c r="AR207" s="6"/>
      <c r="AS207" s="6"/>
      <c r="AT207" s="6"/>
      <c r="AU207" s="6"/>
      <c r="AV207" s="6"/>
      <c r="AW207" s="6"/>
      <c r="AX207" s="6"/>
      <c r="AY207" s="6"/>
    </row>
    <row r="208" spans="2:51" ht="15.75" customHeight="1" x14ac:dyDescent="0.35">
      <c r="B208" s="20" t="s">
        <v>529</v>
      </c>
      <c r="C208" s="21" t="s">
        <v>2570</v>
      </c>
      <c r="D208" s="21"/>
      <c r="E208" s="21"/>
      <c r="F208" s="22">
        <v>358.42109993166406</v>
      </c>
      <c r="G208" s="23">
        <v>6227</v>
      </c>
      <c r="H208" s="24">
        <v>17.37</v>
      </c>
      <c r="I208" s="25">
        <v>0</v>
      </c>
      <c r="J208" s="26">
        <v>12.210100000000001</v>
      </c>
      <c r="K208" s="27">
        <v>2.6254</v>
      </c>
      <c r="L208" s="27">
        <v>4.8342999999999998</v>
      </c>
      <c r="M208" s="27">
        <v>0.94840000000000002</v>
      </c>
      <c r="N208" s="42">
        <v>3.8020999999999998</v>
      </c>
      <c r="O208" s="27">
        <v>0</v>
      </c>
      <c r="P208" s="27">
        <v>12.210100000000001</v>
      </c>
      <c r="Q208" s="28">
        <v>0.26550000000000001</v>
      </c>
      <c r="R208" s="7"/>
      <c r="S208" s="6"/>
      <c r="T208" s="6"/>
      <c r="U208" s="6"/>
      <c r="V208" s="6"/>
      <c r="W208" s="6"/>
      <c r="X208" s="6"/>
      <c r="Y208" s="6"/>
      <c r="Z208" s="6"/>
      <c r="AA208" s="6"/>
      <c r="AB208" s="6"/>
      <c r="AC208" s="6"/>
      <c r="AD208" s="6"/>
      <c r="AE208" s="6"/>
      <c r="AF208" s="6"/>
      <c r="AG208" s="6"/>
      <c r="AH208" s="6"/>
      <c r="AI208" s="6"/>
      <c r="AJ208" s="6"/>
      <c r="AK208" s="6"/>
      <c r="AL208" s="6"/>
      <c r="AM208" s="6"/>
      <c r="AN208" s="6"/>
      <c r="AO208" s="6"/>
      <c r="AP208" s="6"/>
      <c r="AQ208" s="6"/>
      <c r="AR208" s="6"/>
      <c r="AS208" s="6"/>
      <c r="AT208" s="6"/>
      <c r="AU208" s="6"/>
      <c r="AV208" s="6"/>
      <c r="AW208" s="6"/>
      <c r="AX208" s="6"/>
      <c r="AY208" s="6"/>
    </row>
    <row r="209" spans="2:51" ht="15.75" customHeight="1" x14ac:dyDescent="0.35">
      <c r="B209" s="20" t="s">
        <v>531</v>
      </c>
      <c r="C209" s="21" t="s">
        <v>2571</v>
      </c>
      <c r="D209" s="21"/>
      <c r="E209" s="21"/>
      <c r="F209" s="22">
        <v>737.1659971099067</v>
      </c>
      <c r="G209" s="23">
        <v>9032</v>
      </c>
      <c r="H209" s="24">
        <v>12.25</v>
      </c>
      <c r="I209" s="25">
        <v>2E-3</v>
      </c>
      <c r="J209" s="26">
        <v>9.4541000000000004</v>
      </c>
      <c r="K209" s="27">
        <v>2.4152999999999998</v>
      </c>
      <c r="L209" s="27">
        <v>3.4266000000000001</v>
      </c>
      <c r="M209" s="27">
        <v>0.60019999999999996</v>
      </c>
      <c r="N209" s="42">
        <v>3.0121000000000002</v>
      </c>
      <c r="O209" s="27" t="s">
        <v>55</v>
      </c>
      <c r="P209" s="27" t="s">
        <v>55</v>
      </c>
      <c r="Q209" s="28">
        <v>0.1157</v>
      </c>
      <c r="R209" s="7"/>
      <c r="S209" s="6"/>
      <c r="T209" s="6"/>
      <c r="U209" s="6"/>
      <c r="V209" s="6"/>
      <c r="W209" s="6"/>
      <c r="X209" s="6"/>
      <c r="Y209" s="6"/>
      <c r="Z209" s="6"/>
      <c r="AA209" s="6"/>
      <c r="AB209" s="6"/>
      <c r="AC209" s="6"/>
      <c r="AD209" s="6"/>
      <c r="AE209" s="6"/>
      <c r="AF209" s="6"/>
      <c r="AG209" s="6"/>
      <c r="AH209" s="6"/>
      <c r="AI209" s="6"/>
      <c r="AJ209" s="6"/>
      <c r="AK209" s="6"/>
      <c r="AL209" s="6"/>
      <c r="AM209" s="6"/>
      <c r="AN209" s="6"/>
      <c r="AO209" s="6"/>
      <c r="AP209" s="6"/>
      <c r="AQ209" s="6"/>
      <c r="AR209" s="6"/>
      <c r="AS209" s="6"/>
      <c r="AT209" s="6"/>
      <c r="AU209" s="6"/>
      <c r="AV209" s="6"/>
      <c r="AW209" s="6"/>
      <c r="AX209" s="6"/>
      <c r="AY209" s="6"/>
    </row>
    <row r="210" spans="2:51" ht="15.75" customHeight="1" x14ac:dyDescent="0.35">
      <c r="B210" s="20" t="s">
        <v>533</v>
      </c>
      <c r="C210" s="21" t="s">
        <v>2572</v>
      </c>
      <c r="D210" s="21"/>
      <c r="E210" s="21"/>
      <c r="F210" s="22">
        <v>302.49889809839061</v>
      </c>
      <c r="G210" s="23">
        <v>4849</v>
      </c>
      <c r="H210" s="24">
        <v>16.03</v>
      </c>
      <c r="I210" s="25">
        <v>0</v>
      </c>
      <c r="J210" s="26">
        <v>11.895300000000001</v>
      </c>
      <c r="K210" s="27">
        <v>2.1334</v>
      </c>
      <c r="L210" s="27">
        <v>5.2121000000000004</v>
      </c>
      <c r="M210" s="27">
        <v>0.84460000000000002</v>
      </c>
      <c r="N210" s="42">
        <v>3.7052999999999998</v>
      </c>
      <c r="O210" s="27">
        <v>0</v>
      </c>
      <c r="P210" s="27">
        <v>11.895300000000001</v>
      </c>
      <c r="Q210" s="28">
        <v>0.38269999999999998</v>
      </c>
      <c r="R210" s="7"/>
      <c r="S210" s="6"/>
      <c r="T210" s="6"/>
      <c r="U210" s="6"/>
      <c r="V210" s="6"/>
      <c r="W210" s="6"/>
      <c r="X210" s="6"/>
      <c r="Y210" s="6"/>
      <c r="Z210" s="6"/>
      <c r="AA210" s="6"/>
      <c r="AB210" s="6"/>
      <c r="AC210" s="6"/>
      <c r="AD210" s="6"/>
      <c r="AE210" s="6"/>
      <c r="AF210" s="6"/>
      <c r="AG210" s="6"/>
      <c r="AH210" s="6"/>
      <c r="AI210" s="6"/>
      <c r="AJ210" s="6"/>
      <c r="AK210" s="6"/>
      <c r="AL210" s="6"/>
      <c r="AM210" s="6"/>
      <c r="AN210" s="6"/>
      <c r="AO210" s="6"/>
      <c r="AP210" s="6"/>
      <c r="AQ210" s="6"/>
      <c r="AR210" s="6"/>
      <c r="AS210" s="6"/>
      <c r="AT210" s="6"/>
      <c r="AU210" s="6"/>
      <c r="AV210" s="6"/>
      <c r="AW210" s="6"/>
      <c r="AX210" s="6"/>
      <c r="AY210" s="6"/>
    </row>
    <row r="211" spans="2:51" ht="15.75" customHeight="1" x14ac:dyDescent="0.35">
      <c r="B211" s="20" t="s">
        <v>535</v>
      </c>
      <c r="C211" s="21" t="s">
        <v>2573</v>
      </c>
      <c r="D211" s="21"/>
      <c r="E211" s="21"/>
      <c r="F211" s="22">
        <v>1268.2201021623434</v>
      </c>
      <c r="G211" s="23">
        <v>13942</v>
      </c>
      <c r="H211" s="24">
        <v>10.99</v>
      </c>
      <c r="I211" s="25">
        <v>0</v>
      </c>
      <c r="J211" s="26">
        <v>8.6194000000000006</v>
      </c>
      <c r="K211" s="27">
        <v>1.8515999999999999</v>
      </c>
      <c r="L211" s="27">
        <v>3.4367000000000001</v>
      </c>
      <c r="M211" s="27">
        <v>0.64529999999999998</v>
      </c>
      <c r="N211" s="42">
        <v>2.6857000000000002</v>
      </c>
      <c r="O211" s="27">
        <v>0</v>
      </c>
      <c r="P211" s="27">
        <v>8.6194000000000006</v>
      </c>
      <c r="Q211" s="28">
        <v>0.1008</v>
      </c>
      <c r="R211" s="7"/>
      <c r="S211" s="6"/>
      <c r="T211" s="6"/>
      <c r="U211" s="6"/>
      <c r="V211" s="6"/>
      <c r="W211" s="6"/>
      <c r="X211" s="6"/>
      <c r="Y211" s="6"/>
      <c r="Z211" s="6"/>
      <c r="AA211" s="6"/>
      <c r="AB211" s="6"/>
      <c r="AC211" s="6"/>
      <c r="AD211" s="6"/>
      <c r="AE211" s="6"/>
      <c r="AF211" s="6"/>
      <c r="AG211" s="6"/>
      <c r="AH211" s="6"/>
      <c r="AI211" s="6"/>
      <c r="AJ211" s="6"/>
      <c r="AK211" s="6"/>
      <c r="AL211" s="6"/>
      <c r="AM211" s="6"/>
      <c r="AN211" s="6"/>
      <c r="AO211" s="6"/>
      <c r="AP211" s="6"/>
      <c r="AQ211" s="6"/>
      <c r="AR211" s="6"/>
      <c r="AS211" s="6"/>
      <c r="AT211" s="6"/>
      <c r="AU211" s="6"/>
      <c r="AV211" s="6"/>
      <c r="AW211" s="6"/>
      <c r="AX211" s="6"/>
      <c r="AY211" s="6"/>
    </row>
    <row r="212" spans="2:51" ht="15.75" customHeight="1" x14ac:dyDescent="0.35">
      <c r="B212" s="20" t="s">
        <v>537</v>
      </c>
      <c r="C212" s="21" t="s">
        <v>2574</v>
      </c>
      <c r="D212" s="21"/>
      <c r="E212" s="21"/>
      <c r="F212" s="22">
        <v>1924.0723084050421</v>
      </c>
      <c r="G212" s="23">
        <v>17198</v>
      </c>
      <c r="H212" s="24">
        <v>8.94</v>
      </c>
      <c r="I212" s="25">
        <v>0</v>
      </c>
      <c r="J212" s="26">
        <v>7.2648999999999999</v>
      </c>
      <c r="K212" s="27">
        <v>1.7688999999999999</v>
      </c>
      <c r="L212" s="27">
        <v>2.7433999999999998</v>
      </c>
      <c r="M212" s="27">
        <v>0.41830000000000001</v>
      </c>
      <c r="N212" s="42">
        <v>2.3342999999999998</v>
      </c>
      <c r="O212" s="27">
        <v>0</v>
      </c>
      <c r="P212" s="27">
        <v>7.2648999999999999</v>
      </c>
      <c r="Q212" s="28">
        <v>5.6399999999999999E-2</v>
      </c>
      <c r="R212" s="7"/>
      <c r="S212" s="6"/>
      <c r="T212" s="6"/>
      <c r="U212" s="6"/>
      <c r="V212" s="6"/>
      <c r="W212" s="6"/>
      <c r="X212" s="6"/>
      <c r="Y212" s="6"/>
      <c r="Z212" s="6"/>
      <c r="AA212" s="6"/>
      <c r="AB212" s="6"/>
      <c r="AC212" s="6"/>
      <c r="AD212" s="6"/>
      <c r="AE212" s="6"/>
      <c r="AF212" s="6"/>
      <c r="AG212" s="6"/>
      <c r="AH212" s="6"/>
      <c r="AI212" s="6"/>
      <c r="AJ212" s="6"/>
      <c r="AK212" s="6"/>
      <c r="AL212" s="6"/>
      <c r="AM212" s="6"/>
      <c r="AN212" s="6"/>
      <c r="AO212" s="6"/>
      <c r="AP212" s="6"/>
      <c r="AQ212" s="6"/>
      <c r="AR212" s="6"/>
      <c r="AS212" s="6"/>
      <c r="AT212" s="6"/>
      <c r="AU212" s="6"/>
      <c r="AV212" s="6"/>
      <c r="AW212" s="6"/>
      <c r="AX212" s="6"/>
      <c r="AY212" s="6"/>
    </row>
    <row r="213" spans="2:51" ht="15.75" customHeight="1" x14ac:dyDescent="0.35">
      <c r="B213" s="20" t="s">
        <v>539</v>
      </c>
      <c r="C213" s="21" t="s">
        <v>2809</v>
      </c>
      <c r="D213" s="21"/>
      <c r="E213" s="21"/>
      <c r="F213" s="22">
        <v>133.01208032011758</v>
      </c>
      <c r="G213" s="23">
        <v>1914</v>
      </c>
      <c r="H213" s="24">
        <v>14.39</v>
      </c>
      <c r="I213" s="25">
        <v>0</v>
      </c>
      <c r="J213" s="26">
        <v>12.323399999999999</v>
      </c>
      <c r="K213" s="27">
        <v>2.1295000000000002</v>
      </c>
      <c r="L213" s="27">
        <v>4.4432</v>
      </c>
      <c r="M213" s="27">
        <v>2.0623999999999998</v>
      </c>
      <c r="N213" s="42">
        <v>3.6882999999999999</v>
      </c>
      <c r="O213" s="27">
        <v>0</v>
      </c>
      <c r="P213" s="27">
        <v>12.323399999999999</v>
      </c>
      <c r="Q213" s="28">
        <v>0.61860000000000004</v>
      </c>
      <c r="R213" s="7"/>
      <c r="S213" s="6"/>
      <c r="T213" s="6"/>
      <c r="U213" s="6"/>
      <c r="V213" s="6"/>
      <c r="W213" s="6"/>
      <c r="X213" s="6"/>
      <c r="Y213" s="6"/>
      <c r="Z213" s="6"/>
      <c r="AA213" s="6"/>
      <c r="AB213" s="6"/>
      <c r="AC213" s="6"/>
      <c r="AD213" s="6"/>
      <c r="AE213" s="6"/>
      <c r="AF213" s="6"/>
      <c r="AG213" s="6"/>
      <c r="AH213" s="6"/>
      <c r="AI213" s="6"/>
      <c r="AJ213" s="6"/>
      <c r="AK213" s="6"/>
      <c r="AL213" s="6"/>
      <c r="AM213" s="6"/>
      <c r="AN213" s="6"/>
      <c r="AO213" s="6"/>
      <c r="AP213" s="6"/>
      <c r="AQ213" s="6"/>
      <c r="AR213" s="6"/>
      <c r="AS213" s="6"/>
      <c r="AT213" s="6"/>
      <c r="AU213" s="6"/>
      <c r="AV213" s="6"/>
      <c r="AW213" s="6"/>
      <c r="AX213" s="6"/>
      <c r="AY213" s="6"/>
    </row>
    <row r="214" spans="2:51" ht="15.75" customHeight="1" x14ac:dyDescent="0.35">
      <c r="B214" s="20" t="s">
        <v>541</v>
      </c>
      <c r="C214" s="21" t="s">
        <v>2810</v>
      </c>
      <c r="D214" s="21"/>
      <c r="E214" s="21"/>
      <c r="F214" s="22">
        <v>588.88867207052306</v>
      </c>
      <c r="G214" s="23">
        <v>5666</v>
      </c>
      <c r="H214" s="24">
        <v>9.6199999999999992</v>
      </c>
      <c r="I214" s="25">
        <v>0</v>
      </c>
      <c r="J214" s="26">
        <v>8.9246999999999996</v>
      </c>
      <c r="K214" s="27">
        <v>1.8399000000000001</v>
      </c>
      <c r="L214" s="27">
        <v>2.9977999999999998</v>
      </c>
      <c r="M214" s="27">
        <v>1.333</v>
      </c>
      <c r="N214" s="42">
        <v>2.754</v>
      </c>
      <c r="O214" s="27">
        <v>0</v>
      </c>
      <c r="P214" s="27">
        <v>8.9246999999999996</v>
      </c>
      <c r="Q214" s="28">
        <v>0.15140000000000001</v>
      </c>
      <c r="R214" s="7"/>
      <c r="S214" s="6"/>
      <c r="T214" s="6"/>
      <c r="U214" s="6"/>
      <c r="V214" s="6"/>
      <c r="W214" s="6"/>
      <c r="X214" s="6"/>
      <c r="Y214" s="6"/>
      <c r="Z214" s="6"/>
      <c r="AA214" s="6"/>
      <c r="AB214" s="6"/>
      <c r="AC214" s="6"/>
      <c r="AD214" s="6"/>
      <c r="AE214" s="6"/>
      <c r="AF214" s="6"/>
      <c r="AG214" s="6"/>
      <c r="AH214" s="6"/>
      <c r="AI214" s="6"/>
      <c r="AJ214" s="6"/>
      <c r="AK214" s="6"/>
      <c r="AL214" s="6"/>
      <c r="AM214" s="6"/>
      <c r="AN214" s="6"/>
      <c r="AO214" s="6"/>
      <c r="AP214" s="6"/>
      <c r="AQ214" s="6"/>
      <c r="AR214" s="6"/>
      <c r="AS214" s="6"/>
      <c r="AT214" s="6"/>
      <c r="AU214" s="6"/>
      <c r="AV214" s="6"/>
      <c r="AW214" s="6"/>
      <c r="AX214" s="6"/>
      <c r="AY214" s="6"/>
    </row>
    <row r="215" spans="2:51" ht="15.75" customHeight="1" x14ac:dyDescent="0.35">
      <c r="B215" s="20" t="s">
        <v>545</v>
      </c>
      <c r="C215" s="21" t="s">
        <v>2811</v>
      </c>
      <c r="D215" s="21"/>
      <c r="E215" s="21"/>
      <c r="F215" s="22">
        <v>140.04788627976819</v>
      </c>
      <c r="G215" s="23">
        <v>2796</v>
      </c>
      <c r="H215" s="24">
        <v>19.96</v>
      </c>
      <c r="I215" s="25">
        <v>7.0000000000000001E-3</v>
      </c>
      <c r="J215" s="26">
        <v>13.9</v>
      </c>
      <c r="K215" s="27">
        <v>2.3018000000000001</v>
      </c>
      <c r="L215" s="27">
        <v>4.5559000000000003</v>
      </c>
      <c r="M215" s="27">
        <v>2.2323</v>
      </c>
      <c r="N215" s="42">
        <v>4.8099999999999996</v>
      </c>
      <c r="O215" s="27" t="s">
        <v>55</v>
      </c>
      <c r="P215" s="27" t="s">
        <v>55</v>
      </c>
      <c r="Q215" s="28">
        <v>0.68379999999999996</v>
      </c>
      <c r="R215" s="7"/>
      <c r="S215" s="6"/>
      <c r="T215" s="6"/>
      <c r="U215" s="6"/>
      <c r="V215" s="6"/>
      <c r="W215" s="6"/>
      <c r="X215" s="6"/>
      <c r="Y215" s="6"/>
      <c r="Z215" s="6"/>
      <c r="AA215" s="6"/>
      <c r="AB215" s="6"/>
      <c r="AC215" s="6"/>
      <c r="AD215" s="6"/>
      <c r="AE215" s="6"/>
      <c r="AF215" s="6"/>
      <c r="AG215" s="6"/>
      <c r="AH215" s="6"/>
      <c r="AI215" s="6"/>
      <c r="AJ215" s="6"/>
      <c r="AK215" s="6"/>
      <c r="AL215" s="6"/>
      <c r="AM215" s="6"/>
      <c r="AN215" s="6"/>
      <c r="AO215" s="6"/>
      <c r="AP215" s="6"/>
      <c r="AQ215" s="6"/>
      <c r="AR215" s="6"/>
      <c r="AS215" s="6"/>
      <c r="AT215" s="6"/>
      <c r="AU215" s="6"/>
      <c r="AV215" s="6"/>
      <c r="AW215" s="6"/>
      <c r="AX215" s="6"/>
      <c r="AY215" s="6"/>
    </row>
    <row r="216" spans="2:51" ht="15.75" customHeight="1" x14ac:dyDescent="0.35">
      <c r="B216" s="20" t="s">
        <v>547</v>
      </c>
      <c r="C216" s="21" t="s">
        <v>2812</v>
      </c>
      <c r="D216" s="21"/>
      <c r="E216" s="21"/>
      <c r="F216" s="22">
        <v>596.22456828867109</v>
      </c>
      <c r="G216" s="23">
        <v>4773</v>
      </c>
      <c r="H216" s="24">
        <v>8</v>
      </c>
      <c r="I216" s="25">
        <v>6.0000000000000001E-3</v>
      </c>
      <c r="J216" s="26">
        <v>7.6116999999999999</v>
      </c>
      <c r="K216" s="27">
        <v>1.7184999999999999</v>
      </c>
      <c r="L216" s="27">
        <v>1.298</v>
      </c>
      <c r="M216" s="27">
        <v>2.5045999999999999</v>
      </c>
      <c r="N216" s="42">
        <v>2.0905999999999998</v>
      </c>
      <c r="O216" s="27" t="s">
        <v>55</v>
      </c>
      <c r="P216" s="27" t="s">
        <v>55</v>
      </c>
      <c r="Q216" s="28">
        <v>0.17369999999999999</v>
      </c>
      <c r="R216" s="7"/>
      <c r="S216" s="6"/>
      <c r="T216" s="6"/>
      <c r="U216" s="6"/>
      <c r="V216" s="6"/>
      <c r="W216" s="6"/>
      <c r="X216" s="6"/>
      <c r="Y216" s="6"/>
      <c r="Z216" s="6"/>
      <c r="AA216" s="6"/>
      <c r="AB216" s="6"/>
      <c r="AC216" s="6"/>
      <c r="AD216" s="6"/>
      <c r="AE216" s="6"/>
      <c r="AF216" s="6"/>
      <c r="AG216" s="6"/>
      <c r="AH216" s="6"/>
      <c r="AI216" s="6"/>
      <c r="AJ216" s="6"/>
      <c r="AK216" s="6"/>
      <c r="AL216" s="6"/>
      <c r="AM216" s="6"/>
      <c r="AN216" s="6"/>
      <c r="AO216" s="6"/>
      <c r="AP216" s="6"/>
      <c r="AQ216" s="6"/>
      <c r="AR216" s="6"/>
      <c r="AS216" s="6"/>
      <c r="AT216" s="6"/>
      <c r="AU216" s="6"/>
      <c r="AV216" s="6"/>
      <c r="AW216" s="6"/>
      <c r="AX216" s="6"/>
      <c r="AY216" s="6"/>
    </row>
    <row r="217" spans="2:51" ht="15.75" customHeight="1" x14ac:dyDescent="0.35">
      <c r="B217" s="20" t="s">
        <v>549</v>
      </c>
      <c r="C217" s="21" t="s">
        <v>2813</v>
      </c>
      <c r="D217" s="21"/>
      <c r="E217" s="21"/>
      <c r="F217" s="22">
        <v>1440.8074788375097</v>
      </c>
      <c r="G217" s="23">
        <v>5407</v>
      </c>
      <c r="H217" s="24">
        <v>3.75</v>
      </c>
      <c r="I217" s="25">
        <v>3.9E-2</v>
      </c>
      <c r="J217" s="26">
        <v>4.8517999999999999</v>
      </c>
      <c r="K217" s="27">
        <v>1.2864</v>
      </c>
      <c r="L217" s="27">
        <v>0.45610000000000001</v>
      </c>
      <c r="M217" s="27">
        <v>1.9853000000000001</v>
      </c>
      <c r="N217" s="42">
        <v>1.1241000000000001</v>
      </c>
      <c r="O217" s="27">
        <v>1.0094000000000001</v>
      </c>
      <c r="P217" s="27">
        <v>5.0098000000000003</v>
      </c>
      <c r="Q217" s="28">
        <v>8.7499999999999994E-2</v>
      </c>
      <c r="R217" s="7"/>
      <c r="S217" s="6"/>
      <c r="T217" s="6"/>
      <c r="U217" s="6"/>
      <c r="V217" s="6"/>
      <c r="W217" s="6"/>
      <c r="X217" s="6"/>
      <c r="Y217" s="6"/>
      <c r="Z217" s="6"/>
      <c r="AA217" s="6"/>
      <c r="AB217" s="6"/>
      <c r="AC217" s="6"/>
      <c r="AD217" s="6"/>
      <c r="AE217" s="6"/>
      <c r="AF217" s="6"/>
      <c r="AG217" s="6"/>
      <c r="AH217" s="6"/>
      <c r="AI217" s="6"/>
      <c r="AJ217" s="6"/>
      <c r="AK217" s="6"/>
      <c r="AL217" s="6"/>
      <c r="AM217" s="6"/>
      <c r="AN217" s="6"/>
      <c r="AO217" s="6"/>
      <c r="AP217" s="6"/>
      <c r="AQ217" s="6"/>
      <c r="AR217" s="6"/>
      <c r="AS217" s="6"/>
      <c r="AT217" s="6"/>
      <c r="AU217" s="6"/>
      <c r="AV217" s="6"/>
      <c r="AW217" s="6"/>
      <c r="AX217" s="6"/>
      <c r="AY217" s="6"/>
    </row>
    <row r="218" spans="2:51" ht="15.75" customHeight="1" x14ac:dyDescent="0.35">
      <c r="B218" s="20" t="s">
        <v>551</v>
      </c>
      <c r="C218" s="21" t="s">
        <v>2814</v>
      </c>
      <c r="D218" s="21"/>
      <c r="E218" s="21"/>
      <c r="F218" s="22">
        <v>150.3939528283212</v>
      </c>
      <c r="G218" s="23">
        <v>1803</v>
      </c>
      <c r="H218" s="24">
        <v>11.99</v>
      </c>
      <c r="I218" s="25">
        <v>2.3E-2</v>
      </c>
      <c r="J218" s="26">
        <v>7.4878999999999998</v>
      </c>
      <c r="K218" s="27">
        <v>1.1057999999999999</v>
      </c>
      <c r="L218" s="27">
        <v>2.8696000000000002</v>
      </c>
      <c r="M218" s="27">
        <v>0.74260000000000004</v>
      </c>
      <c r="N218" s="42">
        <v>2.7698999999999998</v>
      </c>
      <c r="O218" s="27" t="s">
        <v>55</v>
      </c>
      <c r="P218" s="27" t="s">
        <v>55</v>
      </c>
      <c r="Q218" s="28">
        <v>0.45379999999999998</v>
      </c>
      <c r="R218" s="7"/>
      <c r="S218" s="6"/>
      <c r="T218" s="6"/>
      <c r="U218" s="6"/>
      <c r="V218" s="6"/>
      <c r="W218" s="6"/>
      <c r="X218" s="6"/>
      <c r="Y218" s="6"/>
      <c r="Z218" s="6"/>
      <c r="AA218" s="6"/>
      <c r="AB218" s="6"/>
      <c r="AC218" s="6"/>
      <c r="AD218" s="6"/>
      <c r="AE218" s="6"/>
      <c r="AF218" s="6"/>
      <c r="AG218" s="6"/>
      <c r="AH218" s="6"/>
      <c r="AI218" s="6"/>
      <c r="AJ218" s="6"/>
      <c r="AK218" s="6"/>
      <c r="AL218" s="6"/>
      <c r="AM218" s="6"/>
      <c r="AN218" s="6"/>
      <c r="AO218" s="6"/>
      <c r="AP218" s="6"/>
      <c r="AQ218" s="6"/>
      <c r="AR218" s="6"/>
      <c r="AS218" s="6"/>
      <c r="AT218" s="6"/>
      <c r="AU218" s="6"/>
      <c r="AV218" s="6"/>
      <c r="AW218" s="6"/>
      <c r="AX218" s="6"/>
      <c r="AY218" s="6"/>
    </row>
    <row r="219" spans="2:51" ht="15.75" customHeight="1" x14ac:dyDescent="0.35">
      <c r="B219" s="20" t="s">
        <v>553</v>
      </c>
      <c r="C219" s="21" t="s">
        <v>2815</v>
      </c>
      <c r="D219" s="21"/>
      <c r="E219" s="21"/>
      <c r="F219" s="22">
        <v>255.95812793596372</v>
      </c>
      <c r="G219" s="23">
        <v>1228</v>
      </c>
      <c r="H219" s="24">
        <v>4.8</v>
      </c>
      <c r="I219" s="25">
        <v>5.2999999999999999E-2</v>
      </c>
      <c r="J219" s="26">
        <v>4.4721000000000002</v>
      </c>
      <c r="K219" s="27">
        <v>0.98270000000000002</v>
      </c>
      <c r="L219" s="27">
        <v>0.98540000000000005</v>
      </c>
      <c r="M219" s="27">
        <v>1.2665999999999999</v>
      </c>
      <c r="N219" s="42">
        <v>1.2375</v>
      </c>
      <c r="O219" s="27">
        <v>1.0857000000000001</v>
      </c>
      <c r="P219" s="27">
        <v>4.6603000000000003</v>
      </c>
      <c r="Q219" s="28">
        <v>0.26590000000000003</v>
      </c>
      <c r="R219" s="7"/>
      <c r="S219" s="6"/>
      <c r="T219" s="6"/>
      <c r="U219" s="6"/>
      <c r="V219" s="6"/>
      <c r="W219" s="6"/>
      <c r="X219" s="6"/>
      <c r="Y219" s="6"/>
      <c r="Z219" s="6"/>
      <c r="AA219" s="6"/>
      <c r="AB219" s="6"/>
      <c r="AC219" s="6"/>
      <c r="AD219" s="6"/>
      <c r="AE219" s="6"/>
      <c r="AF219" s="6"/>
      <c r="AG219" s="6"/>
      <c r="AH219" s="6"/>
      <c r="AI219" s="6"/>
      <c r="AJ219" s="6"/>
      <c r="AK219" s="6"/>
      <c r="AL219" s="6"/>
      <c r="AM219" s="6"/>
      <c r="AN219" s="6"/>
      <c r="AO219" s="6"/>
      <c r="AP219" s="6"/>
      <c r="AQ219" s="6"/>
      <c r="AR219" s="6"/>
      <c r="AS219" s="6"/>
      <c r="AT219" s="6"/>
      <c r="AU219" s="6"/>
      <c r="AV219" s="6"/>
      <c r="AW219" s="6"/>
      <c r="AX219" s="6"/>
      <c r="AY219" s="6"/>
    </row>
    <row r="220" spans="2:51" ht="15.75" customHeight="1" x14ac:dyDescent="0.35">
      <c r="B220" s="20" t="s">
        <v>2816</v>
      </c>
      <c r="C220" s="21" t="s">
        <v>2817</v>
      </c>
      <c r="D220" s="21"/>
      <c r="E220" s="21"/>
      <c r="F220" s="22">
        <v>315.76303925584313</v>
      </c>
      <c r="G220" s="23">
        <v>857</v>
      </c>
      <c r="H220" s="24">
        <v>2.71</v>
      </c>
      <c r="I220" s="25">
        <v>0.10100000000000001</v>
      </c>
      <c r="J220" s="26">
        <v>3.4476</v>
      </c>
      <c r="K220" s="27">
        <v>1.0422</v>
      </c>
      <c r="L220" s="27">
        <v>0.34210000000000002</v>
      </c>
      <c r="M220" s="27">
        <v>1.2833000000000001</v>
      </c>
      <c r="N220" s="42">
        <v>0.78010000000000002</v>
      </c>
      <c r="O220" s="27">
        <v>1.3337000000000001</v>
      </c>
      <c r="P220" s="27">
        <v>3.6850999999999998</v>
      </c>
      <c r="Q220" s="28">
        <v>0.13600000000000001</v>
      </c>
      <c r="R220" s="7"/>
      <c r="S220" s="6"/>
      <c r="T220" s="6"/>
      <c r="U220" s="6"/>
      <c r="V220" s="6"/>
      <c r="W220" s="6"/>
      <c r="X220" s="6"/>
      <c r="Y220" s="6"/>
      <c r="Z220" s="6"/>
      <c r="AA220" s="6"/>
      <c r="AB220" s="6"/>
      <c r="AC220" s="6"/>
      <c r="AD220" s="6"/>
      <c r="AE220" s="6"/>
      <c r="AF220" s="6"/>
      <c r="AG220" s="6"/>
      <c r="AH220" s="6"/>
      <c r="AI220" s="6"/>
      <c r="AJ220" s="6"/>
      <c r="AK220" s="6"/>
      <c r="AL220" s="6"/>
      <c r="AM220" s="6"/>
      <c r="AN220" s="6"/>
      <c r="AO220" s="6"/>
      <c r="AP220" s="6"/>
      <c r="AQ220" s="6"/>
      <c r="AR220" s="6"/>
      <c r="AS220" s="6"/>
      <c r="AT220" s="6"/>
      <c r="AU220" s="6"/>
      <c r="AV220" s="6"/>
      <c r="AW220" s="6"/>
      <c r="AX220" s="6"/>
      <c r="AY220" s="6"/>
    </row>
    <row r="221" spans="2:51" ht="15.75" customHeight="1" x14ac:dyDescent="0.35">
      <c r="B221" s="20" t="s">
        <v>555</v>
      </c>
      <c r="C221" s="21" t="s">
        <v>1951</v>
      </c>
      <c r="D221" s="21"/>
      <c r="E221" s="21"/>
      <c r="F221" s="22">
        <v>342.36573098697517</v>
      </c>
      <c r="G221" s="23">
        <v>3466</v>
      </c>
      <c r="H221" s="24">
        <v>10.119999999999999</v>
      </c>
      <c r="I221" s="25">
        <v>4.0000000000000001E-3</v>
      </c>
      <c r="J221" s="26">
        <v>5.2781000000000002</v>
      </c>
      <c r="K221" s="27">
        <v>0.85680000000000001</v>
      </c>
      <c r="L221" s="27">
        <v>1.7108000000000001</v>
      </c>
      <c r="M221" s="27">
        <v>0.61060000000000003</v>
      </c>
      <c r="N221" s="42">
        <v>2.0998999999999999</v>
      </c>
      <c r="O221" s="27" t="s">
        <v>55</v>
      </c>
      <c r="P221" s="27" t="s">
        <v>55</v>
      </c>
      <c r="Q221" s="28">
        <v>0.2389</v>
      </c>
      <c r="R221" s="7"/>
      <c r="S221" s="6"/>
      <c r="T221" s="6"/>
      <c r="U221" s="6"/>
      <c r="V221" s="6"/>
      <c r="W221" s="6"/>
      <c r="X221" s="6"/>
      <c r="Y221" s="6"/>
      <c r="Z221" s="6"/>
      <c r="AA221" s="6"/>
      <c r="AB221" s="6"/>
      <c r="AC221" s="6"/>
      <c r="AD221" s="6"/>
      <c r="AE221" s="6"/>
      <c r="AF221" s="6"/>
      <c r="AG221" s="6"/>
      <c r="AH221" s="6"/>
      <c r="AI221" s="6"/>
      <c r="AJ221" s="6"/>
      <c r="AK221" s="6"/>
      <c r="AL221" s="6"/>
      <c r="AM221" s="6"/>
      <c r="AN221" s="6"/>
      <c r="AO221" s="6"/>
      <c r="AP221" s="6"/>
      <c r="AQ221" s="6"/>
      <c r="AR221" s="6"/>
      <c r="AS221" s="6"/>
      <c r="AT221" s="6"/>
      <c r="AU221" s="6"/>
      <c r="AV221" s="6"/>
      <c r="AW221" s="6"/>
      <c r="AX221" s="6"/>
      <c r="AY221" s="6"/>
    </row>
    <row r="222" spans="2:51" ht="15.75" customHeight="1" x14ac:dyDescent="0.35">
      <c r="B222" s="20" t="s">
        <v>557</v>
      </c>
      <c r="C222" s="21" t="s">
        <v>1952</v>
      </c>
      <c r="D222" s="21"/>
      <c r="E222" s="21"/>
      <c r="F222" s="22">
        <v>2627.7920981277052</v>
      </c>
      <c r="G222" s="23">
        <v>8284</v>
      </c>
      <c r="H222" s="24">
        <v>3.15</v>
      </c>
      <c r="I222" s="25">
        <v>5.6000000000000001E-2</v>
      </c>
      <c r="J222" s="26">
        <v>2.4224000000000001</v>
      </c>
      <c r="K222" s="27">
        <v>0.63039999999999996</v>
      </c>
      <c r="L222" s="27">
        <v>0.60089999999999999</v>
      </c>
      <c r="M222" s="27">
        <v>0.47289999999999999</v>
      </c>
      <c r="N222" s="42">
        <v>0.71809999999999996</v>
      </c>
      <c r="O222" s="27">
        <v>0.9556</v>
      </c>
      <c r="P222" s="27">
        <v>2.5099</v>
      </c>
      <c r="Q222" s="28">
        <v>2.76E-2</v>
      </c>
      <c r="R222" s="7"/>
      <c r="S222" s="6"/>
      <c r="T222" s="6"/>
      <c r="U222" s="6"/>
      <c r="V222" s="6"/>
      <c r="W222" s="6"/>
      <c r="X222" s="6"/>
      <c r="Y222" s="6"/>
      <c r="Z222" s="6"/>
      <c r="AA222" s="6"/>
      <c r="AB222" s="6"/>
      <c r="AC222" s="6"/>
      <c r="AD222" s="6"/>
      <c r="AE222" s="6"/>
      <c r="AF222" s="6"/>
      <c r="AG222" s="6"/>
      <c r="AH222" s="6"/>
      <c r="AI222" s="6"/>
      <c r="AJ222" s="6"/>
      <c r="AK222" s="6"/>
      <c r="AL222" s="6"/>
      <c r="AM222" s="6"/>
      <c r="AN222" s="6"/>
      <c r="AO222" s="6"/>
      <c r="AP222" s="6"/>
      <c r="AQ222" s="6"/>
      <c r="AR222" s="6"/>
      <c r="AS222" s="6"/>
      <c r="AT222" s="6"/>
      <c r="AU222" s="6"/>
      <c r="AV222" s="6"/>
      <c r="AW222" s="6"/>
      <c r="AX222" s="6"/>
      <c r="AY222" s="6"/>
    </row>
    <row r="223" spans="2:51" ht="15.75" customHeight="1" x14ac:dyDescent="0.35">
      <c r="B223" s="20" t="s">
        <v>559</v>
      </c>
      <c r="C223" s="21" t="s">
        <v>2583</v>
      </c>
      <c r="D223" s="21"/>
      <c r="E223" s="21"/>
      <c r="F223" s="22">
        <v>48.807962628567168</v>
      </c>
      <c r="G223" s="23">
        <v>1800</v>
      </c>
      <c r="H223" s="24">
        <v>36.880000000000003</v>
      </c>
      <c r="I223" s="25">
        <v>0</v>
      </c>
      <c r="J223" s="26">
        <v>13.451499999999999</v>
      </c>
      <c r="K223" s="27">
        <v>2.444</v>
      </c>
      <c r="L223" s="27">
        <v>1.8338000000000001</v>
      </c>
      <c r="M223" s="27">
        <v>0.85460000000000003</v>
      </c>
      <c r="N223" s="42">
        <v>8.3192000000000004</v>
      </c>
      <c r="O223" s="27">
        <v>0</v>
      </c>
      <c r="P223" s="27">
        <v>13.451499999999999</v>
      </c>
      <c r="Q223" s="28">
        <v>1.3311999999999999</v>
      </c>
      <c r="R223" s="7"/>
      <c r="S223" s="6"/>
      <c r="T223" s="6"/>
      <c r="U223" s="6"/>
      <c r="V223" s="6"/>
      <c r="W223" s="6"/>
      <c r="X223" s="6"/>
      <c r="Y223" s="6"/>
      <c r="Z223" s="6"/>
      <c r="AA223" s="6"/>
      <c r="AB223" s="6"/>
      <c r="AC223" s="6"/>
      <c r="AD223" s="6"/>
      <c r="AE223" s="6"/>
      <c r="AF223" s="6"/>
      <c r="AG223" s="6"/>
      <c r="AH223" s="6"/>
      <c r="AI223" s="6"/>
      <c r="AJ223" s="6"/>
      <c r="AK223" s="6"/>
      <c r="AL223" s="6"/>
      <c r="AM223" s="6"/>
      <c r="AN223" s="6"/>
      <c r="AO223" s="6"/>
      <c r="AP223" s="6"/>
      <c r="AQ223" s="6"/>
      <c r="AR223" s="6"/>
      <c r="AS223" s="6"/>
      <c r="AT223" s="6"/>
      <c r="AU223" s="6"/>
      <c r="AV223" s="6"/>
      <c r="AW223" s="6"/>
      <c r="AX223" s="6"/>
      <c r="AY223" s="6"/>
    </row>
    <row r="224" spans="2:51" ht="15.75" customHeight="1" x14ac:dyDescent="0.35">
      <c r="B224" s="20" t="s">
        <v>561</v>
      </c>
      <c r="C224" s="21" t="s">
        <v>2584</v>
      </c>
      <c r="D224" s="21"/>
      <c r="E224" s="21"/>
      <c r="F224" s="22">
        <v>48.577243897108495</v>
      </c>
      <c r="G224" s="23">
        <v>934</v>
      </c>
      <c r="H224" s="24">
        <v>19.23</v>
      </c>
      <c r="I224" s="25">
        <v>0</v>
      </c>
      <c r="J224" s="26">
        <v>7.0578000000000003</v>
      </c>
      <c r="K224" s="27">
        <v>1.2232000000000001</v>
      </c>
      <c r="L224" s="27">
        <v>1.0601</v>
      </c>
      <c r="M224" s="27">
        <v>0.23019999999999999</v>
      </c>
      <c r="N224" s="42">
        <v>4.5442999999999998</v>
      </c>
      <c r="O224" s="27">
        <v>0</v>
      </c>
      <c r="P224" s="27">
        <v>7.0578000000000003</v>
      </c>
      <c r="Q224" s="28">
        <v>0.67800000000000005</v>
      </c>
      <c r="R224" s="7"/>
      <c r="S224" s="6"/>
      <c r="T224" s="6"/>
      <c r="U224" s="6"/>
      <c r="V224" s="6"/>
      <c r="W224" s="6"/>
      <c r="X224" s="6"/>
      <c r="Y224" s="6"/>
      <c r="Z224" s="6"/>
      <c r="AA224" s="6"/>
      <c r="AB224" s="6"/>
      <c r="AC224" s="6"/>
      <c r="AD224" s="6"/>
      <c r="AE224" s="6"/>
      <c r="AF224" s="6"/>
      <c r="AG224" s="6"/>
      <c r="AH224" s="6"/>
      <c r="AI224" s="6"/>
      <c r="AJ224" s="6"/>
      <c r="AK224" s="6"/>
      <c r="AL224" s="6"/>
      <c r="AM224" s="6"/>
      <c r="AN224" s="6"/>
      <c r="AO224" s="6"/>
      <c r="AP224" s="6"/>
      <c r="AQ224" s="6"/>
      <c r="AR224" s="6"/>
      <c r="AS224" s="6"/>
      <c r="AT224" s="6"/>
      <c r="AU224" s="6"/>
      <c r="AV224" s="6"/>
      <c r="AW224" s="6"/>
      <c r="AX224" s="6"/>
      <c r="AY224" s="6"/>
    </row>
    <row r="225" spans="2:51" ht="15.75" customHeight="1" x14ac:dyDescent="0.35">
      <c r="B225" s="20" t="s">
        <v>563</v>
      </c>
      <c r="C225" s="21" t="s">
        <v>1955</v>
      </c>
      <c r="D225" s="21"/>
      <c r="E225" s="21"/>
      <c r="F225" s="22">
        <v>1583.1026622691068</v>
      </c>
      <c r="G225" s="23">
        <v>13200</v>
      </c>
      <c r="H225" s="24">
        <v>8.34</v>
      </c>
      <c r="I225" s="25">
        <v>2E-3</v>
      </c>
      <c r="J225" s="26">
        <v>6.3291000000000004</v>
      </c>
      <c r="K225" s="27">
        <v>1.0154000000000001</v>
      </c>
      <c r="L225" s="27">
        <v>0.94830000000000003</v>
      </c>
      <c r="M225" s="27">
        <v>2.5547</v>
      </c>
      <c r="N225" s="42">
        <v>1.8107</v>
      </c>
      <c r="O225" s="27" t="s">
        <v>55</v>
      </c>
      <c r="P225" s="27" t="s">
        <v>55</v>
      </c>
      <c r="Q225" s="28">
        <v>9.06E-2</v>
      </c>
      <c r="R225" s="7"/>
      <c r="S225" s="6"/>
      <c r="T225" s="6"/>
      <c r="U225" s="6"/>
      <c r="V225" s="6"/>
      <c r="W225" s="6"/>
      <c r="X225" s="6"/>
      <c r="Y225" s="6"/>
      <c r="Z225" s="6"/>
      <c r="AA225" s="6"/>
      <c r="AB225" s="6"/>
      <c r="AC225" s="6"/>
      <c r="AD225" s="6"/>
      <c r="AE225" s="6"/>
      <c r="AF225" s="6"/>
      <c r="AG225" s="6"/>
      <c r="AH225" s="6"/>
      <c r="AI225" s="6"/>
      <c r="AJ225" s="6"/>
      <c r="AK225" s="6"/>
      <c r="AL225" s="6"/>
      <c r="AM225" s="6"/>
      <c r="AN225" s="6"/>
      <c r="AO225" s="6"/>
      <c r="AP225" s="6"/>
      <c r="AQ225" s="6"/>
      <c r="AR225" s="6"/>
      <c r="AS225" s="6"/>
      <c r="AT225" s="6"/>
      <c r="AU225" s="6"/>
      <c r="AV225" s="6"/>
      <c r="AW225" s="6"/>
      <c r="AX225" s="6"/>
      <c r="AY225" s="6"/>
    </row>
    <row r="226" spans="2:51" ht="15.75" customHeight="1" x14ac:dyDescent="0.35">
      <c r="B226" s="20" t="s">
        <v>565</v>
      </c>
      <c r="C226" s="21" t="s">
        <v>1956</v>
      </c>
      <c r="D226" s="21"/>
      <c r="E226" s="21"/>
      <c r="F226" s="22">
        <v>8213.2072114904004</v>
      </c>
      <c r="G226" s="23">
        <v>17579</v>
      </c>
      <c r="H226" s="24">
        <v>2.14</v>
      </c>
      <c r="I226" s="25">
        <v>0.02</v>
      </c>
      <c r="J226" s="26">
        <v>3.9908999999999999</v>
      </c>
      <c r="K226" s="27">
        <v>0.81179999999999997</v>
      </c>
      <c r="L226" s="27">
        <v>0.25590000000000002</v>
      </c>
      <c r="M226" s="27">
        <v>2.3711000000000002</v>
      </c>
      <c r="N226" s="42">
        <v>0.55220000000000002</v>
      </c>
      <c r="O226" s="27">
        <v>2.5007999999999999</v>
      </c>
      <c r="P226" s="27">
        <v>4.0206</v>
      </c>
      <c r="Q226" s="28">
        <v>1.7600000000000001E-2</v>
      </c>
      <c r="R226" s="7"/>
      <c r="S226" s="6"/>
      <c r="T226" s="6"/>
      <c r="U226" s="6"/>
      <c r="V226" s="6"/>
      <c r="W226" s="6"/>
      <c r="X226" s="6"/>
      <c r="Y226" s="6"/>
      <c r="Z226" s="6"/>
      <c r="AA226" s="6"/>
      <c r="AB226" s="6"/>
      <c r="AC226" s="6"/>
      <c r="AD226" s="6"/>
      <c r="AE226" s="6"/>
      <c r="AF226" s="6"/>
      <c r="AG226" s="6"/>
      <c r="AH226" s="6"/>
      <c r="AI226" s="6"/>
      <c r="AJ226" s="6"/>
      <c r="AK226" s="6"/>
      <c r="AL226" s="6"/>
      <c r="AM226" s="6"/>
      <c r="AN226" s="6"/>
      <c r="AO226" s="6"/>
      <c r="AP226" s="6"/>
      <c r="AQ226" s="6"/>
      <c r="AR226" s="6"/>
      <c r="AS226" s="6"/>
      <c r="AT226" s="6"/>
      <c r="AU226" s="6"/>
      <c r="AV226" s="6"/>
      <c r="AW226" s="6"/>
      <c r="AX226" s="6"/>
      <c r="AY226" s="6"/>
    </row>
    <row r="227" spans="2:51" ht="15.75" customHeight="1" x14ac:dyDescent="0.35">
      <c r="B227" s="20" t="s">
        <v>567</v>
      </c>
      <c r="C227" s="21" t="s">
        <v>1957</v>
      </c>
      <c r="D227" s="21"/>
      <c r="E227" s="21"/>
      <c r="F227" s="22">
        <v>144.00902353355244</v>
      </c>
      <c r="G227" s="23">
        <v>3157</v>
      </c>
      <c r="H227" s="24">
        <v>21.92</v>
      </c>
      <c r="I227" s="25">
        <v>0.01</v>
      </c>
      <c r="J227" s="26">
        <v>6.8404999999999996</v>
      </c>
      <c r="K227" s="27">
        <v>1.1944999999999999</v>
      </c>
      <c r="L227" s="27">
        <v>0.45810000000000001</v>
      </c>
      <c r="M227" s="27">
        <v>0.39610000000000001</v>
      </c>
      <c r="N227" s="42">
        <v>4.7918000000000003</v>
      </c>
      <c r="O227" s="27" t="s">
        <v>55</v>
      </c>
      <c r="P227" s="27" t="s">
        <v>55</v>
      </c>
      <c r="Q227" s="28">
        <v>0.66890000000000005</v>
      </c>
      <c r="R227" s="7"/>
      <c r="S227" s="6"/>
      <c r="T227" s="6"/>
      <c r="U227" s="6"/>
      <c r="V227" s="6"/>
      <c r="W227" s="6"/>
      <c r="X227" s="6"/>
      <c r="Y227" s="6"/>
      <c r="Z227" s="6"/>
      <c r="AA227" s="6"/>
      <c r="AB227" s="6"/>
      <c r="AC227" s="6"/>
      <c r="AD227" s="6"/>
      <c r="AE227" s="6"/>
      <c r="AF227" s="6"/>
      <c r="AG227" s="6"/>
      <c r="AH227" s="6"/>
      <c r="AI227" s="6"/>
      <c r="AJ227" s="6"/>
      <c r="AK227" s="6"/>
      <c r="AL227" s="6"/>
      <c r="AM227" s="6"/>
      <c r="AN227" s="6"/>
      <c r="AO227" s="6"/>
      <c r="AP227" s="6"/>
      <c r="AQ227" s="6"/>
      <c r="AR227" s="6"/>
      <c r="AS227" s="6"/>
      <c r="AT227" s="6"/>
      <c r="AU227" s="6"/>
      <c r="AV227" s="6"/>
      <c r="AW227" s="6"/>
      <c r="AX227" s="6"/>
      <c r="AY227" s="6"/>
    </row>
    <row r="228" spans="2:51" ht="15.75" customHeight="1" x14ac:dyDescent="0.35">
      <c r="B228" s="20" t="s">
        <v>569</v>
      </c>
      <c r="C228" s="21" t="s">
        <v>1958</v>
      </c>
      <c r="D228" s="21"/>
      <c r="E228" s="21"/>
      <c r="F228" s="22">
        <v>255.64244834423593</v>
      </c>
      <c r="G228" s="23">
        <v>1647</v>
      </c>
      <c r="H228" s="24">
        <v>6.44</v>
      </c>
      <c r="I228" s="25">
        <v>6.4000000000000001E-2</v>
      </c>
      <c r="J228" s="26">
        <v>2.5910000000000002</v>
      </c>
      <c r="K228" s="27">
        <v>0.745</v>
      </c>
      <c r="L228" s="27">
        <v>0.1096</v>
      </c>
      <c r="M228" s="27">
        <v>0.18110000000000001</v>
      </c>
      <c r="N228" s="42">
        <v>1.5552999999999999</v>
      </c>
      <c r="O228" s="27">
        <v>0.68620000000000003</v>
      </c>
      <c r="P228" s="27">
        <v>2.7214</v>
      </c>
      <c r="Q228" s="28">
        <v>0.12970000000000001</v>
      </c>
      <c r="R228" s="7"/>
      <c r="S228" s="6"/>
      <c r="T228" s="6"/>
      <c r="U228" s="6"/>
      <c r="V228" s="6"/>
      <c r="W228" s="6"/>
      <c r="X228" s="6"/>
      <c r="Y228" s="6"/>
      <c r="Z228" s="6"/>
      <c r="AA228" s="6"/>
      <c r="AB228" s="6"/>
      <c r="AC228" s="6"/>
      <c r="AD228" s="6"/>
      <c r="AE228" s="6"/>
      <c r="AF228" s="6"/>
      <c r="AG228" s="6"/>
      <c r="AH228" s="6"/>
      <c r="AI228" s="6"/>
      <c r="AJ228" s="6"/>
      <c r="AK228" s="6"/>
      <c r="AL228" s="6"/>
      <c r="AM228" s="6"/>
      <c r="AN228" s="6"/>
      <c r="AO228" s="6"/>
      <c r="AP228" s="6"/>
      <c r="AQ228" s="6"/>
      <c r="AR228" s="6"/>
      <c r="AS228" s="6"/>
      <c r="AT228" s="6"/>
      <c r="AU228" s="6"/>
      <c r="AV228" s="6"/>
      <c r="AW228" s="6"/>
      <c r="AX228" s="6"/>
      <c r="AY228" s="6"/>
    </row>
    <row r="229" spans="2:51" ht="15.75" customHeight="1" x14ac:dyDescent="0.35">
      <c r="B229" s="20" t="s">
        <v>571</v>
      </c>
      <c r="C229" s="21" t="s">
        <v>2818</v>
      </c>
      <c r="D229" s="21"/>
      <c r="E229" s="21"/>
      <c r="F229" s="22">
        <v>444.44588450948703</v>
      </c>
      <c r="G229" s="23">
        <v>7004</v>
      </c>
      <c r="H229" s="24">
        <v>15.76</v>
      </c>
      <c r="I229" s="25">
        <v>1.2999999999999999E-2</v>
      </c>
      <c r="J229" s="26">
        <v>6.7571000000000003</v>
      </c>
      <c r="K229" s="27">
        <v>1.2545999999999999</v>
      </c>
      <c r="L229" s="27">
        <v>1.091</v>
      </c>
      <c r="M229" s="27">
        <v>0.87509999999999999</v>
      </c>
      <c r="N229" s="42">
        <v>3.5364</v>
      </c>
      <c r="O229" s="27">
        <v>1.5730999999999999</v>
      </c>
      <c r="P229" s="27">
        <v>6.8280000000000003</v>
      </c>
      <c r="Q229" s="28">
        <v>0.2626</v>
      </c>
      <c r="R229" s="7"/>
      <c r="S229" s="6"/>
      <c r="T229" s="6"/>
      <c r="U229" s="6"/>
      <c r="V229" s="6"/>
      <c r="W229" s="6"/>
      <c r="X229" s="6"/>
      <c r="Y229" s="6"/>
      <c r="Z229" s="6"/>
      <c r="AA229" s="6"/>
      <c r="AB229" s="6"/>
      <c r="AC229" s="6"/>
      <c r="AD229" s="6"/>
      <c r="AE229" s="6"/>
      <c r="AF229" s="6"/>
      <c r="AG229" s="6"/>
      <c r="AH229" s="6"/>
      <c r="AI229" s="6"/>
      <c r="AJ229" s="6"/>
      <c r="AK229" s="6"/>
      <c r="AL229" s="6"/>
      <c r="AM229" s="6"/>
      <c r="AN229" s="6"/>
      <c r="AO229" s="6"/>
      <c r="AP229" s="6"/>
      <c r="AQ229" s="6"/>
      <c r="AR229" s="6"/>
      <c r="AS229" s="6"/>
      <c r="AT229" s="6"/>
      <c r="AU229" s="6"/>
      <c r="AV229" s="6"/>
      <c r="AW229" s="6"/>
      <c r="AX229" s="6"/>
      <c r="AY229" s="6"/>
    </row>
    <row r="230" spans="2:51" ht="15.75" customHeight="1" x14ac:dyDescent="0.35">
      <c r="B230" s="20" t="s">
        <v>573</v>
      </c>
      <c r="C230" s="21" t="s">
        <v>2819</v>
      </c>
      <c r="D230" s="21"/>
      <c r="E230" s="21"/>
      <c r="F230" s="22">
        <v>2222.906247557105</v>
      </c>
      <c r="G230" s="23">
        <v>8008</v>
      </c>
      <c r="H230" s="24">
        <v>3.6</v>
      </c>
      <c r="I230" s="25">
        <v>0.113</v>
      </c>
      <c r="J230" s="26">
        <v>2.8826000000000001</v>
      </c>
      <c r="K230" s="27">
        <v>0.89859999999999995</v>
      </c>
      <c r="L230" s="27">
        <v>0.19289999999999999</v>
      </c>
      <c r="M230" s="27">
        <v>0.82650000000000001</v>
      </c>
      <c r="N230" s="42">
        <v>0.96460000000000001</v>
      </c>
      <c r="O230" s="27">
        <v>1.3712</v>
      </c>
      <c r="P230" s="27">
        <v>3.0752999999999999</v>
      </c>
      <c r="Q230" s="28">
        <v>4.6300000000000001E-2</v>
      </c>
      <c r="R230" s="7"/>
      <c r="S230" s="6"/>
      <c r="T230" s="6"/>
      <c r="U230" s="6"/>
      <c r="V230" s="6"/>
      <c r="W230" s="6"/>
      <c r="X230" s="6"/>
      <c r="Y230" s="6"/>
      <c r="Z230" s="6"/>
      <c r="AA230" s="6"/>
      <c r="AB230" s="6"/>
      <c r="AC230" s="6"/>
      <c r="AD230" s="6"/>
      <c r="AE230" s="6"/>
      <c r="AF230" s="6"/>
      <c r="AG230" s="6"/>
      <c r="AH230" s="6"/>
      <c r="AI230" s="6"/>
      <c r="AJ230" s="6"/>
      <c r="AK230" s="6"/>
      <c r="AL230" s="6"/>
      <c r="AM230" s="6"/>
      <c r="AN230" s="6"/>
      <c r="AO230" s="6"/>
      <c r="AP230" s="6"/>
      <c r="AQ230" s="6"/>
      <c r="AR230" s="6"/>
      <c r="AS230" s="6"/>
      <c r="AT230" s="6"/>
      <c r="AU230" s="6"/>
      <c r="AV230" s="6"/>
      <c r="AW230" s="6"/>
      <c r="AX230" s="6"/>
      <c r="AY230" s="6"/>
    </row>
    <row r="231" spans="2:51" ht="15.75" customHeight="1" x14ac:dyDescent="0.35">
      <c r="B231" s="20" t="s">
        <v>575</v>
      </c>
      <c r="C231" s="21" t="s">
        <v>2820</v>
      </c>
      <c r="D231" s="21"/>
      <c r="E231" s="21"/>
      <c r="F231" s="22">
        <v>9337.1721149935383</v>
      </c>
      <c r="G231" s="23">
        <v>12270</v>
      </c>
      <c r="H231" s="24">
        <v>1.31</v>
      </c>
      <c r="I231" s="25">
        <v>0.35599999999999998</v>
      </c>
      <c r="J231" s="26">
        <v>1.6921999999999999</v>
      </c>
      <c r="K231" s="27">
        <v>0.6925</v>
      </c>
      <c r="L231" s="27">
        <v>3.4200000000000001E-2</v>
      </c>
      <c r="M231" s="27">
        <v>0.5726</v>
      </c>
      <c r="N231" s="42">
        <v>0.39290000000000003</v>
      </c>
      <c r="O231" s="27">
        <v>1.1517999999999999</v>
      </c>
      <c r="P231" s="27">
        <v>1.9908999999999999</v>
      </c>
      <c r="Q231" s="28">
        <v>1.2999999999999999E-2</v>
      </c>
      <c r="R231" s="7"/>
      <c r="S231" s="6"/>
      <c r="T231" s="6"/>
      <c r="U231" s="6"/>
      <c r="V231" s="6"/>
      <c r="W231" s="6"/>
      <c r="X231" s="6"/>
      <c r="Y231" s="6"/>
      <c r="Z231" s="6"/>
      <c r="AA231" s="6"/>
      <c r="AB231" s="6"/>
      <c r="AC231" s="6"/>
      <c r="AD231" s="6"/>
      <c r="AE231" s="6"/>
      <c r="AF231" s="6"/>
      <c r="AG231" s="6"/>
      <c r="AH231" s="6"/>
      <c r="AI231" s="6"/>
      <c r="AJ231" s="6"/>
      <c r="AK231" s="6"/>
      <c r="AL231" s="6"/>
      <c r="AM231" s="6"/>
      <c r="AN231" s="6"/>
      <c r="AO231" s="6"/>
      <c r="AP231" s="6"/>
      <c r="AQ231" s="6"/>
      <c r="AR231" s="6"/>
      <c r="AS231" s="6"/>
      <c r="AT231" s="6"/>
      <c r="AU231" s="6"/>
      <c r="AV231" s="6"/>
      <c r="AW231" s="6"/>
      <c r="AX231" s="6"/>
      <c r="AY231" s="6"/>
    </row>
    <row r="232" spans="2:51" ht="15.75" customHeight="1" x14ac:dyDescent="0.35">
      <c r="B232" s="20" t="s">
        <v>577</v>
      </c>
      <c r="C232" s="21" t="s">
        <v>1962</v>
      </c>
      <c r="D232" s="21"/>
      <c r="E232" s="21"/>
      <c r="F232" s="22">
        <v>199.03265553059182</v>
      </c>
      <c r="G232" s="23">
        <v>691</v>
      </c>
      <c r="H232" s="24">
        <v>3.47</v>
      </c>
      <c r="I232" s="25">
        <v>0.17699999999999999</v>
      </c>
      <c r="J232" s="26">
        <v>4.5029000000000003</v>
      </c>
      <c r="K232" s="27">
        <v>0.67390000000000005</v>
      </c>
      <c r="L232" s="27">
        <v>0.30020000000000002</v>
      </c>
      <c r="M232" s="27">
        <v>2.7364000000000002</v>
      </c>
      <c r="N232" s="42">
        <v>0.79239999999999999</v>
      </c>
      <c r="O232" s="27">
        <v>3.9430000000000001</v>
      </c>
      <c r="P232" s="27">
        <v>4.6230000000000002</v>
      </c>
      <c r="Q232" s="28">
        <v>0.1905</v>
      </c>
      <c r="R232" s="7"/>
      <c r="S232" s="6"/>
      <c r="T232" s="6"/>
      <c r="U232" s="6"/>
      <c r="V232" s="6"/>
      <c r="W232" s="6"/>
      <c r="X232" s="6"/>
      <c r="Y232" s="6"/>
      <c r="Z232" s="6"/>
      <c r="AA232" s="6"/>
      <c r="AB232" s="6"/>
      <c r="AC232" s="6"/>
      <c r="AD232" s="6"/>
      <c r="AE232" s="6"/>
      <c r="AF232" s="6"/>
      <c r="AG232" s="6"/>
      <c r="AH232" s="6"/>
      <c r="AI232" s="6"/>
      <c r="AJ232" s="6"/>
      <c r="AK232" s="6"/>
      <c r="AL232" s="6"/>
      <c r="AM232" s="6"/>
      <c r="AN232" s="6"/>
      <c r="AO232" s="6"/>
      <c r="AP232" s="6"/>
      <c r="AQ232" s="6"/>
      <c r="AR232" s="6"/>
      <c r="AS232" s="6"/>
      <c r="AT232" s="6"/>
      <c r="AU232" s="6"/>
      <c r="AV232" s="6"/>
      <c r="AW232" s="6"/>
      <c r="AX232" s="6"/>
      <c r="AY232" s="6"/>
    </row>
    <row r="233" spans="2:51" ht="15.75" customHeight="1" x14ac:dyDescent="0.35">
      <c r="B233" s="20" t="s">
        <v>579</v>
      </c>
      <c r="C233" s="21" t="s">
        <v>1963</v>
      </c>
      <c r="D233" s="21"/>
      <c r="E233" s="21"/>
      <c r="F233" s="22">
        <v>3305.4741415808735</v>
      </c>
      <c r="G233" s="23">
        <v>3585</v>
      </c>
      <c r="H233" s="24">
        <v>1.08</v>
      </c>
      <c r="I233" s="25">
        <v>0.52200000000000002</v>
      </c>
      <c r="J233" s="26">
        <v>3.1842999999999999</v>
      </c>
      <c r="K233" s="27">
        <v>0.52259999999999995</v>
      </c>
      <c r="L233" s="27">
        <v>4.4600000000000001E-2</v>
      </c>
      <c r="M233" s="27">
        <v>2.3635000000000002</v>
      </c>
      <c r="N233" s="42">
        <v>0.2535</v>
      </c>
      <c r="O233" s="27">
        <v>3.0367999999999999</v>
      </c>
      <c r="P233" s="27">
        <v>3.3450000000000002</v>
      </c>
      <c r="Q233" s="28">
        <v>2.9100000000000001E-2</v>
      </c>
      <c r="R233" s="7"/>
      <c r="S233" s="6"/>
      <c r="T233" s="6"/>
      <c r="U233" s="6"/>
      <c r="V233" s="6"/>
      <c r="W233" s="6"/>
      <c r="X233" s="6"/>
      <c r="Y233" s="6"/>
      <c r="Z233" s="6"/>
      <c r="AA233" s="6"/>
      <c r="AB233" s="6"/>
      <c r="AC233" s="6"/>
      <c r="AD233" s="6"/>
      <c r="AE233" s="6"/>
      <c r="AF233" s="6"/>
      <c r="AG233" s="6"/>
      <c r="AH233" s="6"/>
      <c r="AI233" s="6"/>
      <c r="AJ233" s="6"/>
      <c r="AK233" s="6"/>
      <c r="AL233" s="6"/>
      <c r="AM233" s="6"/>
      <c r="AN233" s="6"/>
      <c r="AO233" s="6"/>
      <c r="AP233" s="6"/>
      <c r="AQ233" s="6"/>
      <c r="AR233" s="6"/>
      <c r="AS233" s="6"/>
      <c r="AT233" s="6"/>
      <c r="AU233" s="6"/>
      <c r="AV233" s="6"/>
      <c r="AW233" s="6"/>
      <c r="AX233" s="6"/>
      <c r="AY233" s="6"/>
    </row>
    <row r="234" spans="2:51" ht="15.75" customHeight="1" x14ac:dyDescent="0.35">
      <c r="B234" s="20" t="s">
        <v>581</v>
      </c>
      <c r="C234" s="21" t="s">
        <v>2821</v>
      </c>
      <c r="D234" s="21"/>
      <c r="E234" s="21"/>
      <c r="F234" s="22">
        <v>538.58486981719966</v>
      </c>
      <c r="G234" s="23">
        <v>1676</v>
      </c>
      <c r="H234" s="24">
        <v>3.11</v>
      </c>
      <c r="I234" s="25">
        <v>9.8000000000000004E-2</v>
      </c>
      <c r="J234" s="26">
        <v>2.8420999999999998</v>
      </c>
      <c r="K234" s="27">
        <v>0.7611</v>
      </c>
      <c r="L234" s="27">
        <v>0.34899999999999998</v>
      </c>
      <c r="M234" s="27">
        <v>0.96519999999999995</v>
      </c>
      <c r="N234" s="42">
        <v>0.76680000000000004</v>
      </c>
      <c r="O234" s="27">
        <v>1.2358</v>
      </c>
      <c r="P234" s="27">
        <v>3.0163000000000002</v>
      </c>
      <c r="Q234" s="28">
        <v>0.1138</v>
      </c>
      <c r="R234" s="7"/>
      <c r="S234" s="6"/>
      <c r="T234" s="6"/>
      <c r="U234" s="6"/>
      <c r="V234" s="6"/>
      <c r="W234" s="6"/>
      <c r="X234" s="6"/>
      <c r="Y234" s="6"/>
      <c r="Z234" s="6"/>
      <c r="AA234" s="6"/>
      <c r="AB234" s="6"/>
      <c r="AC234" s="6"/>
      <c r="AD234" s="6"/>
      <c r="AE234" s="6"/>
      <c r="AF234" s="6"/>
      <c r="AG234" s="6"/>
      <c r="AH234" s="6"/>
      <c r="AI234" s="6"/>
      <c r="AJ234" s="6"/>
      <c r="AK234" s="6"/>
      <c r="AL234" s="6"/>
      <c r="AM234" s="6"/>
      <c r="AN234" s="6"/>
      <c r="AO234" s="6"/>
      <c r="AP234" s="6"/>
      <c r="AQ234" s="6"/>
      <c r="AR234" s="6"/>
      <c r="AS234" s="6"/>
      <c r="AT234" s="6"/>
      <c r="AU234" s="6"/>
      <c r="AV234" s="6"/>
      <c r="AW234" s="6"/>
      <c r="AX234" s="6"/>
      <c r="AY234" s="6"/>
    </row>
    <row r="235" spans="2:51" ht="15.75" customHeight="1" x14ac:dyDescent="0.35">
      <c r="B235" s="20" t="s">
        <v>583</v>
      </c>
      <c r="C235" s="21" t="s">
        <v>1965</v>
      </c>
      <c r="D235" s="21"/>
      <c r="E235" s="21"/>
      <c r="F235" s="22">
        <v>532.18574693577239</v>
      </c>
      <c r="G235" s="23">
        <v>2935</v>
      </c>
      <c r="H235" s="24">
        <v>5.51</v>
      </c>
      <c r="I235" s="25">
        <v>6.0000000000000001E-3</v>
      </c>
      <c r="J235" s="26">
        <v>6.9627999999999997</v>
      </c>
      <c r="K235" s="27">
        <v>1.1287</v>
      </c>
      <c r="L235" s="27">
        <v>0.77339999999999998</v>
      </c>
      <c r="M235" s="27">
        <v>3.6958000000000002</v>
      </c>
      <c r="N235" s="42">
        <v>1.3649</v>
      </c>
      <c r="O235" s="27" t="s">
        <v>55</v>
      </c>
      <c r="P235" s="27" t="s">
        <v>55</v>
      </c>
      <c r="Q235" s="28">
        <v>0.1691</v>
      </c>
      <c r="R235" s="7"/>
      <c r="S235" s="6"/>
      <c r="T235" s="6"/>
      <c r="U235" s="6"/>
      <c r="V235" s="6"/>
      <c r="W235" s="6"/>
      <c r="X235" s="6"/>
      <c r="Y235" s="6"/>
      <c r="Z235" s="6"/>
      <c r="AA235" s="6"/>
      <c r="AB235" s="6"/>
      <c r="AC235" s="6"/>
      <c r="AD235" s="6"/>
      <c r="AE235" s="6"/>
      <c r="AF235" s="6"/>
      <c r="AG235" s="6"/>
      <c r="AH235" s="6"/>
      <c r="AI235" s="6"/>
      <c r="AJ235" s="6"/>
      <c r="AK235" s="6"/>
      <c r="AL235" s="6"/>
      <c r="AM235" s="6"/>
      <c r="AN235" s="6"/>
      <c r="AO235" s="6"/>
      <c r="AP235" s="6"/>
      <c r="AQ235" s="6"/>
      <c r="AR235" s="6"/>
      <c r="AS235" s="6"/>
      <c r="AT235" s="6"/>
      <c r="AU235" s="6"/>
      <c r="AV235" s="6"/>
      <c r="AW235" s="6"/>
      <c r="AX235" s="6"/>
      <c r="AY235" s="6"/>
    </row>
    <row r="236" spans="2:51" ht="15.75" customHeight="1" x14ac:dyDescent="0.35">
      <c r="B236" s="20" t="s">
        <v>585</v>
      </c>
      <c r="C236" s="21" t="s">
        <v>1966</v>
      </c>
      <c r="D236" s="21"/>
      <c r="E236" s="21"/>
      <c r="F236" s="22">
        <v>845.04424724678324</v>
      </c>
      <c r="G236" s="23">
        <v>1283</v>
      </c>
      <c r="H236" s="24">
        <v>1.52</v>
      </c>
      <c r="I236" s="25">
        <v>4.8000000000000001E-2</v>
      </c>
      <c r="J236" s="26">
        <v>3.3300999999999998</v>
      </c>
      <c r="K236" s="27">
        <v>0.79900000000000004</v>
      </c>
      <c r="L236" s="27">
        <v>0.18909999999999999</v>
      </c>
      <c r="M236" s="27">
        <v>1.8805000000000001</v>
      </c>
      <c r="N236" s="42">
        <v>0.46139999999999998</v>
      </c>
      <c r="O236" s="27">
        <v>2.3275000000000001</v>
      </c>
      <c r="P236" s="27">
        <v>3.3811</v>
      </c>
      <c r="Q236" s="28">
        <v>5.1499999999999997E-2</v>
      </c>
      <c r="R236" s="7"/>
      <c r="S236" s="6"/>
      <c r="T236" s="6"/>
      <c r="U236" s="6"/>
      <c r="V236" s="6"/>
      <c r="W236" s="6"/>
      <c r="X236" s="6"/>
      <c r="Y236" s="6"/>
      <c r="Z236" s="6"/>
      <c r="AA236" s="6"/>
      <c r="AB236" s="6"/>
      <c r="AC236" s="6"/>
      <c r="AD236" s="6"/>
      <c r="AE236" s="6"/>
      <c r="AF236" s="6"/>
      <c r="AG236" s="6"/>
      <c r="AH236" s="6"/>
      <c r="AI236" s="6"/>
      <c r="AJ236" s="6"/>
      <c r="AK236" s="6"/>
      <c r="AL236" s="6"/>
      <c r="AM236" s="6"/>
      <c r="AN236" s="6"/>
      <c r="AO236" s="6"/>
      <c r="AP236" s="6"/>
      <c r="AQ236" s="6"/>
      <c r="AR236" s="6"/>
      <c r="AS236" s="6"/>
      <c r="AT236" s="6"/>
      <c r="AU236" s="6"/>
      <c r="AV236" s="6"/>
      <c r="AW236" s="6"/>
      <c r="AX236" s="6"/>
      <c r="AY236" s="6"/>
    </row>
    <row r="237" spans="2:51" ht="15.75" customHeight="1" x14ac:dyDescent="0.35">
      <c r="B237" s="20" t="s">
        <v>587</v>
      </c>
      <c r="C237" s="21" t="s">
        <v>1967</v>
      </c>
      <c r="D237" s="21"/>
      <c r="E237" s="21"/>
      <c r="F237" s="22">
        <v>11920.345575893749</v>
      </c>
      <c r="G237" s="23">
        <v>13190</v>
      </c>
      <c r="H237" s="24">
        <v>1.1100000000000001</v>
      </c>
      <c r="I237" s="25">
        <v>0.70199999999999996</v>
      </c>
      <c r="J237" s="26">
        <v>0.91790000000000005</v>
      </c>
      <c r="K237" s="27">
        <v>0.60399999999999998</v>
      </c>
      <c r="L237" s="27">
        <v>6.7999999999999996E-3</v>
      </c>
      <c r="M237" s="27">
        <v>2.8400000000000002E-2</v>
      </c>
      <c r="N237" s="42">
        <v>0.2787</v>
      </c>
      <c r="O237" s="27">
        <v>0.81720000000000004</v>
      </c>
      <c r="P237" s="27">
        <v>1.1548</v>
      </c>
      <c r="Q237" s="28">
        <v>5.4000000000000003E-3</v>
      </c>
      <c r="R237" s="7"/>
      <c r="S237" s="6"/>
      <c r="T237" s="6"/>
      <c r="U237" s="6"/>
      <c r="V237" s="6"/>
      <c r="W237" s="6"/>
      <c r="X237" s="6"/>
      <c r="Y237" s="6"/>
      <c r="Z237" s="6"/>
      <c r="AA237" s="6"/>
      <c r="AB237" s="6"/>
      <c r="AC237" s="6"/>
      <c r="AD237" s="6"/>
      <c r="AE237" s="6"/>
      <c r="AF237" s="6"/>
      <c r="AG237" s="6"/>
      <c r="AH237" s="6"/>
      <c r="AI237" s="6"/>
      <c r="AJ237" s="6"/>
      <c r="AK237" s="6"/>
      <c r="AL237" s="6"/>
      <c r="AM237" s="6"/>
      <c r="AN237" s="6"/>
      <c r="AO237" s="6"/>
      <c r="AP237" s="6"/>
      <c r="AQ237" s="6"/>
      <c r="AR237" s="6"/>
      <c r="AS237" s="6"/>
      <c r="AT237" s="6"/>
      <c r="AU237" s="6"/>
      <c r="AV237" s="6"/>
      <c r="AW237" s="6"/>
      <c r="AX237" s="6"/>
      <c r="AY237" s="6"/>
    </row>
    <row r="238" spans="2:51" ht="15.75" customHeight="1" x14ac:dyDescent="0.35">
      <c r="B238" s="20" t="s">
        <v>589</v>
      </c>
      <c r="C238" s="21" t="s">
        <v>1968</v>
      </c>
      <c r="D238" s="21"/>
      <c r="E238" s="21"/>
      <c r="F238" s="22">
        <v>83.063387245137022</v>
      </c>
      <c r="G238" s="23">
        <v>2355</v>
      </c>
      <c r="H238" s="24">
        <v>28.36</v>
      </c>
      <c r="I238" s="25">
        <v>0</v>
      </c>
      <c r="J238" s="26">
        <v>8.7558000000000007</v>
      </c>
      <c r="K238" s="27">
        <v>0.85499999999999998</v>
      </c>
      <c r="L238" s="27">
        <v>1.6769000000000001</v>
      </c>
      <c r="M238" s="27">
        <v>6.4699999999999994E-2</v>
      </c>
      <c r="N238" s="42">
        <v>6.1593</v>
      </c>
      <c r="O238" s="27">
        <v>0</v>
      </c>
      <c r="P238" s="27">
        <v>8.7558000000000007</v>
      </c>
      <c r="Q238" s="28">
        <v>1.0230999999999999</v>
      </c>
      <c r="R238" s="7"/>
      <c r="S238" s="6"/>
      <c r="T238" s="6"/>
      <c r="U238" s="6"/>
      <c r="V238" s="6"/>
      <c r="W238" s="6"/>
      <c r="X238" s="6"/>
      <c r="Y238" s="6"/>
      <c r="Z238" s="6"/>
      <c r="AA238" s="6"/>
      <c r="AB238" s="6"/>
      <c r="AC238" s="6"/>
      <c r="AD238" s="6"/>
      <c r="AE238" s="6"/>
      <c r="AF238" s="6"/>
      <c r="AG238" s="6"/>
      <c r="AH238" s="6"/>
      <c r="AI238" s="6"/>
      <c r="AJ238" s="6"/>
      <c r="AK238" s="6"/>
      <c r="AL238" s="6"/>
      <c r="AM238" s="6"/>
      <c r="AN238" s="6"/>
      <c r="AO238" s="6"/>
      <c r="AP238" s="6"/>
      <c r="AQ238" s="6"/>
      <c r="AR238" s="6"/>
      <c r="AS238" s="6"/>
      <c r="AT238" s="6"/>
      <c r="AU238" s="6"/>
      <c r="AV238" s="6"/>
      <c r="AW238" s="6"/>
      <c r="AX238" s="6"/>
      <c r="AY238" s="6"/>
    </row>
    <row r="239" spans="2:51" ht="15.75" customHeight="1" x14ac:dyDescent="0.35">
      <c r="B239" s="20" t="s">
        <v>591</v>
      </c>
      <c r="C239" s="21" t="s">
        <v>1969</v>
      </c>
      <c r="D239" s="21"/>
      <c r="E239" s="21"/>
      <c r="F239" s="22">
        <v>222.52078059882507</v>
      </c>
      <c r="G239" s="23">
        <v>2745</v>
      </c>
      <c r="H239" s="24">
        <v>12.34</v>
      </c>
      <c r="I239" s="25">
        <v>7.0000000000000007E-2</v>
      </c>
      <c r="J239" s="26">
        <v>3.68</v>
      </c>
      <c r="K239" s="27">
        <v>0.53159999999999996</v>
      </c>
      <c r="L239" s="27">
        <v>0.2054</v>
      </c>
      <c r="M239" s="27">
        <v>7.8899999999999998E-2</v>
      </c>
      <c r="N239" s="42">
        <v>2.8641999999999999</v>
      </c>
      <c r="O239" s="27">
        <v>0.37169999999999997</v>
      </c>
      <c r="P239" s="27">
        <v>3.9274</v>
      </c>
      <c r="Q239" s="28">
        <v>0.2487</v>
      </c>
      <c r="R239" s="7"/>
      <c r="S239" s="6"/>
      <c r="T239" s="6"/>
      <c r="U239" s="6"/>
      <c r="V239" s="6"/>
      <c r="W239" s="6"/>
      <c r="X239" s="6"/>
      <c r="Y239" s="6"/>
      <c r="Z239" s="6"/>
      <c r="AA239" s="6"/>
      <c r="AB239" s="6"/>
      <c r="AC239" s="6"/>
      <c r="AD239" s="6"/>
      <c r="AE239" s="6"/>
      <c r="AF239" s="6"/>
      <c r="AG239" s="6"/>
      <c r="AH239" s="6"/>
      <c r="AI239" s="6"/>
      <c r="AJ239" s="6"/>
      <c r="AK239" s="6"/>
      <c r="AL239" s="6"/>
      <c r="AM239" s="6"/>
      <c r="AN239" s="6"/>
      <c r="AO239" s="6"/>
      <c r="AP239" s="6"/>
      <c r="AQ239" s="6"/>
      <c r="AR239" s="6"/>
      <c r="AS239" s="6"/>
      <c r="AT239" s="6"/>
      <c r="AU239" s="6"/>
      <c r="AV239" s="6"/>
      <c r="AW239" s="6"/>
      <c r="AX239" s="6"/>
      <c r="AY239" s="6"/>
    </row>
    <row r="240" spans="2:51" ht="15.75" customHeight="1" x14ac:dyDescent="0.35">
      <c r="B240" s="20" t="s">
        <v>593</v>
      </c>
      <c r="C240" s="21" t="s">
        <v>1970</v>
      </c>
      <c r="D240" s="21"/>
      <c r="E240" s="21"/>
      <c r="F240" s="22">
        <v>686.67311034315446</v>
      </c>
      <c r="G240" s="23">
        <v>1761</v>
      </c>
      <c r="H240" s="24">
        <v>2.56</v>
      </c>
      <c r="I240" s="25">
        <v>0.48299999999999998</v>
      </c>
      <c r="J240" s="26">
        <v>1.5246</v>
      </c>
      <c r="K240" s="27">
        <v>0.53610000000000002</v>
      </c>
      <c r="L240" s="27">
        <v>6.2399999999999997E-2</v>
      </c>
      <c r="M240" s="27">
        <v>0.26419999999999999</v>
      </c>
      <c r="N240" s="42">
        <v>0.66190000000000004</v>
      </c>
      <c r="O240" s="27">
        <v>0.64190000000000003</v>
      </c>
      <c r="P240" s="27">
        <v>2.3504</v>
      </c>
      <c r="Q240" s="28">
        <v>8.1799999999999998E-2</v>
      </c>
      <c r="R240" s="7"/>
      <c r="S240" s="6"/>
      <c r="T240" s="6"/>
      <c r="U240" s="6"/>
      <c r="V240" s="6"/>
      <c r="W240" s="6"/>
      <c r="X240" s="6"/>
      <c r="Y240" s="6"/>
      <c r="Z240" s="6"/>
      <c r="AA240" s="6"/>
      <c r="AB240" s="6"/>
      <c r="AC240" s="6"/>
      <c r="AD240" s="6"/>
      <c r="AE240" s="6"/>
      <c r="AF240" s="6"/>
      <c r="AG240" s="6"/>
      <c r="AH240" s="6"/>
      <c r="AI240" s="6"/>
      <c r="AJ240" s="6"/>
      <c r="AK240" s="6"/>
      <c r="AL240" s="6"/>
      <c r="AM240" s="6"/>
      <c r="AN240" s="6"/>
      <c r="AO240" s="6"/>
      <c r="AP240" s="6"/>
      <c r="AQ240" s="6"/>
      <c r="AR240" s="6"/>
      <c r="AS240" s="6"/>
      <c r="AT240" s="6"/>
      <c r="AU240" s="6"/>
      <c r="AV240" s="6"/>
      <c r="AW240" s="6"/>
      <c r="AX240" s="6"/>
      <c r="AY240" s="6"/>
    </row>
    <row r="241" spans="2:51" ht="15.75" customHeight="1" x14ac:dyDescent="0.35">
      <c r="B241" s="20" t="s">
        <v>595</v>
      </c>
      <c r="C241" s="21" t="s">
        <v>1971</v>
      </c>
      <c r="D241" s="21"/>
      <c r="E241" s="21"/>
      <c r="F241" s="22" t="s">
        <v>55</v>
      </c>
      <c r="G241" s="23" t="s">
        <v>55</v>
      </c>
      <c r="H241" s="24" t="s">
        <v>55</v>
      </c>
      <c r="I241" s="25" t="s">
        <v>55</v>
      </c>
      <c r="J241" s="26" t="s">
        <v>55</v>
      </c>
      <c r="K241" s="27" t="s">
        <v>55</v>
      </c>
      <c r="L241" s="27" t="s">
        <v>55</v>
      </c>
      <c r="M241" s="27" t="s">
        <v>55</v>
      </c>
      <c r="N241" s="42" t="s">
        <v>55</v>
      </c>
      <c r="O241" s="27" t="s">
        <v>55</v>
      </c>
      <c r="P241" s="27" t="s">
        <v>55</v>
      </c>
      <c r="Q241" s="28" t="s">
        <v>55</v>
      </c>
      <c r="R241" s="7"/>
      <c r="S241" s="6"/>
      <c r="T241" s="6"/>
      <c r="U241" s="6"/>
      <c r="V241" s="6"/>
      <c r="W241" s="6"/>
      <c r="X241" s="6"/>
      <c r="Y241" s="6"/>
      <c r="Z241" s="6"/>
      <c r="AA241" s="6"/>
      <c r="AB241" s="6"/>
      <c r="AC241" s="6"/>
      <c r="AD241" s="6"/>
      <c r="AE241" s="6"/>
      <c r="AF241" s="6"/>
      <c r="AG241" s="6"/>
      <c r="AH241" s="6"/>
      <c r="AI241" s="6"/>
      <c r="AJ241" s="6"/>
      <c r="AK241" s="6"/>
      <c r="AL241" s="6"/>
      <c r="AM241" s="6"/>
      <c r="AN241" s="6"/>
      <c r="AO241" s="6"/>
      <c r="AP241" s="6"/>
      <c r="AQ241" s="6"/>
      <c r="AR241" s="6"/>
      <c r="AS241" s="6"/>
      <c r="AT241" s="6"/>
      <c r="AU241" s="6"/>
      <c r="AV241" s="6"/>
      <c r="AW241" s="6"/>
      <c r="AX241" s="6"/>
      <c r="AY241" s="6"/>
    </row>
    <row r="242" spans="2:51" ht="15.75" customHeight="1" x14ac:dyDescent="0.35">
      <c r="B242" s="20" t="s">
        <v>597</v>
      </c>
      <c r="C242" s="21" t="s">
        <v>2588</v>
      </c>
      <c r="D242" s="21"/>
      <c r="E242" s="21"/>
      <c r="F242" s="22" t="s">
        <v>55</v>
      </c>
      <c r="G242" s="23" t="s">
        <v>55</v>
      </c>
      <c r="H242" s="24" t="s">
        <v>55</v>
      </c>
      <c r="I242" s="25" t="s">
        <v>55</v>
      </c>
      <c r="J242" s="26" t="s">
        <v>55</v>
      </c>
      <c r="K242" s="27" t="s">
        <v>55</v>
      </c>
      <c r="L242" s="27" t="s">
        <v>55</v>
      </c>
      <c r="M242" s="27" t="s">
        <v>55</v>
      </c>
      <c r="N242" s="42" t="s">
        <v>55</v>
      </c>
      <c r="O242" s="27" t="s">
        <v>55</v>
      </c>
      <c r="P242" s="27" t="s">
        <v>55</v>
      </c>
      <c r="Q242" s="28" t="s">
        <v>55</v>
      </c>
      <c r="R242" s="7"/>
      <c r="S242" s="6"/>
      <c r="T242" s="6"/>
      <c r="U242" s="6"/>
      <c r="V242" s="6"/>
      <c r="W242" s="6"/>
      <c r="X242" s="6"/>
      <c r="Y242" s="6"/>
      <c r="Z242" s="6"/>
      <c r="AA242" s="6"/>
      <c r="AB242" s="6"/>
      <c r="AC242" s="6"/>
      <c r="AD242" s="6"/>
      <c r="AE242" s="6"/>
      <c r="AF242" s="6"/>
      <c r="AG242" s="6"/>
      <c r="AH242" s="6"/>
      <c r="AI242" s="6"/>
      <c r="AJ242" s="6"/>
      <c r="AK242" s="6"/>
      <c r="AL242" s="6"/>
      <c r="AM242" s="6"/>
      <c r="AN242" s="6"/>
      <c r="AO242" s="6"/>
      <c r="AP242" s="6"/>
      <c r="AQ242" s="6"/>
      <c r="AR242" s="6"/>
      <c r="AS242" s="6"/>
      <c r="AT242" s="6"/>
      <c r="AU242" s="6"/>
      <c r="AV242" s="6"/>
      <c r="AW242" s="6"/>
      <c r="AX242" s="6"/>
      <c r="AY242" s="6"/>
    </row>
    <row r="243" spans="2:51" ht="15.75" customHeight="1" x14ac:dyDescent="0.35">
      <c r="B243" s="20" t="s">
        <v>599</v>
      </c>
      <c r="C243" s="21" t="s">
        <v>2589</v>
      </c>
      <c r="D243" s="21"/>
      <c r="E243" s="21"/>
      <c r="F243" s="22">
        <v>897.85683778525379</v>
      </c>
      <c r="G243" s="23">
        <v>6395</v>
      </c>
      <c r="H243" s="24">
        <v>7.12</v>
      </c>
      <c r="I243" s="25">
        <v>1.4E-2</v>
      </c>
      <c r="J243" s="26">
        <v>4.7622999999999998</v>
      </c>
      <c r="K243" s="27">
        <v>1.1665000000000001</v>
      </c>
      <c r="L243" s="27">
        <v>1.0302</v>
      </c>
      <c r="M243" s="27">
        <v>0.98429999999999995</v>
      </c>
      <c r="N243" s="42">
        <v>1.5812999999999999</v>
      </c>
      <c r="O243" s="27">
        <v>2.5348000000000002</v>
      </c>
      <c r="P243" s="27">
        <v>4.7949000000000002</v>
      </c>
      <c r="Q243" s="28">
        <v>0.1101</v>
      </c>
      <c r="R243" s="7"/>
      <c r="S243" s="6"/>
      <c r="T243" s="6"/>
      <c r="U243" s="6"/>
      <c r="V243" s="6"/>
      <c r="W243" s="6"/>
      <c r="X243" s="6"/>
      <c r="Y243" s="6"/>
      <c r="Z243" s="6"/>
      <c r="AA243" s="6"/>
      <c r="AB243" s="6"/>
      <c r="AC243" s="6"/>
      <c r="AD243" s="6"/>
      <c r="AE243" s="6"/>
      <c r="AF243" s="6"/>
      <c r="AG243" s="6"/>
      <c r="AH243" s="6"/>
      <c r="AI243" s="6"/>
      <c r="AJ243" s="6"/>
      <c r="AK243" s="6"/>
      <c r="AL243" s="6"/>
      <c r="AM243" s="6"/>
      <c r="AN243" s="6"/>
      <c r="AO243" s="6"/>
      <c r="AP243" s="6"/>
      <c r="AQ243" s="6"/>
      <c r="AR243" s="6"/>
      <c r="AS243" s="6"/>
      <c r="AT243" s="6"/>
      <c r="AU243" s="6"/>
      <c r="AV243" s="6"/>
      <c r="AW243" s="6"/>
      <c r="AX243" s="6"/>
      <c r="AY243" s="6"/>
    </row>
    <row r="244" spans="2:51" ht="15.75" customHeight="1" x14ac:dyDescent="0.35">
      <c r="B244" s="20" t="s">
        <v>601</v>
      </c>
      <c r="C244" s="21" t="s">
        <v>2590</v>
      </c>
      <c r="D244" s="21"/>
      <c r="E244" s="21"/>
      <c r="F244" s="22">
        <v>28168.460628280998</v>
      </c>
      <c r="G244" s="23">
        <v>40688</v>
      </c>
      <c r="H244" s="24">
        <v>1.44</v>
      </c>
      <c r="I244" s="25">
        <v>3.6999999999999998E-2</v>
      </c>
      <c r="J244" s="26">
        <v>2.4998</v>
      </c>
      <c r="K244" s="27">
        <v>0.92490000000000006</v>
      </c>
      <c r="L244" s="27">
        <v>0.20180000000000001</v>
      </c>
      <c r="M244" s="27">
        <v>0.94210000000000005</v>
      </c>
      <c r="N244" s="42">
        <v>0.43090000000000001</v>
      </c>
      <c r="O244" s="27">
        <v>1.8376999999999999</v>
      </c>
      <c r="P244" s="27">
        <v>2.5249000000000001</v>
      </c>
      <c r="Q244" s="28">
        <v>7.7000000000000002E-3</v>
      </c>
      <c r="R244" s="7"/>
      <c r="S244" s="6"/>
      <c r="T244" s="6"/>
      <c r="U244" s="6"/>
      <c r="V244" s="6"/>
      <c r="W244" s="6"/>
      <c r="X244" s="6"/>
      <c r="Y244" s="6"/>
      <c r="Z244" s="6"/>
      <c r="AA244" s="6"/>
      <c r="AB244" s="6"/>
      <c r="AC244" s="6"/>
      <c r="AD244" s="6"/>
      <c r="AE244" s="6"/>
      <c r="AF244" s="6"/>
      <c r="AG244" s="6"/>
      <c r="AH244" s="6"/>
      <c r="AI244" s="6"/>
      <c r="AJ244" s="6"/>
      <c r="AK244" s="6"/>
      <c r="AL244" s="6"/>
      <c r="AM244" s="6"/>
      <c r="AN244" s="6"/>
      <c r="AO244" s="6"/>
      <c r="AP244" s="6"/>
      <c r="AQ244" s="6"/>
      <c r="AR244" s="6"/>
      <c r="AS244" s="6"/>
      <c r="AT244" s="6"/>
      <c r="AU244" s="6"/>
      <c r="AV244" s="6"/>
      <c r="AW244" s="6"/>
      <c r="AX244" s="6"/>
      <c r="AY244" s="6"/>
    </row>
    <row r="245" spans="2:51" ht="15.75" customHeight="1" x14ac:dyDescent="0.35">
      <c r="B245" s="20" t="s">
        <v>607</v>
      </c>
      <c r="C245" s="21" t="s">
        <v>2591</v>
      </c>
      <c r="D245" s="21"/>
      <c r="E245" s="21"/>
      <c r="F245" s="22">
        <v>16.936375858108637</v>
      </c>
      <c r="G245" s="23">
        <v>335</v>
      </c>
      <c r="H245" s="24">
        <v>19.75</v>
      </c>
      <c r="I245" s="25">
        <v>0</v>
      </c>
      <c r="J245" s="26">
        <v>12.0245</v>
      </c>
      <c r="K245" s="27">
        <v>0.26750000000000002</v>
      </c>
      <c r="L245" s="27">
        <v>7.7229000000000001</v>
      </c>
      <c r="M245" s="27">
        <v>1.8800000000000001E-2</v>
      </c>
      <c r="N245" s="42">
        <v>4.0152000000000001</v>
      </c>
      <c r="O245" s="27">
        <v>0</v>
      </c>
      <c r="P245" s="27">
        <v>12.0245</v>
      </c>
      <c r="Q245" s="28">
        <v>2.2753999999999999</v>
      </c>
      <c r="R245" s="7"/>
      <c r="S245" s="6"/>
      <c r="T245" s="6"/>
      <c r="U245" s="6"/>
      <c r="V245" s="6"/>
      <c r="W245" s="6"/>
      <c r="X245" s="6"/>
      <c r="Y245" s="6"/>
      <c r="Z245" s="6"/>
      <c r="AA245" s="6"/>
      <c r="AB245" s="6"/>
      <c r="AC245" s="6"/>
      <c r="AD245" s="6"/>
      <c r="AE245" s="6"/>
      <c r="AF245" s="6"/>
      <c r="AG245" s="6"/>
      <c r="AH245" s="6"/>
      <c r="AI245" s="6"/>
      <c r="AJ245" s="6"/>
      <c r="AK245" s="6"/>
      <c r="AL245" s="6"/>
      <c r="AM245" s="6"/>
      <c r="AN245" s="6"/>
      <c r="AO245" s="6"/>
      <c r="AP245" s="6"/>
      <c r="AQ245" s="6"/>
      <c r="AR245" s="6"/>
      <c r="AS245" s="6"/>
      <c r="AT245" s="6"/>
      <c r="AU245" s="6"/>
      <c r="AV245" s="6"/>
      <c r="AW245" s="6"/>
      <c r="AX245" s="6"/>
      <c r="AY245" s="6"/>
    </row>
    <row r="246" spans="2:51" ht="15.75" customHeight="1" x14ac:dyDescent="0.35">
      <c r="B246" s="20" t="s">
        <v>609</v>
      </c>
      <c r="C246" s="21" t="s">
        <v>2592</v>
      </c>
      <c r="D246" s="21"/>
      <c r="E246" s="21"/>
      <c r="F246" s="22">
        <v>7.8287576889788575</v>
      </c>
      <c r="G246" s="23">
        <v>32</v>
      </c>
      <c r="H246" s="24">
        <v>4.04</v>
      </c>
      <c r="I246" s="25">
        <v>0</v>
      </c>
      <c r="J246" s="26">
        <v>3.4335</v>
      </c>
      <c r="K246" s="27">
        <v>1.21E-2</v>
      </c>
      <c r="L246" s="27">
        <v>2.7517999999999998</v>
      </c>
      <c r="M246" s="27">
        <v>5.8999999999999999E-3</v>
      </c>
      <c r="N246" s="42">
        <v>0.66369999999999996</v>
      </c>
      <c r="O246" s="27">
        <v>0</v>
      </c>
      <c r="P246" s="27">
        <v>3.4335</v>
      </c>
      <c r="Q246" s="28">
        <v>0.64859999999999995</v>
      </c>
      <c r="R246" s="7"/>
      <c r="S246" s="6"/>
      <c r="T246" s="6"/>
      <c r="U246" s="6"/>
      <c r="V246" s="6"/>
      <c r="W246" s="6"/>
      <c r="X246" s="6"/>
      <c r="Y246" s="6"/>
      <c r="Z246" s="6"/>
      <c r="AA246" s="6"/>
      <c r="AB246" s="6"/>
      <c r="AC246" s="6"/>
      <c r="AD246" s="6"/>
      <c r="AE246" s="6"/>
      <c r="AF246" s="6"/>
      <c r="AG246" s="6"/>
      <c r="AH246" s="6"/>
      <c r="AI246" s="6"/>
      <c r="AJ246" s="6"/>
      <c r="AK246" s="6"/>
      <c r="AL246" s="6"/>
      <c r="AM246" s="6"/>
      <c r="AN246" s="6"/>
      <c r="AO246" s="6"/>
      <c r="AP246" s="6"/>
      <c r="AQ246" s="6"/>
      <c r="AR246" s="6"/>
      <c r="AS246" s="6"/>
      <c r="AT246" s="6"/>
      <c r="AU246" s="6"/>
      <c r="AV246" s="6"/>
      <c r="AW246" s="6"/>
      <c r="AX246" s="6"/>
      <c r="AY246" s="6"/>
    </row>
    <row r="247" spans="2:51" ht="15.75" customHeight="1" x14ac:dyDescent="0.35">
      <c r="B247" s="20" t="s">
        <v>611</v>
      </c>
      <c r="C247" s="21" t="s">
        <v>2822</v>
      </c>
      <c r="D247" s="21"/>
      <c r="E247" s="21"/>
      <c r="F247" s="22">
        <v>317.81716717760844</v>
      </c>
      <c r="G247" s="23">
        <v>2587</v>
      </c>
      <c r="H247" s="24">
        <v>8.14</v>
      </c>
      <c r="I247" s="25">
        <v>0</v>
      </c>
      <c r="J247" s="26">
        <v>3.2982</v>
      </c>
      <c r="K247" s="27">
        <v>0.46039999999999998</v>
      </c>
      <c r="L247" s="27">
        <v>1.1792</v>
      </c>
      <c r="M247" s="27">
        <v>3.1099999999999999E-2</v>
      </c>
      <c r="N247" s="42">
        <v>1.6274999999999999</v>
      </c>
      <c r="O247" s="27">
        <v>0</v>
      </c>
      <c r="P247" s="27">
        <v>3.2982</v>
      </c>
      <c r="Q247" s="28">
        <v>0.1444</v>
      </c>
      <c r="R247" s="7"/>
      <c r="S247" s="6"/>
      <c r="T247" s="6"/>
      <c r="U247" s="6"/>
      <c r="V247" s="6"/>
      <c r="W247" s="6"/>
      <c r="X247" s="6"/>
      <c r="Y247" s="6"/>
      <c r="Z247" s="6"/>
      <c r="AA247" s="6"/>
      <c r="AB247" s="6"/>
      <c r="AC247" s="6"/>
      <c r="AD247" s="6"/>
      <c r="AE247" s="6"/>
      <c r="AF247" s="6"/>
      <c r="AG247" s="6"/>
      <c r="AH247" s="6"/>
      <c r="AI247" s="6"/>
      <c r="AJ247" s="6"/>
      <c r="AK247" s="6"/>
      <c r="AL247" s="6"/>
      <c r="AM247" s="6"/>
      <c r="AN247" s="6"/>
      <c r="AO247" s="6"/>
      <c r="AP247" s="6"/>
      <c r="AQ247" s="6"/>
      <c r="AR247" s="6"/>
      <c r="AS247" s="6"/>
      <c r="AT247" s="6"/>
      <c r="AU247" s="6"/>
      <c r="AV247" s="6"/>
      <c r="AW247" s="6"/>
      <c r="AX247" s="6"/>
      <c r="AY247" s="6"/>
    </row>
    <row r="248" spans="2:51" ht="15.75" customHeight="1" x14ac:dyDescent="0.35">
      <c r="B248" s="20" t="s">
        <v>613</v>
      </c>
      <c r="C248" s="21" t="s">
        <v>2823</v>
      </c>
      <c r="D248" s="21"/>
      <c r="E248" s="21"/>
      <c r="F248" s="22">
        <v>1933.7222172773149</v>
      </c>
      <c r="G248" s="23">
        <v>5352</v>
      </c>
      <c r="H248" s="24">
        <v>2.77</v>
      </c>
      <c r="I248" s="25">
        <v>0.20300000000000001</v>
      </c>
      <c r="J248" s="26">
        <v>1.4806999999999999</v>
      </c>
      <c r="K248" s="27">
        <v>0.39839999999999998</v>
      </c>
      <c r="L248" s="27">
        <v>0.4909</v>
      </c>
      <c r="M248" s="27">
        <v>0.02</v>
      </c>
      <c r="N248" s="42">
        <v>0.57150000000000001</v>
      </c>
      <c r="O248" s="27">
        <v>0.55879999999999996</v>
      </c>
      <c r="P248" s="27">
        <v>1.7159</v>
      </c>
      <c r="Q248" s="28">
        <v>2.76E-2</v>
      </c>
      <c r="R248" s="7"/>
      <c r="S248" s="6"/>
      <c r="T248" s="6"/>
      <c r="U248" s="6"/>
      <c r="V248" s="6"/>
      <c r="W248" s="6"/>
      <c r="X248" s="6"/>
      <c r="Y248" s="6"/>
      <c r="Z248" s="6"/>
      <c r="AA248" s="6"/>
      <c r="AB248" s="6"/>
      <c r="AC248" s="6"/>
      <c r="AD248" s="6"/>
      <c r="AE248" s="6"/>
      <c r="AF248" s="6"/>
      <c r="AG248" s="6"/>
      <c r="AH248" s="6"/>
      <c r="AI248" s="6"/>
      <c r="AJ248" s="6"/>
      <c r="AK248" s="6"/>
      <c r="AL248" s="6"/>
      <c r="AM248" s="6"/>
      <c r="AN248" s="6"/>
      <c r="AO248" s="6"/>
      <c r="AP248" s="6"/>
      <c r="AQ248" s="6"/>
      <c r="AR248" s="6"/>
      <c r="AS248" s="6"/>
      <c r="AT248" s="6"/>
      <c r="AU248" s="6"/>
      <c r="AV248" s="6"/>
      <c r="AW248" s="6"/>
      <c r="AX248" s="6"/>
      <c r="AY248" s="6"/>
    </row>
    <row r="249" spans="2:51" ht="15.75" customHeight="1" x14ac:dyDescent="0.35">
      <c r="B249" s="20" t="s">
        <v>615</v>
      </c>
      <c r="C249" s="21" t="s">
        <v>2824</v>
      </c>
      <c r="D249" s="21"/>
      <c r="E249" s="21"/>
      <c r="F249" s="22">
        <v>2855.0185531689694</v>
      </c>
      <c r="G249" s="23">
        <v>17550</v>
      </c>
      <c r="H249" s="24">
        <v>6.15</v>
      </c>
      <c r="I249" s="25">
        <v>0.105</v>
      </c>
      <c r="J249" s="26">
        <v>2.5297000000000001</v>
      </c>
      <c r="K249" s="27">
        <v>0.57679999999999998</v>
      </c>
      <c r="L249" s="27">
        <v>0.55620000000000003</v>
      </c>
      <c r="M249" s="27">
        <v>5.7599999999999998E-2</v>
      </c>
      <c r="N249" s="42">
        <v>1.3391999999999999</v>
      </c>
      <c r="O249" s="27">
        <v>0.81740000000000002</v>
      </c>
      <c r="P249" s="27">
        <v>2.7315999999999998</v>
      </c>
      <c r="Q249" s="28">
        <v>4.7199999999999999E-2</v>
      </c>
      <c r="R249" s="7"/>
      <c r="S249" s="6"/>
      <c r="T249" s="6"/>
      <c r="U249" s="6"/>
      <c r="V249" s="6"/>
      <c r="W249" s="6"/>
      <c r="X249" s="6"/>
      <c r="Y249" s="6"/>
      <c r="Z249" s="6"/>
      <c r="AA249" s="6"/>
      <c r="AB249" s="6"/>
      <c r="AC249" s="6"/>
      <c r="AD249" s="6"/>
      <c r="AE249" s="6"/>
      <c r="AF249" s="6"/>
      <c r="AG249" s="6"/>
      <c r="AH249" s="6"/>
      <c r="AI249" s="6"/>
      <c r="AJ249" s="6"/>
      <c r="AK249" s="6"/>
      <c r="AL249" s="6"/>
      <c r="AM249" s="6"/>
      <c r="AN249" s="6"/>
      <c r="AO249" s="6"/>
      <c r="AP249" s="6"/>
      <c r="AQ249" s="6"/>
      <c r="AR249" s="6"/>
      <c r="AS249" s="6"/>
      <c r="AT249" s="6"/>
      <c r="AU249" s="6"/>
      <c r="AV249" s="6"/>
      <c r="AW249" s="6"/>
      <c r="AX249" s="6"/>
      <c r="AY249" s="6"/>
    </row>
    <row r="250" spans="2:51" ht="15.75" customHeight="1" x14ac:dyDescent="0.35">
      <c r="B250" s="20" t="s">
        <v>617</v>
      </c>
      <c r="C250" s="21" t="s">
        <v>2825</v>
      </c>
      <c r="D250" s="21"/>
      <c r="E250" s="21"/>
      <c r="F250" s="22">
        <v>42953.110856798441</v>
      </c>
      <c r="G250" s="23">
        <v>55446</v>
      </c>
      <c r="H250" s="24">
        <v>1.29</v>
      </c>
      <c r="I250" s="25">
        <v>0.65700000000000003</v>
      </c>
      <c r="J250" s="26">
        <v>0.88770000000000004</v>
      </c>
      <c r="K250" s="27">
        <v>0.50280000000000002</v>
      </c>
      <c r="L250" s="27">
        <v>8.1900000000000001E-2</v>
      </c>
      <c r="M250" s="27">
        <v>3.9300000000000002E-2</v>
      </c>
      <c r="N250" s="42">
        <v>0.26369999999999999</v>
      </c>
      <c r="O250" s="27">
        <v>0.68810000000000004</v>
      </c>
      <c r="P250" s="27">
        <v>1.2706999999999999</v>
      </c>
      <c r="Q250" s="28">
        <v>3.8999999999999998E-3</v>
      </c>
      <c r="R250" s="7"/>
      <c r="S250" s="6"/>
      <c r="T250" s="6"/>
      <c r="U250" s="6"/>
      <c r="V250" s="6"/>
      <c r="W250" s="6"/>
      <c r="X250" s="6"/>
      <c r="Y250" s="6"/>
      <c r="Z250" s="6"/>
      <c r="AA250" s="6"/>
      <c r="AB250" s="6"/>
      <c r="AC250" s="6"/>
      <c r="AD250" s="6"/>
      <c r="AE250" s="6"/>
      <c r="AF250" s="6"/>
      <c r="AG250" s="6"/>
      <c r="AH250" s="6"/>
      <c r="AI250" s="6"/>
      <c r="AJ250" s="6"/>
      <c r="AK250" s="6"/>
      <c r="AL250" s="6"/>
      <c r="AM250" s="6"/>
      <c r="AN250" s="6"/>
      <c r="AO250" s="6"/>
      <c r="AP250" s="6"/>
      <c r="AQ250" s="6"/>
      <c r="AR250" s="6"/>
      <c r="AS250" s="6"/>
      <c r="AT250" s="6"/>
      <c r="AU250" s="6"/>
      <c r="AV250" s="6"/>
      <c r="AW250" s="6"/>
      <c r="AX250" s="6"/>
      <c r="AY250" s="6"/>
    </row>
    <row r="251" spans="2:51" ht="15.75" customHeight="1" x14ac:dyDescent="0.35">
      <c r="B251" s="20" t="s">
        <v>619</v>
      </c>
      <c r="C251" s="21" t="s">
        <v>2597</v>
      </c>
      <c r="D251" s="21"/>
      <c r="E251" s="21"/>
      <c r="F251" s="22">
        <v>128.16021384776201</v>
      </c>
      <c r="G251" s="23">
        <v>2309</v>
      </c>
      <c r="H251" s="24">
        <v>18.02</v>
      </c>
      <c r="I251" s="25">
        <v>0</v>
      </c>
      <c r="J251" s="26">
        <v>8.2105999999999995</v>
      </c>
      <c r="K251" s="27">
        <v>0.1176</v>
      </c>
      <c r="L251" s="27">
        <v>3.8414999999999999</v>
      </c>
      <c r="M251" s="27">
        <v>2.2200000000000001E-2</v>
      </c>
      <c r="N251" s="42">
        <v>4.2291999999999996</v>
      </c>
      <c r="O251" s="27">
        <v>0</v>
      </c>
      <c r="P251" s="27">
        <v>8.2105999999999995</v>
      </c>
      <c r="Q251" s="28">
        <v>0.62129999999999996</v>
      </c>
      <c r="R251" s="7"/>
      <c r="S251" s="6"/>
      <c r="T251" s="6"/>
      <c r="U251" s="6"/>
      <c r="V251" s="6"/>
      <c r="W251" s="6"/>
      <c r="X251" s="6"/>
      <c r="Y251" s="6"/>
      <c r="Z251" s="6"/>
      <c r="AA251" s="6"/>
      <c r="AB251" s="6"/>
      <c r="AC251" s="6"/>
      <c r="AD251" s="6"/>
      <c r="AE251" s="6"/>
      <c r="AF251" s="6"/>
      <c r="AG251" s="6"/>
      <c r="AH251" s="6"/>
      <c r="AI251" s="6"/>
      <c r="AJ251" s="6"/>
      <c r="AK251" s="6"/>
      <c r="AL251" s="6"/>
      <c r="AM251" s="6"/>
      <c r="AN251" s="6"/>
      <c r="AO251" s="6"/>
      <c r="AP251" s="6"/>
      <c r="AQ251" s="6"/>
      <c r="AR251" s="6"/>
      <c r="AS251" s="6"/>
      <c r="AT251" s="6"/>
      <c r="AU251" s="6"/>
      <c r="AV251" s="6"/>
      <c r="AW251" s="6"/>
      <c r="AX251" s="6"/>
      <c r="AY251" s="6"/>
    </row>
    <row r="252" spans="2:51" ht="15.75" customHeight="1" x14ac:dyDescent="0.35">
      <c r="B252" s="20" t="s">
        <v>621</v>
      </c>
      <c r="C252" s="21" t="s">
        <v>2598</v>
      </c>
      <c r="D252" s="21"/>
      <c r="E252" s="21"/>
      <c r="F252" s="22">
        <v>202.69803416880779</v>
      </c>
      <c r="G252" s="23">
        <v>2209</v>
      </c>
      <c r="H252" s="24">
        <v>10.9</v>
      </c>
      <c r="I252" s="25">
        <v>0</v>
      </c>
      <c r="J252" s="26">
        <v>4.7492999999999999</v>
      </c>
      <c r="K252" s="27">
        <v>8.3299999999999999E-2</v>
      </c>
      <c r="L252" s="27">
        <v>2.4900000000000002</v>
      </c>
      <c r="M252" s="27">
        <v>1.1299999999999999E-2</v>
      </c>
      <c r="N252" s="42">
        <v>2.1646999999999998</v>
      </c>
      <c r="O252" s="27">
        <v>0</v>
      </c>
      <c r="P252" s="27">
        <v>4.7492999999999999</v>
      </c>
      <c r="Q252" s="28">
        <v>0.26350000000000001</v>
      </c>
      <c r="R252" s="7"/>
      <c r="S252" s="6"/>
      <c r="T252" s="6"/>
      <c r="U252" s="6"/>
      <c r="V252" s="6"/>
      <c r="W252" s="6"/>
      <c r="X252" s="6"/>
      <c r="Y252" s="6"/>
      <c r="Z252" s="6"/>
      <c r="AA252" s="6"/>
      <c r="AB252" s="6"/>
      <c r="AC252" s="6"/>
      <c r="AD252" s="6"/>
      <c r="AE252" s="6"/>
      <c r="AF252" s="6"/>
      <c r="AG252" s="6"/>
      <c r="AH252" s="6"/>
      <c r="AI252" s="6"/>
      <c r="AJ252" s="6"/>
      <c r="AK252" s="6"/>
      <c r="AL252" s="6"/>
      <c r="AM252" s="6"/>
      <c r="AN252" s="6"/>
      <c r="AO252" s="6"/>
      <c r="AP252" s="6"/>
      <c r="AQ252" s="6"/>
      <c r="AR252" s="6"/>
      <c r="AS252" s="6"/>
      <c r="AT252" s="6"/>
      <c r="AU252" s="6"/>
      <c r="AV252" s="6"/>
      <c r="AW252" s="6"/>
      <c r="AX252" s="6"/>
      <c r="AY252" s="6"/>
    </row>
    <row r="253" spans="2:51" ht="15.75" customHeight="1" x14ac:dyDescent="0.35">
      <c r="B253" s="20" t="s">
        <v>623</v>
      </c>
      <c r="C253" s="21" t="s">
        <v>2826</v>
      </c>
      <c r="D253" s="21"/>
      <c r="E253" s="21"/>
      <c r="F253" s="22">
        <v>1133.625532863497</v>
      </c>
      <c r="G253" s="23">
        <v>6146</v>
      </c>
      <c r="H253" s="24">
        <v>5.42</v>
      </c>
      <c r="I253" s="25">
        <v>5.0999999999999997E-2</v>
      </c>
      <c r="J253" s="26">
        <v>1.7116</v>
      </c>
      <c r="K253" s="27">
        <v>2.1000000000000001E-2</v>
      </c>
      <c r="L253" s="27">
        <v>0.56559999999999999</v>
      </c>
      <c r="M253" s="27">
        <v>3.7000000000000002E-3</v>
      </c>
      <c r="N253" s="42">
        <v>1.1212</v>
      </c>
      <c r="O253" s="27">
        <v>0.18870000000000001</v>
      </c>
      <c r="P253" s="27">
        <v>1.7930999999999999</v>
      </c>
      <c r="Q253" s="28">
        <v>5.3999999999999999E-2</v>
      </c>
      <c r="R253" s="7"/>
      <c r="S253" s="6"/>
      <c r="T253" s="6"/>
      <c r="U253" s="6"/>
      <c r="V253" s="6"/>
      <c r="W253" s="6"/>
      <c r="X253" s="6"/>
      <c r="Y253" s="6"/>
      <c r="Z253" s="6"/>
      <c r="AA253" s="6"/>
      <c r="AB253" s="6"/>
      <c r="AC253" s="6"/>
      <c r="AD253" s="6"/>
      <c r="AE253" s="6"/>
      <c r="AF253" s="6"/>
      <c r="AG253" s="6"/>
      <c r="AH253" s="6"/>
      <c r="AI253" s="6"/>
      <c r="AJ253" s="6"/>
      <c r="AK253" s="6"/>
      <c r="AL253" s="6"/>
      <c r="AM253" s="6"/>
      <c r="AN253" s="6"/>
      <c r="AO253" s="6"/>
      <c r="AP253" s="6"/>
      <c r="AQ253" s="6"/>
      <c r="AR253" s="6"/>
      <c r="AS253" s="6"/>
      <c r="AT253" s="6"/>
      <c r="AU253" s="6"/>
      <c r="AV253" s="6"/>
      <c r="AW253" s="6"/>
      <c r="AX253" s="6"/>
      <c r="AY253" s="6"/>
    </row>
    <row r="254" spans="2:51" ht="15.75" customHeight="1" x14ac:dyDescent="0.35">
      <c r="B254" s="20" t="s">
        <v>625</v>
      </c>
      <c r="C254" s="21" t="s">
        <v>2827</v>
      </c>
      <c r="D254" s="21"/>
      <c r="E254" s="21"/>
      <c r="F254" s="22">
        <v>150.37013262122221</v>
      </c>
      <c r="G254" s="23">
        <v>212</v>
      </c>
      <c r="H254" s="24">
        <v>1.41</v>
      </c>
      <c r="I254" s="25">
        <v>0.34</v>
      </c>
      <c r="J254" s="26">
        <v>0.67859999999999998</v>
      </c>
      <c r="K254" s="27">
        <v>2.2000000000000001E-3</v>
      </c>
      <c r="L254" s="27">
        <v>0.29580000000000001</v>
      </c>
      <c r="M254" s="27">
        <v>0</v>
      </c>
      <c r="N254" s="42">
        <v>0.3805</v>
      </c>
      <c r="O254" s="27">
        <v>0.25779999999999997</v>
      </c>
      <c r="P254" s="27">
        <v>0.89529999999999998</v>
      </c>
      <c r="Q254" s="28">
        <v>6.83E-2</v>
      </c>
      <c r="R254" s="7"/>
      <c r="S254" s="6"/>
      <c r="T254" s="6"/>
      <c r="U254" s="6"/>
      <c r="V254" s="6"/>
      <c r="W254" s="6"/>
      <c r="X254" s="6"/>
      <c r="Y254" s="6"/>
      <c r="Z254" s="6"/>
      <c r="AA254" s="6"/>
      <c r="AB254" s="6"/>
      <c r="AC254" s="6"/>
      <c r="AD254" s="6"/>
      <c r="AE254" s="6"/>
      <c r="AF254" s="6"/>
      <c r="AG254" s="6"/>
      <c r="AH254" s="6"/>
      <c r="AI254" s="6"/>
      <c r="AJ254" s="6"/>
      <c r="AK254" s="6"/>
      <c r="AL254" s="6"/>
      <c r="AM254" s="6"/>
      <c r="AN254" s="6"/>
      <c r="AO254" s="6"/>
      <c r="AP254" s="6"/>
      <c r="AQ254" s="6"/>
      <c r="AR254" s="6"/>
      <c r="AS254" s="6"/>
      <c r="AT254" s="6"/>
      <c r="AU254" s="6"/>
      <c r="AV254" s="6"/>
      <c r="AW254" s="6"/>
      <c r="AX254" s="6"/>
      <c r="AY254" s="6"/>
    </row>
    <row r="255" spans="2:51" ht="15.75" customHeight="1" x14ac:dyDescent="0.35">
      <c r="B255" s="20" t="s">
        <v>627</v>
      </c>
      <c r="C255" s="21" t="s">
        <v>1987</v>
      </c>
      <c r="D255" s="21"/>
      <c r="E255" s="21"/>
      <c r="F255" s="22">
        <v>46.975894254732196</v>
      </c>
      <c r="G255" s="23">
        <v>973</v>
      </c>
      <c r="H255" s="24">
        <v>20.71</v>
      </c>
      <c r="I255" s="25">
        <v>0</v>
      </c>
      <c r="J255" s="26">
        <v>5.2473999999999998</v>
      </c>
      <c r="K255" s="27">
        <v>0.24299999999999999</v>
      </c>
      <c r="L255" s="27">
        <v>0.44429999999999997</v>
      </c>
      <c r="M255" s="27">
        <v>4.1799999999999997E-2</v>
      </c>
      <c r="N255" s="42">
        <v>4.5183</v>
      </c>
      <c r="O255" s="27">
        <v>0</v>
      </c>
      <c r="P255" s="27">
        <v>5.2473999999999998</v>
      </c>
      <c r="Q255" s="28">
        <v>0.45650000000000002</v>
      </c>
      <c r="R255" s="7"/>
      <c r="S255" s="6"/>
      <c r="T255" s="6"/>
      <c r="U255" s="6"/>
      <c r="V255" s="6"/>
      <c r="W255" s="6"/>
      <c r="X255" s="6"/>
      <c r="Y255" s="6"/>
      <c r="Z255" s="6"/>
      <c r="AA255" s="6"/>
      <c r="AB255" s="6"/>
      <c r="AC255" s="6"/>
      <c r="AD255" s="6"/>
      <c r="AE255" s="6"/>
      <c r="AF255" s="6"/>
      <c r="AG255" s="6"/>
      <c r="AH255" s="6"/>
      <c r="AI255" s="6"/>
      <c r="AJ255" s="6"/>
      <c r="AK255" s="6"/>
      <c r="AL255" s="6"/>
      <c r="AM255" s="6"/>
      <c r="AN255" s="6"/>
      <c r="AO255" s="6"/>
      <c r="AP255" s="6"/>
      <c r="AQ255" s="6"/>
      <c r="AR255" s="6"/>
      <c r="AS255" s="6"/>
      <c r="AT255" s="6"/>
      <c r="AU255" s="6"/>
      <c r="AV255" s="6"/>
      <c r="AW255" s="6"/>
      <c r="AX255" s="6"/>
      <c r="AY255" s="6"/>
    </row>
    <row r="256" spans="2:51" ht="15.75" customHeight="1" x14ac:dyDescent="0.35">
      <c r="B256" s="20" t="s">
        <v>629</v>
      </c>
      <c r="C256" s="21" t="s">
        <v>2828</v>
      </c>
      <c r="D256" s="21"/>
      <c r="E256" s="21"/>
      <c r="F256" s="22">
        <v>115.81615560106334</v>
      </c>
      <c r="G256" s="23">
        <v>1736</v>
      </c>
      <c r="H256" s="24">
        <v>14.99</v>
      </c>
      <c r="I256" s="25">
        <v>8.3000000000000004E-2</v>
      </c>
      <c r="J256" s="26">
        <v>3.9496000000000002</v>
      </c>
      <c r="K256" s="27">
        <v>0.22270000000000001</v>
      </c>
      <c r="L256" s="27">
        <v>0.32890000000000003</v>
      </c>
      <c r="M256" s="27">
        <v>4.7899999999999998E-2</v>
      </c>
      <c r="N256" s="42">
        <v>3.3500999999999999</v>
      </c>
      <c r="O256" s="27">
        <v>0.53510000000000002</v>
      </c>
      <c r="P256" s="27">
        <v>4.2605000000000004</v>
      </c>
      <c r="Q256" s="28">
        <v>0.37319999999999998</v>
      </c>
      <c r="R256" s="7"/>
      <c r="S256" s="6"/>
      <c r="T256" s="6"/>
      <c r="U256" s="6"/>
      <c r="V256" s="6"/>
      <c r="W256" s="6"/>
      <c r="X256" s="6"/>
      <c r="Y256" s="6"/>
      <c r="Z256" s="6"/>
      <c r="AA256" s="6"/>
      <c r="AB256" s="6"/>
      <c r="AC256" s="6"/>
      <c r="AD256" s="6"/>
      <c r="AE256" s="6"/>
      <c r="AF256" s="6"/>
      <c r="AG256" s="6"/>
      <c r="AH256" s="6"/>
      <c r="AI256" s="6"/>
      <c r="AJ256" s="6"/>
      <c r="AK256" s="6"/>
      <c r="AL256" s="6"/>
      <c r="AM256" s="6"/>
      <c r="AN256" s="6"/>
      <c r="AO256" s="6"/>
      <c r="AP256" s="6"/>
      <c r="AQ256" s="6"/>
      <c r="AR256" s="6"/>
      <c r="AS256" s="6"/>
      <c r="AT256" s="6"/>
      <c r="AU256" s="6"/>
      <c r="AV256" s="6"/>
      <c r="AW256" s="6"/>
      <c r="AX256" s="6"/>
      <c r="AY256" s="6"/>
    </row>
    <row r="257" spans="2:51" ht="15.75" customHeight="1" x14ac:dyDescent="0.35">
      <c r="B257" s="20" t="s">
        <v>2829</v>
      </c>
      <c r="C257" s="21" t="s">
        <v>1988</v>
      </c>
      <c r="D257" s="21"/>
      <c r="E257" s="21"/>
      <c r="F257" s="22">
        <v>81.459394653838388</v>
      </c>
      <c r="G257" s="23">
        <v>723</v>
      </c>
      <c r="H257" s="24">
        <v>8.8800000000000008</v>
      </c>
      <c r="I257" s="25">
        <v>0.44900000000000001</v>
      </c>
      <c r="J257" s="26">
        <v>2.8679999999999999</v>
      </c>
      <c r="K257" s="27">
        <v>0.1918</v>
      </c>
      <c r="L257" s="27">
        <v>0.66110000000000002</v>
      </c>
      <c r="M257" s="27">
        <v>1.9300000000000001E-2</v>
      </c>
      <c r="N257" s="42">
        <v>1.9958</v>
      </c>
      <c r="O257" s="27">
        <v>0.38690000000000002</v>
      </c>
      <c r="P257" s="27">
        <v>4.8872</v>
      </c>
      <c r="Q257" s="28">
        <v>1.1533</v>
      </c>
      <c r="R257" s="7"/>
      <c r="S257" s="6"/>
      <c r="T257" s="6"/>
      <c r="U257" s="6"/>
      <c r="V257" s="6"/>
      <c r="W257" s="6"/>
      <c r="X257" s="6"/>
      <c r="Y257" s="6"/>
      <c r="Z257" s="6"/>
      <c r="AA257" s="6"/>
      <c r="AB257" s="6"/>
      <c r="AC257" s="6"/>
      <c r="AD257" s="6"/>
      <c r="AE257" s="6"/>
      <c r="AF257" s="6"/>
      <c r="AG257" s="6"/>
      <c r="AH257" s="6"/>
      <c r="AI257" s="6"/>
      <c r="AJ257" s="6"/>
      <c r="AK257" s="6"/>
      <c r="AL257" s="6"/>
      <c r="AM257" s="6"/>
      <c r="AN257" s="6"/>
      <c r="AO257" s="6"/>
      <c r="AP257" s="6"/>
      <c r="AQ257" s="6"/>
      <c r="AR257" s="6"/>
      <c r="AS257" s="6"/>
      <c r="AT257" s="6"/>
      <c r="AU257" s="6"/>
      <c r="AV257" s="6"/>
      <c r="AW257" s="6"/>
      <c r="AX257" s="6"/>
      <c r="AY257" s="6"/>
    </row>
    <row r="258" spans="2:51" ht="15.75" customHeight="1" x14ac:dyDescent="0.35">
      <c r="B258" s="20" t="s">
        <v>631</v>
      </c>
      <c r="C258" s="21" t="s">
        <v>1989</v>
      </c>
      <c r="D258" s="21"/>
      <c r="E258" s="21"/>
      <c r="F258" s="22">
        <v>4596.8992318469573</v>
      </c>
      <c r="G258" s="23">
        <v>57249</v>
      </c>
      <c r="H258" s="24">
        <v>12.45</v>
      </c>
      <c r="I258" s="25">
        <v>2E-3</v>
      </c>
      <c r="J258" s="26">
        <v>3.2044999999999999</v>
      </c>
      <c r="K258" s="27">
        <v>3.04E-2</v>
      </c>
      <c r="L258" s="27">
        <v>0.4718</v>
      </c>
      <c r="M258" s="27">
        <v>3.3999999999999998E-3</v>
      </c>
      <c r="N258" s="42">
        <v>2.6987999999999999</v>
      </c>
      <c r="O258" s="27">
        <v>0.3538</v>
      </c>
      <c r="P258" s="27">
        <v>3.2103999999999999</v>
      </c>
      <c r="Q258" s="28">
        <v>4.2200000000000001E-2</v>
      </c>
      <c r="R258" s="7"/>
      <c r="S258" s="6"/>
      <c r="T258" s="6"/>
      <c r="U258" s="6"/>
      <c r="V258" s="6"/>
      <c r="W258" s="6"/>
      <c r="X258" s="6"/>
      <c r="Y258" s="6"/>
      <c r="Z258" s="6"/>
      <c r="AA258" s="6"/>
      <c r="AB258" s="6"/>
      <c r="AC258" s="6"/>
      <c r="AD258" s="6"/>
      <c r="AE258" s="6"/>
      <c r="AF258" s="6"/>
      <c r="AG258" s="6"/>
      <c r="AH258" s="6"/>
      <c r="AI258" s="6"/>
      <c r="AJ258" s="6"/>
      <c r="AK258" s="6"/>
      <c r="AL258" s="6"/>
      <c r="AM258" s="6"/>
      <c r="AN258" s="6"/>
      <c r="AO258" s="6"/>
      <c r="AP258" s="6"/>
      <c r="AQ258" s="6"/>
      <c r="AR258" s="6"/>
      <c r="AS258" s="6"/>
      <c r="AT258" s="6"/>
      <c r="AU258" s="6"/>
      <c r="AV258" s="6"/>
      <c r="AW258" s="6"/>
      <c r="AX258" s="6"/>
      <c r="AY258" s="6"/>
    </row>
    <row r="259" spans="2:51" ht="15.75" customHeight="1" x14ac:dyDescent="0.35">
      <c r="B259" s="20" t="s">
        <v>633</v>
      </c>
      <c r="C259" s="21" t="s">
        <v>1990</v>
      </c>
      <c r="D259" s="21"/>
      <c r="E259" s="21"/>
      <c r="F259" s="22">
        <v>5436.0169985398707</v>
      </c>
      <c r="G259" s="23">
        <v>32401</v>
      </c>
      <c r="H259" s="24">
        <v>5.96</v>
      </c>
      <c r="I259" s="25">
        <v>2.1999999999999999E-2</v>
      </c>
      <c r="J259" s="26">
        <v>1.5573999999999999</v>
      </c>
      <c r="K259" s="27">
        <v>1.52E-2</v>
      </c>
      <c r="L259" s="27">
        <v>0.2387</v>
      </c>
      <c r="M259" s="27">
        <v>1E-3</v>
      </c>
      <c r="N259" s="42">
        <v>1.3024</v>
      </c>
      <c r="O259" s="27">
        <v>0.20039999999999999</v>
      </c>
      <c r="P259" s="27">
        <v>1.5875999999999999</v>
      </c>
      <c r="Q259" s="28">
        <v>2.0799999999999999E-2</v>
      </c>
      <c r="R259" s="7"/>
      <c r="S259" s="6"/>
      <c r="T259" s="6"/>
      <c r="U259" s="6"/>
      <c r="V259" s="6"/>
      <c r="W259" s="6"/>
      <c r="X259" s="6"/>
      <c r="Y259" s="6"/>
      <c r="Z259" s="6"/>
      <c r="AA259" s="6"/>
      <c r="AB259" s="6"/>
      <c r="AC259" s="6"/>
      <c r="AD259" s="6"/>
      <c r="AE259" s="6"/>
      <c r="AF259" s="6"/>
      <c r="AG259" s="6"/>
      <c r="AH259" s="6"/>
      <c r="AI259" s="6"/>
      <c r="AJ259" s="6"/>
      <c r="AK259" s="6"/>
      <c r="AL259" s="6"/>
      <c r="AM259" s="6"/>
      <c r="AN259" s="6"/>
      <c r="AO259" s="6"/>
      <c r="AP259" s="6"/>
      <c r="AQ259" s="6"/>
      <c r="AR259" s="6"/>
      <c r="AS259" s="6"/>
      <c r="AT259" s="6"/>
      <c r="AU259" s="6"/>
      <c r="AV259" s="6"/>
      <c r="AW259" s="6"/>
      <c r="AX259" s="6"/>
      <c r="AY259" s="6"/>
    </row>
    <row r="260" spans="2:51" ht="15.75" customHeight="1" x14ac:dyDescent="0.35">
      <c r="B260" s="20" t="s">
        <v>635</v>
      </c>
      <c r="C260" s="21" t="s">
        <v>2830</v>
      </c>
      <c r="D260" s="21"/>
      <c r="E260" s="21"/>
      <c r="F260" s="22">
        <v>126.73282563492047</v>
      </c>
      <c r="G260" s="23">
        <v>250</v>
      </c>
      <c r="H260" s="24">
        <v>1.98</v>
      </c>
      <c r="I260" s="25">
        <v>0.113</v>
      </c>
      <c r="J260" s="26">
        <v>0.76529999999999998</v>
      </c>
      <c r="K260" s="27">
        <v>5.1999999999999998E-3</v>
      </c>
      <c r="L260" s="27">
        <v>0.17649999999999999</v>
      </c>
      <c r="M260" s="27">
        <v>2.0000000000000001E-4</v>
      </c>
      <c r="N260" s="42">
        <v>0.58350000000000002</v>
      </c>
      <c r="O260" s="27">
        <v>0.1802</v>
      </c>
      <c r="P260" s="27">
        <v>0.8397</v>
      </c>
      <c r="Q260" s="28">
        <v>6.7699999999999996E-2</v>
      </c>
      <c r="R260" s="7"/>
      <c r="S260" s="6"/>
      <c r="T260" s="6"/>
      <c r="U260" s="6"/>
      <c r="V260" s="6"/>
      <c r="W260" s="6"/>
      <c r="X260" s="6"/>
      <c r="Y260" s="6"/>
      <c r="Z260" s="6"/>
      <c r="AA260" s="6"/>
      <c r="AB260" s="6"/>
      <c r="AC260" s="6"/>
      <c r="AD260" s="6"/>
      <c r="AE260" s="6"/>
      <c r="AF260" s="6"/>
      <c r="AG260" s="6"/>
      <c r="AH260" s="6"/>
      <c r="AI260" s="6"/>
      <c r="AJ260" s="6"/>
      <c r="AK260" s="6"/>
      <c r="AL260" s="6"/>
      <c r="AM260" s="6"/>
      <c r="AN260" s="6"/>
      <c r="AO260" s="6"/>
      <c r="AP260" s="6"/>
      <c r="AQ260" s="6"/>
      <c r="AR260" s="6"/>
      <c r="AS260" s="6"/>
      <c r="AT260" s="6"/>
      <c r="AU260" s="6"/>
      <c r="AV260" s="6"/>
      <c r="AW260" s="6"/>
      <c r="AX260" s="6"/>
      <c r="AY260" s="6"/>
    </row>
    <row r="261" spans="2:51" ht="15.75" customHeight="1" x14ac:dyDescent="0.35">
      <c r="B261" s="20" t="s">
        <v>637</v>
      </c>
      <c r="C261" s="21" t="s">
        <v>1992</v>
      </c>
      <c r="D261" s="21"/>
      <c r="E261" s="21"/>
      <c r="F261" s="22">
        <v>512.77097193163956</v>
      </c>
      <c r="G261" s="23">
        <v>3091</v>
      </c>
      <c r="H261" s="24">
        <v>6.03</v>
      </c>
      <c r="I261" s="25">
        <v>5.7000000000000002E-2</v>
      </c>
      <c r="J261" s="26">
        <v>1.5136000000000001</v>
      </c>
      <c r="K261" s="27">
        <v>3.4299999999999997E-2</v>
      </c>
      <c r="L261" s="27">
        <v>8.2500000000000004E-2</v>
      </c>
      <c r="M261" s="27">
        <v>1.2200000000000001E-2</v>
      </c>
      <c r="N261" s="42">
        <v>1.3846000000000001</v>
      </c>
      <c r="O261" s="27">
        <v>0.45860000000000001</v>
      </c>
      <c r="P261" s="27">
        <v>1.5771999999999999</v>
      </c>
      <c r="Q261" s="28">
        <v>7.4499999999999997E-2</v>
      </c>
      <c r="R261" s="7"/>
      <c r="S261" s="6"/>
      <c r="T261" s="6"/>
      <c r="U261" s="6"/>
      <c r="V261" s="6"/>
      <c r="W261" s="6"/>
      <c r="X261" s="6"/>
      <c r="Y261" s="6"/>
      <c r="Z261" s="6"/>
      <c r="AA261" s="6"/>
      <c r="AB261" s="6"/>
      <c r="AC261" s="6"/>
      <c r="AD261" s="6"/>
      <c r="AE261" s="6"/>
      <c r="AF261" s="6"/>
      <c r="AG261" s="6"/>
      <c r="AH261" s="6"/>
      <c r="AI261" s="6"/>
      <c r="AJ261" s="6"/>
      <c r="AK261" s="6"/>
      <c r="AL261" s="6"/>
      <c r="AM261" s="6"/>
      <c r="AN261" s="6"/>
      <c r="AO261" s="6"/>
      <c r="AP261" s="6"/>
      <c r="AQ261" s="6"/>
      <c r="AR261" s="6"/>
      <c r="AS261" s="6"/>
      <c r="AT261" s="6"/>
      <c r="AU261" s="6"/>
      <c r="AV261" s="6"/>
      <c r="AW261" s="6"/>
      <c r="AX261" s="6"/>
      <c r="AY261" s="6"/>
    </row>
    <row r="262" spans="2:51" ht="15.75" customHeight="1" x14ac:dyDescent="0.35">
      <c r="B262" s="20" t="s">
        <v>639</v>
      </c>
      <c r="C262" s="21" t="s">
        <v>1993</v>
      </c>
      <c r="D262" s="21"/>
      <c r="E262" s="21"/>
      <c r="F262" s="22">
        <v>518.75980650715258</v>
      </c>
      <c r="G262" s="23">
        <v>1580</v>
      </c>
      <c r="H262" s="24">
        <v>3.05</v>
      </c>
      <c r="I262" s="25">
        <v>0.20499999999999999</v>
      </c>
      <c r="J262" s="26">
        <v>0.86219999999999997</v>
      </c>
      <c r="K262" s="27">
        <v>6.6900000000000001E-2</v>
      </c>
      <c r="L262" s="27">
        <v>2.5899999999999999E-2</v>
      </c>
      <c r="M262" s="27">
        <v>2.75E-2</v>
      </c>
      <c r="N262" s="42">
        <v>0.7419</v>
      </c>
      <c r="O262" s="27">
        <v>0.45540000000000003</v>
      </c>
      <c r="P262" s="27">
        <v>0.96709999999999996</v>
      </c>
      <c r="Q262" s="28">
        <v>6.3200000000000006E-2</v>
      </c>
      <c r="R262" s="7"/>
      <c r="S262" s="6"/>
      <c r="T262" s="6"/>
      <c r="U262" s="6"/>
      <c r="V262" s="6"/>
      <c r="W262" s="6"/>
      <c r="X262" s="6"/>
      <c r="Y262" s="6"/>
      <c r="Z262" s="6"/>
      <c r="AA262" s="6"/>
      <c r="AB262" s="6"/>
      <c r="AC262" s="6"/>
      <c r="AD262" s="6"/>
      <c r="AE262" s="6"/>
      <c r="AF262" s="6"/>
      <c r="AG262" s="6"/>
      <c r="AH262" s="6"/>
      <c r="AI262" s="6"/>
      <c r="AJ262" s="6"/>
      <c r="AK262" s="6"/>
      <c r="AL262" s="6"/>
      <c r="AM262" s="6"/>
      <c r="AN262" s="6"/>
      <c r="AO262" s="6"/>
      <c r="AP262" s="6"/>
      <c r="AQ262" s="6"/>
      <c r="AR262" s="6"/>
      <c r="AS262" s="6"/>
      <c r="AT262" s="6"/>
      <c r="AU262" s="6"/>
      <c r="AV262" s="6"/>
      <c r="AW262" s="6"/>
      <c r="AX262" s="6"/>
      <c r="AY262" s="6"/>
    </row>
    <row r="263" spans="2:51" ht="15.75" customHeight="1" x14ac:dyDescent="0.35">
      <c r="B263" s="20" t="s">
        <v>641</v>
      </c>
      <c r="C263" s="21" t="s">
        <v>1994</v>
      </c>
      <c r="D263" s="21"/>
      <c r="E263" s="21"/>
      <c r="F263" s="22">
        <v>145.661198486003</v>
      </c>
      <c r="G263" s="23">
        <v>2931</v>
      </c>
      <c r="H263" s="24">
        <v>20.12</v>
      </c>
      <c r="I263" s="25">
        <v>0</v>
      </c>
      <c r="J263" s="26">
        <v>4.5486000000000004</v>
      </c>
      <c r="K263" s="27">
        <v>3.2000000000000001E-2</v>
      </c>
      <c r="L263" s="27">
        <v>0.28520000000000001</v>
      </c>
      <c r="M263" s="27">
        <v>3.5000000000000001E-3</v>
      </c>
      <c r="N263" s="42">
        <v>4.2279</v>
      </c>
      <c r="O263" s="27">
        <v>0</v>
      </c>
      <c r="P263" s="27">
        <v>4.5486000000000004</v>
      </c>
      <c r="Q263" s="28">
        <v>0.33029999999999998</v>
      </c>
      <c r="R263" s="7"/>
      <c r="S263" s="6"/>
      <c r="T263" s="6"/>
      <c r="U263" s="6"/>
      <c r="V263" s="6"/>
      <c r="W263" s="6"/>
      <c r="X263" s="6"/>
      <c r="Y263" s="6"/>
      <c r="Z263" s="6"/>
      <c r="AA263" s="6"/>
      <c r="AB263" s="6"/>
      <c r="AC263" s="6"/>
      <c r="AD263" s="6"/>
      <c r="AE263" s="6"/>
      <c r="AF263" s="6"/>
      <c r="AG263" s="6"/>
      <c r="AH263" s="6"/>
      <c r="AI263" s="6"/>
      <c r="AJ263" s="6"/>
      <c r="AK263" s="6"/>
      <c r="AL263" s="6"/>
      <c r="AM263" s="6"/>
      <c r="AN263" s="6"/>
      <c r="AO263" s="6"/>
      <c r="AP263" s="6"/>
      <c r="AQ263" s="6"/>
      <c r="AR263" s="6"/>
      <c r="AS263" s="6"/>
      <c r="AT263" s="6"/>
      <c r="AU263" s="6"/>
      <c r="AV263" s="6"/>
      <c r="AW263" s="6"/>
      <c r="AX263" s="6"/>
      <c r="AY263" s="6"/>
    </row>
    <row r="264" spans="2:51" ht="15.75" customHeight="1" x14ac:dyDescent="0.35">
      <c r="B264" s="20" t="s">
        <v>643</v>
      </c>
      <c r="C264" s="21" t="s">
        <v>1995</v>
      </c>
      <c r="D264" s="21"/>
      <c r="E264" s="21"/>
      <c r="F264" s="22">
        <v>287.12164878771847</v>
      </c>
      <c r="G264" s="23">
        <v>3103</v>
      </c>
      <c r="H264" s="24">
        <v>10.81</v>
      </c>
      <c r="I264" s="25">
        <v>1.7999999999999999E-2</v>
      </c>
      <c r="J264" s="26">
        <v>2.4493</v>
      </c>
      <c r="K264" s="27">
        <v>3.0800000000000001E-2</v>
      </c>
      <c r="L264" s="27">
        <v>5.6099999999999997E-2</v>
      </c>
      <c r="M264" s="27">
        <v>2.8999999999999998E-3</v>
      </c>
      <c r="N264" s="42">
        <v>2.3595000000000002</v>
      </c>
      <c r="O264" s="27" t="s">
        <v>55</v>
      </c>
      <c r="P264" s="27" t="s">
        <v>55</v>
      </c>
      <c r="Q264" s="28">
        <v>0.13769999999999999</v>
      </c>
      <c r="R264" s="7"/>
      <c r="S264" s="6"/>
      <c r="T264" s="6"/>
      <c r="U264" s="6"/>
      <c r="V264" s="6"/>
      <c r="W264" s="6"/>
      <c r="X264" s="6"/>
      <c r="Y264" s="6"/>
      <c r="Z264" s="6"/>
      <c r="AA264" s="6"/>
      <c r="AB264" s="6"/>
      <c r="AC264" s="6"/>
      <c r="AD264" s="6"/>
      <c r="AE264" s="6"/>
      <c r="AF264" s="6"/>
      <c r="AG264" s="6"/>
      <c r="AH264" s="6"/>
      <c r="AI264" s="6"/>
      <c r="AJ264" s="6"/>
      <c r="AK264" s="6"/>
      <c r="AL264" s="6"/>
      <c r="AM264" s="6"/>
      <c r="AN264" s="6"/>
      <c r="AO264" s="6"/>
      <c r="AP264" s="6"/>
      <c r="AQ264" s="6"/>
      <c r="AR264" s="6"/>
      <c r="AS264" s="6"/>
      <c r="AT264" s="6"/>
      <c r="AU264" s="6"/>
      <c r="AV264" s="6"/>
      <c r="AW264" s="6"/>
      <c r="AX264" s="6"/>
      <c r="AY264" s="6"/>
    </row>
    <row r="265" spans="2:51" ht="15.75" customHeight="1" x14ac:dyDescent="0.35">
      <c r="B265" s="20" t="s">
        <v>645</v>
      </c>
      <c r="C265" s="21" t="s">
        <v>1996</v>
      </c>
      <c r="D265" s="21"/>
      <c r="E265" s="21"/>
      <c r="F265" s="22">
        <v>192.10816474022482</v>
      </c>
      <c r="G265" s="23">
        <v>1072</v>
      </c>
      <c r="H265" s="24">
        <v>5.58</v>
      </c>
      <c r="I265" s="25">
        <v>0.22600000000000001</v>
      </c>
      <c r="J265" s="26">
        <v>1.4834000000000001</v>
      </c>
      <c r="K265" s="27">
        <v>0.2006</v>
      </c>
      <c r="L265" s="27">
        <v>3.2899999999999999E-2</v>
      </c>
      <c r="M265" s="27">
        <v>1.18E-2</v>
      </c>
      <c r="N265" s="42">
        <v>1.2381</v>
      </c>
      <c r="O265" s="27">
        <v>0.52370000000000005</v>
      </c>
      <c r="P265" s="27">
        <v>1.7633000000000001</v>
      </c>
      <c r="Q265" s="28">
        <v>9.6199999999999994E-2</v>
      </c>
      <c r="R265" s="7"/>
      <c r="S265" s="6"/>
      <c r="T265" s="6"/>
      <c r="U265" s="6"/>
      <c r="V265" s="6"/>
      <c r="W265" s="6"/>
      <c r="X265" s="6"/>
      <c r="Y265" s="6"/>
      <c r="Z265" s="6"/>
      <c r="AA265" s="6"/>
      <c r="AB265" s="6"/>
      <c r="AC265" s="6"/>
      <c r="AD265" s="6"/>
      <c r="AE265" s="6"/>
      <c r="AF265" s="6"/>
      <c r="AG265" s="6"/>
      <c r="AH265" s="6"/>
      <c r="AI265" s="6"/>
      <c r="AJ265" s="6"/>
      <c r="AK265" s="6"/>
      <c r="AL265" s="6"/>
      <c r="AM265" s="6"/>
      <c r="AN265" s="6"/>
      <c r="AO265" s="6"/>
      <c r="AP265" s="6"/>
      <c r="AQ265" s="6"/>
      <c r="AR265" s="6"/>
      <c r="AS265" s="6"/>
      <c r="AT265" s="6"/>
      <c r="AU265" s="6"/>
      <c r="AV265" s="6"/>
      <c r="AW265" s="6"/>
      <c r="AX265" s="6"/>
      <c r="AY265" s="6"/>
    </row>
    <row r="266" spans="2:51" ht="15.75" customHeight="1" x14ac:dyDescent="0.35">
      <c r="B266" s="20" t="s">
        <v>647</v>
      </c>
      <c r="C266" s="21" t="s">
        <v>1997</v>
      </c>
      <c r="D266" s="21"/>
      <c r="E266" s="21"/>
      <c r="F266" s="22">
        <v>412.47160736877765</v>
      </c>
      <c r="G266" s="23">
        <v>3790</v>
      </c>
      <c r="H266" s="24">
        <v>9.19</v>
      </c>
      <c r="I266" s="25">
        <v>0.11700000000000001</v>
      </c>
      <c r="J266" s="26">
        <v>2.4668000000000001</v>
      </c>
      <c r="K266" s="27">
        <v>0.12590000000000001</v>
      </c>
      <c r="L266" s="27">
        <v>0.16450000000000001</v>
      </c>
      <c r="M266" s="27">
        <v>8.8999999999999999E-3</v>
      </c>
      <c r="N266" s="42">
        <v>2.1674000000000002</v>
      </c>
      <c r="O266" s="27">
        <v>0.51670000000000005</v>
      </c>
      <c r="P266" s="27">
        <v>2.7240000000000002</v>
      </c>
      <c r="Q266" s="28">
        <v>0.14560000000000001</v>
      </c>
      <c r="R266" s="7"/>
      <c r="S266" s="6"/>
      <c r="T266" s="6"/>
      <c r="U266" s="6"/>
      <c r="V266" s="6"/>
      <c r="W266" s="6"/>
      <c r="X266" s="6"/>
      <c r="Y266" s="6"/>
      <c r="Z266" s="6"/>
      <c r="AA266" s="6"/>
      <c r="AB266" s="6"/>
      <c r="AC266" s="6"/>
      <c r="AD266" s="6"/>
      <c r="AE266" s="6"/>
      <c r="AF266" s="6"/>
      <c r="AG266" s="6"/>
      <c r="AH266" s="6"/>
      <c r="AI266" s="6"/>
      <c r="AJ266" s="6"/>
      <c r="AK266" s="6"/>
      <c r="AL266" s="6"/>
      <c r="AM266" s="6"/>
      <c r="AN266" s="6"/>
      <c r="AO266" s="6"/>
      <c r="AP266" s="6"/>
      <c r="AQ266" s="6"/>
      <c r="AR266" s="6"/>
      <c r="AS266" s="6"/>
      <c r="AT266" s="6"/>
      <c r="AU266" s="6"/>
      <c r="AV266" s="6"/>
      <c r="AW266" s="6"/>
      <c r="AX266" s="6"/>
      <c r="AY266" s="6"/>
    </row>
    <row r="267" spans="2:51" ht="15.75" customHeight="1" x14ac:dyDescent="0.35">
      <c r="B267" s="20" t="s">
        <v>649</v>
      </c>
      <c r="C267" s="21" t="s">
        <v>1998</v>
      </c>
      <c r="D267" s="21"/>
      <c r="E267" s="21"/>
      <c r="F267" s="22">
        <v>2270.7895605656263</v>
      </c>
      <c r="G267" s="23">
        <v>3936</v>
      </c>
      <c r="H267" s="24">
        <v>1.73</v>
      </c>
      <c r="I267" s="25">
        <v>0.60099999999999998</v>
      </c>
      <c r="J267" s="26">
        <v>0.67649999999999999</v>
      </c>
      <c r="K267" s="27">
        <v>0.2356</v>
      </c>
      <c r="L267" s="27">
        <v>3.85E-2</v>
      </c>
      <c r="M267" s="27">
        <v>2.1899999999999999E-2</v>
      </c>
      <c r="N267" s="42">
        <v>0.38059999999999999</v>
      </c>
      <c r="O267" s="27">
        <v>0.41399999999999998</v>
      </c>
      <c r="P267" s="27">
        <v>1.0710999999999999</v>
      </c>
      <c r="Q267" s="28">
        <v>2.0899999999999998E-2</v>
      </c>
      <c r="R267" s="7"/>
      <c r="S267" s="6"/>
      <c r="T267" s="6"/>
      <c r="U267" s="6"/>
      <c r="V267" s="6"/>
      <c r="W267" s="6"/>
      <c r="X267" s="6"/>
      <c r="Y267" s="6"/>
      <c r="Z267" s="6"/>
      <c r="AA267" s="6"/>
      <c r="AB267" s="6"/>
      <c r="AC267" s="6"/>
      <c r="AD267" s="6"/>
      <c r="AE267" s="6"/>
      <c r="AF267" s="6"/>
      <c r="AG267" s="6"/>
      <c r="AH267" s="6"/>
      <c r="AI267" s="6"/>
      <c r="AJ267" s="6"/>
      <c r="AK267" s="6"/>
      <c r="AL267" s="6"/>
      <c r="AM267" s="6"/>
      <c r="AN267" s="6"/>
      <c r="AO267" s="6"/>
      <c r="AP267" s="6"/>
      <c r="AQ267" s="6"/>
      <c r="AR267" s="6"/>
      <c r="AS267" s="6"/>
      <c r="AT267" s="6"/>
      <c r="AU267" s="6"/>
      <c r="AV267" s="6"/>
      <c r="AW267" s="6"/>
      <c r="AX267" s="6"/>
      <c r="AY267" s="6"/>
    </row>
    <row r="268" spans="2:51" ht="15.75" customHeight="1" x14ac:dyDescent="0.35">
      <c r="B268" s="20" t="s">
        <v>651</v>
      </c>
      <c r="C268" s="21" t="s">
        <v>1999</v>
      </c>
      <c r="D268" s="21"/>
      <c r="E268" s="21"/>
      <c r="F268" s="22">
        <v>288.70837040239167</v>
      </c>
      <c r="G268" s="23">
        <v>1881</v>
      </c>
      <c r="H268" s="24">
        <v>6.52</v>
      </c>
      <c r="I268" s="25">
        <v>0.11799999999999999</v>
      </c>
      <c r="J268" s="26">
        <v>1.8644000000000001</v>
      </c>
      <c r="K268" s="27">
        <v>7.1300000000000002E-2</v>
      </c>
      <c r="L268" s="27">
        <v>0.43819999999999998</v>
      </c>
      <c r="M268" s="27">
        <v>4.8999999999999998E-3</v>
      </c>
      <c r="N268" s="42">
        <v>1.35</v>
      </c>
      <c r="O268" s="27">
        <v>0.52170000000000005</v>
      </c>
      <c r="P268" s="27">
        <v>2.0434000000000001</v>
      </c>
      <c r="Q268" s="28">
        <v>0.2102</v>
      </c>
      <c r="R268" s="7"/>
      <c r="S268" s="6"/>
      <c r="T268" s="6"/>
      <c r="U268" s="6"/>
      <c r="V268" s="6"/>
      <c r="W268" s="6"/>
      <c r="X268" s="6"/>
      <c r="Y268" s="6"/>
      <c r="Z268" s="6"/>
      <c r="AA268" s="6"/>
      <c r="AB268" s="6"/>
      <c r="AC268" s="6"/>
      <c r="AD268" s="6"/>
      <c r="AE268" s="6"/>
      <c r="AF268" s="6"/>
      <c r="AG268" s="6"/>
      <c r="AH268" s="6"/>
      <c r="AI268" s="6"/>
      <c r="AJ268" s="6"/>
      <c r="AK268" s="6"/>
      <c r="AL268" s="6"/>
      <c r="AM268" s="6"/>
      <c r="AN268" s="6"/>
      <c r="AO268" s="6"/>
      <c r="AP268" s="6"/>
      <c r="AQ268" s="6"/>
      <c r="AR268" s="6"/>
      <c r="AS268" s="6"/>
      <c r="AT268" s="6"/>
      <c r="AU268" s="6"/>
      <c r="AV268" s="6"/>
      <c r="AW268" s="6"/>
      <c r="AX268" s="6"/>
      <c r="AY268" s="6"/>
    </row>
    <row r="269" spans="2:51" ht="15.75" customHeight="1" x14ac:dyDescent="0.35">
      <c r="B269" s="20" t="s">
        <v>653</v>
      </c>
      <c r="C269" s="21" t="s">
        <v>2000</v>
      </c>
      <c r="D269" s="21"/>
      <c r="E269" s="21"/>
      <c r="F269" s="22">
        <v>1812.7406481085907</v>
      </c>
      <c r="G269" s="23">
        <v>3185</v>
      </c>
      <c r="H269" s="24">
        <v>1.76</v>
      </c>
      <c r="I269" s="25">
        <v>0.35799999999999998</v>
      </c>
      <c r="J269" s="26">
        <v>0.55179999999999996</v>
      </c>
      <c r="K269" s="27">
        <v>5.67E-2</v>
      </c>
      <c r="L269" s="27">
        <v>0.14050000000000001</v>
      </c>
      <c r="M269" s="27">
        <v>0.01</v>
      </c>
      <c r="N269" s="42">
        <v>0.34460000000000002</v>
      </c>
      <c r="O269" s="27">
        <v>0.23400000000000001</v>
      </c>
      <c r="P269" s="27">
        <v>0.72899999999999998</v>
      </c>
      <c r="Q269" s="28">
        <v>1.8700000000000001E-2</v>
      </c>
      <c r="R269" s="7"/>
      <c r="S269" s="6"/>
      <c r="T269" s="6"/>
      <c r="U269" s="6"/>
      <c r="V269" s="6"/>
      <c r="W269" s="6"/>
      <c r="X269" s="6"/>
      <c r="Y269" s="6"/>
      <c r="Z269" s="6"/>
      <c r="AA269" s="6"/>
      <c r="AB269" s="6"/>
      <c r="AC269" s="6"/>
      <c r="AD269" s="6"/>
      <c r="AE269" s="6"/>
      <c r="AF269" s="6"/>
      <c r="AG269" s="6"/>
      <c r="AH269" s="6"/>
      <c r="AI269" s="6"/>
      <c r="AJ269" s="6"/>
      <c r="AK269" s="6"/>
      <c r="AL269" s="6"/>
      <c r="AM269" s="6"/>
      <c r="AN269" s="6"/>
      <c r="AO269" s="6"/>
      <c r="AP269" s="6"/>
      <c r="AQ269" s="6"/>
      <c r="AR269" s="6"/>
      <c r="AS269" s="6"/>
      <c r="AT269" s="6"/>
      <c r="AU269" s="6"/>
      <c r="AV269" s="6"/>
      <c r="AW269" s="6"/>
      <c r="AX269" s="6"/>
      <c r="AY269" s="6"/>
    </row>
    <row r="270" spans="2:51" ht="15.75" customHeight="1" x14ac:dyDescent="0.35">
      <c r="B270" s="20" t="s">
        <v>655</v>
      </c>
      <c r="C270" s="21" t="s">
        <v>2001</v>
      </c>
      <c r="D270" s="21"/>
      <c r="E270" s="21"/>
      <c r="F270" s="22">
        <v>713.50945311742669</v>
      </c>
      <c r="G270" s="23">
        <v>4937</v>
      </c>
      <c r="H270" s="24">
        <v>6.92</v>
      </c>
      <c r="I270" s="25">
        <v>0.02</v>
      </c>
      <c r="J270" s="26">
        <v>1.7564</v>
      </c>
      <c r="K270" s="27">
        <v>1.9300000000000001E-2</v>
      </c>
      <c r="L270" s="27">
        <v>0.17519999999999999</v>
      </c>
      <c r="M270" s="27">
        <v>4.1999999999999997E-3</v>
      </c>
      <c r="N270" s="42">
        <v>1.5577000000000001</v>
      </c>
      <c r="O270" s="27">
        <v>0.36730000000000002</v>
      </c>
      <c r="P270" s="27">
        <v>1.7853000000000001</v>
      </c>
      <c r="Q270" s="28">
        <v>7.6200000000000004E-2</v>
      </c>
      <c r="R270" s="7"/>
      <c r="S270" s="6"/>
      <c r="T270" s="6"/>
      <c r="U270" s="6"/>
      <c r="V270" s="6"/>
      <c r="W270" s="6"/>
      <c r="X270" s="6"/>
      <c r="Y270" s="6"/>
      <c r="Z270" s="6"/>
      <c r="AA270" s="6"/>
      <c r="AB270" s="6"/>
      <c r="AC270" s="6"/>
      <c r="AD270" s="6"/>
      <c r="AE270" s="6"/>
      <c r="AF270" s="6"/>
      <c r="AG270" s="6"/>
      <c r="AH270" s="6"/>
      <c r="AI270" s="6"/>
      <c r="AJ270" s="6"/>
      <c r="AK270" s="6"/>
      <c r="AL270" s="6"/>
      <c r="AM270" s="6"/>
      <c r="AN270" s="6"/>
      <c r="AO270" s="6"/>
      <c r="AP270" s="6"/>
      <c r="AQ270" s="6"/>
      <c r="AR270" s="6"/>
      <c r="AS270" s="6"/>
      <c r="AT270" s="6"/>
      <c r="AU270" s="6"/>
      <c r="AV270" s="6"/>
      <c r="AW270" s="6"/>
      <c r="AX270" s="6"/>
      <c r="AY270" s="6"/>
    </row>
    <row r="271" spans="2:51" ht="15.75" customHeight="1" x14ac:dyDescent="0.35">
      <c r="B271" s="20" t="s">
        <v>657</v>
      </c>
      <c r="C271" s="21" t="s">
        <v>2002</v>
      </c>
      <c r="D271" s="21"/>
      <c r="E271" s="21"/>
      <c r="F271" s="22">
        <v>1863.559998394782</v>
      </c>
      <c r="G271" s="23">
        <v>5813</v>
      </c>
      <c r="H271" s="24">
        <v>3.12</v>
      </c>
      <c r="I271" s="25">
        <v>5.2999999999999999E-2</v>
      </c>
      <c r="J271" s="26">
        <v>0.74180000000000001</v>
      </c>
      <c r="K271" s="27">
        <v>7.1000000000000004E-3</v>
      </c>
      <c r="L271" s="27">
        <v>5.4300000000000001E-2</v>
      </c>
      <c r="M271" s="27">
        <v>2.0000000000000001E-4</v>
      </c>
      <c r="N271" s="42">
        <v>0.68020000000000003</v>
      </c>
      <c r="O271" s="27">
        <v>0.22289999999999999</v>
      </c>
      <c r="P271" s="27">
        <v>0.77110000000000001</v>
      </c>
      <c r="Q271" s="28">
        <v>1.7399999999999999E-2</v>
      </c>
      <c r="R271" s="7"/>
      <c r="S271" s="6"/>
      <c r="T271" s="6"/>
      <c r="U271" s="6"/>
      <c r="V271" s="6"/>
      <c r="W271" s="6"/>
      <c r="X271" s="6"/>
      <c r="Y271" s="6"/>
      <c r="Z271" s="6"/>
      <c r="AA271" s="6"/>
      <c r="AB271" s="6"/>
      <c r="AC271" s="6"/>
      <c r="AD271" s="6"/>
      <c r="AE271" s="6"/>
      <c r="AF271" s="6"/>
      <c r="AG271" s="6"/>
      <c r="AH271" s="6"/>
      <c r="AI271" s="6"/>
      <c r="AJ271" s="6"/>
      <c r="AK271" s="6"/>
      <c r="AL271" s="6"/>
      <c r="AM271" s="6"/>
      <c r="AN271" s="6"/>
      <c r="AO271" s="6"/>
      <c r="AP271" s="6"/>
      <c r="AQ271" s="6"/>
      <c r="AR271" s="6"/>
      <c r="AS271" s="6"/>
      <c r="AT271" s="6"/>
      <c r="AU271" s="6"/>
      <c r="AV271" s="6"/>
      <c r="AW271" s="6"/>
      <c r="AX271" s="6"/>
      <c r="AY271" s="6"/>
    </row>
    <row r="272" spans="2:51" ht="15.75" customHeight="1" x14ac:dyDescent="0.35">
      <c r="B272" s="20" t="s">
        <v>659</v>
      </c>
      <c r="C272" s="21" t="s">
        <v>2003</v>
      </c>
      <c r="D272" s="21"/>
      <c r="E272" s="21"/>
      <c r="F272" s="22">
        <v>590.85672037978281</v>
      </c>
      <c r="G272" s="23">
        <v>701</v>
      </c>
      <c r="H272" s="24">
        <v>1.19</v>
      </c>
      <c r="I272" s="25">
        <v>0.91</v>
      </c>
      <c r="J272" s="26">
        <v>0.46700000000000003</v>
      </c>
      <c r="K272" s="27">
        <v>0.25330000000000003</v>
      </c>
      <c r="L272" s="27">
        <v>3.85E-2</v>
      </c>
      <c r="M272" s="27">
        <v>2.1999999999999999E-2</v>
      </c>
      <c r="N272" s="42">
        <v>0.1532</v>
      </c>
      <c r="O272" s="27">
        <v>0.38140000000000002</v>
      </c>
      <c r="P272" s="27">
        <v>1.3332999999999999</v>
      </c>
      <c r="Q272" s="28">
        <v>3.1099999999999999E-2</v>
      </c>
      <c r="R272" s="7"/>
      <c r="S272" s="6"/>
      <c r="T272" s="6"/>
      <c r="U272" s="6"/>
      <c r="V272" s="6"/>
      <c r="W272" s="6"/>
      <c r="X272" s="6"/>
      <c r="Y272" s="6"/>
      <c r="Z272" s="6"/>
      <c r="AA272" s="6"/>
      <c r="AB272" s="6"/>
      <c r="AC272" s="6"/>
      <c r="AD272" s="6"/>
      <c r="AE272" s="6"/>
      <c r="AF272" s="6"/>
      <c r="AG272" s="6"/>
      <c r="AH272" s="6"/>
      <c r="AI272" s="6"/>
      <c r="AJ272" s="6"/>
      <c r="AK272" s="6"/>
      <c r="AL272" s="6"/>
      <c r="AM272" s="6"/>
      <c r="AN272" s="6"/>
      <c r="AO272" s="6"/>
      <c r="AP272" s="6"/>
      <c r="AQ272" s="6"/>
      <c r="AR272" s="6"/>
      <c r="AS272" s="6"/>
      <c r="AT272" s="6"/>
      <c r="AU272" s="6"/>
      <c r="AV272" s="6"/>
      <c r="AW272" s="6"/>
      <c r="AX272" s="6"/>
      <c r="AY272" s="6"/>
    </row>
    <row r="273" spans="2:51" ht="15.75" customHeight="1" x14ac:dyDescent="0.35">
      <c r="B273" s="20" t="s">
        <v>661</v>
      </c>
      <c r="C273" s="21" t="s">
        <v>2004</v>
      </c>
      <c r="D273" s="21"/>
      <c r="E273" s="21"/>
      <c r="F273" s="22">
        <v>713.70566080277149</v>
      </c>
      <c r="G273" s="23">
        <v>3899</v>
      </c>
      <c r="H273" s="24">
        <v>5.46</v>
      </c>
      <c r="I273" s="25">
        <v>0.20300000000000001</v>
      </c>
      <c r="J273" s="26">
        <v>1.667</v>
      </c>
      <c r="K273" s="27">
        <v>9.06E-2</v>
      </c>
      <c r="L273" s="27">
        <v>0.56430000000000002</v>
      </c>
      <c r="M273" s="27">
        <v>5.0000000000000001E-3</v>
      </c>
      <c r="N273" s="42">
        <v>1.0069999999999999</v>
      </c>
      <c r="O273" s="27">
        <v>0.30570000000000003</v>
      </c>
      <c r="P273" s="27">
        <v>2.0129000000000001</v>
      </c>
      <c r="Q273" s="28">
        <v>8.2400000000000001E-2</v>
      </c>
      <c r="R273" s="7"/>
      <c r="S273" s="6"/>
      <c r="T273" s="6"/>
      <c r="U273" s="6"/>
      <c r="V273" s="6"/>
      <c r="W273" s="6"/>
      <c r="X273" s="6"/>
      <c r="Y273" s="6"/>
      <c r="Z273" s="6"/>
      <c r="AA273" s="6"/>
      <c r="AB273" s="6"/>
      <c r="AC273" s="6"/>
      <c r="AD273" s="6"/>
      <c r="AE273" s="6"/>
      <c r="AF273" s="6"/>
      <c r="AG273" s="6"/>
      <c r="AH273" s="6"/>
      <c r="AI273" s="6"/>
      <c r="AJ273" s="6"/>
      <c r="AK273" s="6"/>
      <c r="AL273" s="6"/>
      <c r="AM273" s="6"/>
      <c r="AN273" s="6"/>
      <c r="AO273" s="6"/>
      <c r="AP273" s="6"/>
      <c r="AQ273" s="6"/>
      <c r="AR273" s="6"/>
      <c r="AS273" s="6"/>
      <c r="AT273" s="6"/>
      <c r="AU273" s="6"/>
      <c r="AV273" s="6"/>
      <c r="AW273" s="6"/>
      <c r="AX273" s="6"/>
      <c r="AY273" s="6"/>
    </row>
    <row r="274" spans="2:51" ht="15.75" customHeight="1" x14ac:dyDescent="0.35">
      <c r="B274" s="20" t="s">
        <v>663</v>
      </c>
      <c r="C274" s="21" t="s">
        <v>2005</v>
      </c>
      <c r="D274" s="21"/>
      <c r="E274" s="21"/>
      <c r="F274" s="22">
        <v>2811.9942373737986</v>
      </c>
      <c r="G274" s="23">
        <v>4591</v>
      </c>
      <c r="H274" s="24">
        <v>1.63</v>
      </c>
      <c r="I274" s="25">
        <v>0.54200000000000004</v>
      </c>
      <c r="J274" s="26">
        <v>0.58689999999999998</v>
      </c>
      <c r="K274" s="27">
        <v>0.15759999999999999</v>
      </c>
      <c r="L274" s="27">
        <v>0.1027</v>
      </c>
      <c r="M274" s="27">
        <v>3.6999999999999998E-2</v>
      </c>
      <c r="N274" s="42">
        <v>0.28970000000000001</v>
      </c>
      <c r="O274" s="27">
        <v>0.44629999999999997</v>
      </c>
      <c r="P274" s="27">
        <v>0.75309999999999999</v>
      </c>
      <c r="Q274" s="28">
        <v>1.32E-2</v>
      </c>
      <c r="R274" s="7"/>
      <c r="S274" s="6"/>
      <c r="T274" s="6"/>
      <c r="U274" s="6"/>
      <c r="V274" s="6"/>
      <c r="W274" s="6"/>
      <c r="X274" s="6"/>
      <c r="Y274" s="6"/>
      <c r="Z274" s="6"/>
      <c r="AA274" s="6"/>
      <c r="AB274" s="6"/>
      <c r="AC274" s="6"/>
      <c r="AD274" s="6"/>
      <c r="AE274" s="6"/>
      <c r="AF274" s="6"/>
      <c r="AG274" s="6"/>
      <c r="AH274" s="6"/>
      <c r="AI274" s="6"/>
      <c r="AJ274" s="6"/>
      <c r="AK274" s="6"/>
      <c r="AL274" s="6"/>
      <c r="AM274" s="6"/>
      <c r="AN274" s="6"/>
      <c r="AO274" s="6"/>
      <c r="AP274" s="6"/>
      <c r="AQ274" s="6"/>
      <c r="AR274" s="6"/>
      <c r="AS274" s="6"/>
      <c r="AT274" s="6"/>
      <c r="AU274" s="6"/>
      <c r="AV274" s="6"/>
      <c r="AW274" s="6"/>
      <c r="AX274" s="6"/>
      <c r="AY274" s="6"/>
    </row>
    <row r="275" spans="2:51" ht="15.75" customHeight="1" x14ac:dyDescent="0.35">
      <c r="B275" s="20" t="s">
        <v>665</v>
      </c>
      <c r="C275" s="21" t="s">
        <v>2006</v>
      </c>
      <c r="D275" s="21"/>
      <c r="E275" s="21"/>
      <c r="F275" s="22">
        <v>170.07621370649531</v>
      </c>
      <c r="G275" s="23">
        <v>915</v>
      </c>
      <c r="H275" s="24">
        <v>5.38</v>
      </c>
      <c r="I275" s="25">
        <v>8.8999999999999996E-2</v>
      </c>
      <c r="J275" s="26">
        <v>1.7943</v>
      </c>
      <c r="K275" s="27">
        <v>3.9E-2</v>
      </c>
      <c r="L275" s="27">
        <v>0.48709999999999998</v>
      </c>
      <c r="M275" s="27">
        <v>8.6999999999999994E-3</v>
      </c>
      <c r="N275" s="42">
        <v>1.2596000000000001</v>
      </c>
      <c r="O275" s="27">
        <v>0.29630000000000001</v>
      </c>
      <c r="P275" s="27">
        <v>1.9401999999999999</v>
      </c>
      <c r="Q275" s="28">
        <v>0.15659999999999999</v>
      </c>
      <c r="R275" s="7"/>
      <c r="S275" s="6"/>
      <c r="T275" s="6"/>
      <c r="U275" s="6"/>
      <c r="V275" s="6"/>
      <c r="W275" s="6"/>
      <c r="X275" s="6"/>
      <c r="Y275" s="6"/>
      <c r="Z275" s="6"/>
      <c r="AA275" s="6"/>
      <c r="AB275" s="6"/>
      <c r="AC275" s="6"/>
      <c r="AD275" s="6"/>
      <c r="AE275" s="6"/>
      <c r="AF275" s="6"/>
      <c r="AG275" s="6"/>
      <c r="AH275" s="6"/>
      <c r="AI275" s="6"/>
      <c r="AJ275" s="6"/>
      <c r="AK275" s="6"/>
      <c r="AL275" s="6"/>
      <c r="AM275" s="6"/>
      <c r="AN275" s="6"/>
      <c r="AO275" s="6"/>
      <c r="AP275" s="6"/>
      <c r="AQ275" s="6"/>
      <c r="AR275" s="6"/>
      <c r="AS275" s="6"/>
      <c r="AT275" s="6"/>
      <c r="AU275" s="6"/>
      <c r="AV275" s="6"/>
      <c r="AW275" s="6"/>
      <c r="AX275" s="6"/>
      <c r="AY275" s="6"/>
    </row>
    <row r="276" spans="2:51" ht="15.75" customHeight="1" x14ac:dyDescent="0.35">
      <c r="B276" s="20" t="s">
        <v>667</v>
      </c>
      <c r="C276" s="21" t="s">
        <v>2007</v>
      </c>
      <c r="D276" s="21"/>
      <c r="E276" s="21"/>
      <c r="F276" s="22">
        <v>501.54513720810041</v>
      </c>
      <c r="G276" s="23">
        <v>1084</v>
      </c>
      <c r="H276" s="24">
        <v>2.16</v>
      </c>
      <c r="I276" s="25">
        <v>0.12</v>
      </c>
      <c r="J276" s="26">
        <v>0.78169999999999995</v>
      </c>
      <c r="K276" s="27">
        <v>9.7000000000000003E-3</v>
      </c>
      <c r="L276" s="27">
        <v>0.27610000000000001</v>
      </c>
      <c r="M276" s="27">
        <v>6.0000000000000001E-3</v>
      </c>
      <c r="N276" s="42">
        <v>0.49</v>
      </c>
      <c r="O276" s="27">
        <v>0.23089999999999999</v>
      </c>
      <c r="P276" s="27">
        <v>0.85699999999999998</v>
      </c>
      <c r="Q276" s="28">
        <v>4.5199999999999997E-2</v>
      </c>
      <c r="R276" s="7"/>
      <c r="S276" s="6"/>
      <c r="T276" s="6"/>
      <c r="U276" s="6"/>
      <c r="V276" s="6"/>
      <c r="W276" s="6"/>
      <c r="X276" s="6"/>
      <c r="Y276" s="6"/>
      <c r="Z276" s="6"/>
      <c r="AA276" s="6"/>
      <c r="AB276" s="6"/>
      <c r="AC276" s="6"/>
      <c r="AD276" s="6"/>
      <c r="AE276" s="6"/>
      <c r="AF276" s="6"/>
      <c r="AG276" s="6"/>
      <c r="AH276" s="6"/>
      <c r="AI276" s="6"/>
      <c r="AJ276" s="6"/>
      <c r="AK276" s="6"/>
      <c r="AL276" s="6"/>
      <c r="AM276" s="6"/>
      <c r="AN276" s="6"/>
      <c r="AO276" s="6"/>
      <c r="AP276" s="6"/>
      <c r="AQ276" s="6"/>
      <c r="AR276" s="6"/>
      <c r="AS276" s="6"/>
      <c r="AT276" s="6"/>
      <c r="AU276" s="6"/>
      <c r="AV276" s="6"/>
      <c r="AW276" s="6"/>
      <c r="AX276" s="6"/>
      <c r="AY276" s="6"/>
    </row>
    <row r="277" spans="2:51" ht="15.75" customHeight="1" x14ac:dyDescent="0.35">
      <c r="B277" s="20" t="s">
        <v>669</v>
      </c>
      <c r="C277" s="21" t="s">
        <v>2008</v>
      </c>
      <c r="D277" s="21"/>
      <c r="E277" s="21"/>
      <c r="F277" s="22">
        <v>2172.1759837688701</v>
      </c>
      <c r="G277" s="23">
        <v>19939</v>
      </c>
      <c r="H277" s="24">
        <v>9.18</v>
      </c>
      <c r="I277" s="25">
        <v>1.2999999999999999E-2</v>
      </c>
      <c r="J277" s="26">
        <v>2.2564000000000002</v>
      </c>
      <c r="K277" s="27">
        <v>3.2300000000000002E-2</v>
      </c>
      <c r="L277" s="27">
        <v>0.1797</v>
      </c>
      <c r="M277" s="27">
        <v>4.3200000000000002E-2</v>
      </c>
      <c r="N277" s="42">
        <v>2.0011999999999999</v>
      </c>
      <c r="O277" s="27">
        <v>0.4355</v>
      </c>
      <c r="P277" s="27">
        <v>2.2812000000000001</v>
      </c>
      <c r="Q277" s="28">
        <v>4.53E-2</v>
      </c>
      <c r="R277" s="7"/>
      <c r="S277" s="6"/>
      <c r="T277" s="6"/>
      <c r="U277" s="6"/>
      <c r="V277" s="6"/>
      <c r="W277" s="6"/>
      <c r="X277" s="6"/>
      <c r="Y277" s="6"/>
      <c r="Z277" s="6"/>
      <c r="AA277" s="6"/>
      <c r="AB277" s="6"/>
      <c r="AC277" s="6"/>
      <c r="AD277" s="6"/>
      <c r="AE277" s="6"/>
      <c r="AF277" s="6"/>
      <c r="AG277" s="6"/>
      <c r="AH277" s="6"/>
      <c r="AI277" s="6"/>
      <c r="AJ277" s="6"/>
      <c r="AK277" s="6"/>
      <c r="AL277" s="6"/>
      <c r="AM277" s="6"/>
      <c r="AN277" s="6"/>
      <c r="AO277" s="6"/>
      <c r="AP277" s="6"/>
      <c r="AQ277" s="6"/>
      <c r="AR277" s="6"/>
      <c r="AS277" s="6"/>
      <c r="AT277" s="6"/>
      <c r="AU277" s="6"/>
      <c r="AV277" s="6"/>
      <c r="AW277" s="6"/>
      <c r="AX277" s="6"/>
      <c r="AY277" s="6"/>
    </row>
    <row r="278" spans="2:51" ht="15.75" customHeight="1" x14ac:dyDescent="0.35">
      <c r="B278" s="20" t="s">
        <v>671</v>
      </c>
      <c r="C278" s="21" t="s">
        <v>2009</v>
      </c>
      <c r="D278" s="21"/>
      <c r="E278" s="21"/>
      <c r="F278" s="22">
        <v>6353.5889886549285</v>
      </c>
      <c r="G278" s="23">
        <v>16457</v>
      </c>
      <c r="H278" s="24">
        <v>2.59</v>
      </c>
      <c r="I278" s="25">
        <v>0.33200000000000002</v>
      </c>
      <c r="J278" s="26">
        <v>1.0789</v>
      </c>
      <c r="K278" s="27">
        <v>0.11169999999999999</v>
      </c>
      <c r="L278" s="27">
        <v>9.0999999999999998E-2</v>
      </c>
      <c r="M278" s="27">
        <v>0.32950000000000002</v>
      </c>
      <c r="N278" s="42">
        <v>0.54669999999999996</v>
      </c>
      <c r="O278" s="27">
        <v>1.2387999999999999</v>
      </c>
      <c r="P278" s="27">
        <v>0.99939999999999996</v>
      </c>
      <c r="Q278" s="28">
        <v>1.15E-2</v>
      </c>
      <c r="R278" s="7"/>
      <c r="S278" s="6"/>
      <c r="T278" s="6"/>
      <c r="U278" s="6"/>
      <c r="V278" s="6"/>
      <c r="W278" s="6"/>
      <c r="X278" s="6"/>
      <c r="Y278" s="6"/>
      <c r="Z278" s="6"/>
      <c r="AA278" s="6"/>
      <c r="AB278" s="6"/>
      <c r="AC278" s="6"/>
      <c r="AD278" s="6"/>
      <c r="AE278" s="6"/>
      <c r="AF278" s="6"/>
      <c r="AG278" s="6"/>
      <c r="AH278" s="6"/>
      <c r="AI278" s="6"/>
      <c r="AJ278" s="6"/>
      <c r="AK278" s="6"/>
      <c r="AL278" s="6"/>
      <c r="AM278" s="6"/>
      <c r="AN278" s="6"/>
      <c r="AO278" s="6"/>
      <c r="AP278" s="6"/>
      <c r="AQ278" s="6"/>
      <c r="AR278" s="6"/>
      <c r="AS278" s="6"/>
      <c r="AT278" s="6"/>
      <c r="AU278" s="6"/>
      <c r="AV278" s="6"/>
      <c r="AW278" s="6"/>
      <c r="AX278" s="6"/>
      <c r="AY278" s="6"/>
    </row>
    <row r="279" spans="2:51" ht="15.75" customHeight="1" x14ac:dyDescent="0.35">
      <c r="B279" s="20" t="s">
        <v>673</v>
      </c>
      <c r="C279" s="21" t="s">
        <v>2010</v>
      </c>
      <c r="D279" s="21"/>
      <c r="E279" s="21"/>
      <c r="F279" s="22">
        <v>2508.9880310590129</v>
      </c>
      <c r="G279" s="23">
        <v>7894</v>
      </c>
      <c r="H279" s="24">
        <v>3.15</v>
      </c>
      <c r="I279" s="25">
        <v>0.42799999999999999</v>
      </c>
      <c r="J279" s="26">
        <v>0.85409999999999997</v>
      </c>
      <c r="K279" s="27">
        <v>8.4199999999999997E-2</v>
      </c>
      <c r="L279" s="27">
        <v>0.13850000000000001</v>
      </c>
      <c r="M279" s="27">
        <v>2.8999999999999998E-3</v>
      </c>
      <c r="N279" s="42">
        <v>0.62849999999999995</v>
      </c>
      <c r="O279" s="27">
        <v>0.25469999999999998</v>
      </c>
      <c r="P279" s="27">
        <v>1.3027</v>
      </c>
      <c r="Q279" s="28">
        <v>2.4199999999999999E-2</v>
      </c>
      <c r="R279" s="7"/>
      <c r="S279" s="6"/>
      <c r="T279" s="6"/>
      <c r="U279" s="6"/>
      <c r="V279" s="6"/>
      <c r="W279" s="6"/>
      <c r="X279" s="6"/>
      <c r="Y279" s="6"/>
      <c r="Z279" s="6"/>
      <c r="AA279" s="6"/>
      <c r="AB279" s="6"/>
      <c r="AC279" s="6"/>
      <c r="AD279" s="6"/>
      <c r="AE279" s="6"/>
      <c r="AF279" s="6"/>
      <c r="AG279" s="6"/>
      <c r="AH279" s="6"/>
      <c r="AI279" s="6"/>
      <c r="AJ279" s="6"/>
      <c r="AK279" s="6"/>
      <c r="AL279" s="6"/>
      <c r="AM279" s="6"/>
      <c r="AN279" s="6"/>
      <c r="AO279" s="6"/>
      <c r="AP279" s="6"/>
      <c r="AQ279" s="6"/>
      <c r="AR279" s="6"/>
      <c r="AS279" s="6"/>
      <c r="AT279" s="6"/>
      <c r="AU279" s="6"/>
      <c r="AV279" s="6"/>
      <c r="AW279" s="6"/>
      <c r="AX279" s="6"/>
      <c r="AY279" s="6"/>
    </row>
    <row r="280" spans="2:51" ht="15.75" customHeight="1" x14ac:dyDescent="0.35">
      <c r="B280" s="20" t="s">
        <v>675</v>
      </c>
      <c r="C280" s="21" t="s">
        <v>2011</v>
      </c>
      <c r="D280" s="21"/>
      <c r="E280" s="21"/>
      <c r="F280" s="22">
        <v>6034.8896835831192</v>
      </c>
      <c r="G280" s="23">
        <v>9947</v>
      </c>
      <c r="H280" s="24">
        <v>1.65</v>
      </c>
      <c r="I280" s="25">
        <v>0.27700000000000002</v>
      </c>
      <c r="J280" s="26">
        <v>0.48870000000000002</v>
      </c>
      <c r="K280" s="27">
        <v>2.8799999999999999E-2</v>
      </c>
      <c r="L280" s="27">
        <v>0.1144</v>
      </c>
      <c r="M280" s="27">
        <v>3.5000000000000001E-3</v>
      </c>
      <c r="N280" s="42">
        <v>0.34200000000000003</v>
      </c>
      <c r="O280" s="27">
        <v>0.21540000000000001</v>
      </c>
      <c r="P280" s="27">
        <v>0.59319999999999995</v>
      </c>
      <c r="Q280" s="28">
        <v>7.0000000000000001E-3</v>
      </c>
      <c r="R280" s="7"/>
      <c r="S280" s="6"/>
      <c r="T280" s="6"/>
      <c r="U280" s="6"/>
      <c r="V280" s="6"/>
      <c r="W280" s="6"/>
      <c r="X280" s="6"/>
      <c r="Y280" s="6"/>
      <c r="Z280" s="6"/>
      <c r="AA280" s="6"/>
      <c r="AB280" s="6"/>
      <c r="AC280" s="6"/>
      <c r="AD280" s="6"/>
      <c r="AE280" s="6"/>
      <c r="AF280" s="6"/>
      <c r="AG280" s="6"/>
      <c r="AH280" s="6"/>
      <c r="AI280" s="6"/>
      <c r="AJ280" s="6"/>
      <c r="AK280" s="6"/>
      <c r="AL280" s="6"/>
      <c r="AM280" s="6"/>
      <c r="AN280" s="6"/>
      <c r="AO280" s="6"/>
      <c r="AP280" s="6"/>
      <c r="AQ280" s="6"/>
      <c r="AR280" s="6"/>
      <c r="AS280" s="6"/>
      <c r="AT280" s="6"/>
      <c r="AU280" s="6"/>
      <c r="AV280" s="6"/>
      <c r="AW280" s="6"/>
      <c r="AX280" s="6"/>
      <c r="AY280" s="6"/>
    </row>
    <row r="281" spans="2:51" ht="15.75" customHeight="1" x14ac:dyDescent="0.35">
      <c r="B281" s="20" t="s">
        <v>677</v>
      </c>
      <c r="C281" s="21" t="s">
        <v>2012</v>
      </c>
      <c r="D281" s="21"/>
      <c r="E281" s="21"/>
      <c r="F281" s="22">
        <v>436.62702233344845</v>
      </c>
      <c r="G281" s="23">
        <v>5977</v>
      </c>
      <c r="H281" s="24">
        <v>13.69</v>
      </c>
      <c r="I281" s="25">
        <v>2.3E-2</v>
      </c>
      <c r="J281" s="26">
        <v>3.8780999999999999</v>
      </c>
      <c r="K281" s="27">
        <v>0.1211</v>
      </c>
      <c r="L281" s="27">
        <v>0.72409999999999997</v>
      </c>
      <c r="M281" s="27">
        <v>2.1000000000000001E-2</v>
      </c>
      <c r="N281" s="42">
        <v>3.0118</v>
      </c>
      <c r="O281" s="27">
        <v>0.39989999999999998</v>
      </c>
      <c r="P281" s="27">
        <v>3.9581</v>
      </c>
      <c r="Q281" s="28">
        <v>0.1968</v>
      </c>
      <c r="R281" s="7"/>
      <c r="S281" s="6"/>
      <c r="T281" s="6"/>
      <c r="U281" s="6"/>
      <c r="V281" s="6"/>
      <c r="W281" s="6"/>
      <c r="X281" s="6"/>
      <c r="Y281" s="6"/>
      <c r="Z281" s="6"/>
      <c r="AA281" s="6"/>
      <c r="AB281" s="6"/>
      <c r="AC281" s="6"/>
      <c r="AD281" s="6"/>
      <c r="AE281" s="6"/>
      <c r="AF281" s="6"/>
      <c r="AG281" s="6"/>
      <c r="AH281" s="6"/>
      <c r="AI281" s="6"/>
      <c r="AJ281" s="6"/>
      <c r="AK281" s="6"/>
      <c r="AL281" s="6"/>
      <c r="AM281" s="6"/>
      <c r="AN281" s="6"/>
      <c r="AO281" s="6"/>
      <c r="AP281" s="6"/>
      <c r="AQ281" s="6"/>
      <c r="AR281" s="6"/>
      <c r="AS281" s="6"/>
      <c r="AT281" s="6"/>
      <c r="AU281" s="6"/>
      <c r="AV281" s="6"/>
      <c r="AW281" s="6"/>
      <c r="AX281" s="6"/>
      <c r="AY281" s="6"/>
    </row>
    <row r="282" spans="2:51" ht="15.75" customHeight="1" x14ac:dyDescent="0.35">
      <c r="B282" s="20" t="s">
        <v>679</v>
      </c>
      <c r="C282" s="21" t="s">
        <v>2831</v>
      </c>
      <c r="D282" s="21"/>
      <c r="E282" s="21"/>
      <c r="F282" s="22">
        <v>807.12615643089555</v>
      </c>
      <c r="G282" s="23">
        <v>5052</v>
      </c>
      <c r="H282" s="24">
        <v>6.26</v>
      </c>
      <c r="I282" s="25">
        <v>6.4000000000000001E-2</v>
      </c>
      <c r="J282" s="26">
        <v>1.8808</v>
      </c>
      <c r="K282" s="27">
        <v>7.2400000000000006E-2</v>
      </c>
      <c r="L282" s="27">
        <v>0.39140000000000003</v>
      </c>
      <c r="M282" s="27">
        <v>6.8999999999999999E-3</v>
      </c>
      <c r="N282" s="42">
        <v>1.4101999999999999</v>
      </c>
      <c r="O282" s="27">
        <v>0.47539999999999999</v>
      </c>
      <c r="P282" s="27">
        <v>1.9773000000000001</v>
      </c>
      <c r="Q282" s="28">
        <v>6.7000000000000004E-2</v>
      </c>
      <c r="R282" s="7"/>
      <c r="S282" s="6"/>
      <c r="T282" s="6"/>
      <c r="U282" s="6"/>
      <c r="V282" s="6"/>
      <c r="W282" s="6"/>
      <c r="X282" s="6"/>
      <c r="Y282" s="6"/>
      <c r="Z282" s="6"/>
      <c r="AA282" s="6"/>
      <c r="AB282" s="6"/>
      <c r="AC282" s="6"/>
      <c r="AD282" s="6"/>
      <c r="AE282" s="6"/>
      <c r="AF282" s="6"/>
      <c r="AG282" s="6"/>
      <c r="AH282" s="6"/>
      <c r="AI282" s="6"/>
      <c r="AJ282" s="6"/>
      <c r="AK282" s="6"/>
      <c r="AL282" s="6"/>
      <c r="AM282" s="6"/>
      <c r="AN282" s="6"/>
      <c r="AO282" s="6"/>
      <c r="AP282" s="6"/>
      <c r="AQ282" s="6"/>
      <c r="AR282" s="6"/>
      <c r="AS282" s="6"/>
      <c r="AT282" s="6"/>
      <c r="AU282" s="6"/>
      <c r="AV282" s="6"/>
      <c r="AW282" s="6"/>
      <c r="AX282" s="6"/>
      <c r="AY282" s="6"/>
    </row>
    <row r="283" spans="2:51" ht="15.75" customHeight="1" x14ac:dyDescent="0.35">
      <c r="B283" s="20" t="s">
        <v>2832</v>
      </c>
      <c r="C283" s="21" t="s">
        <v>2013</v>
      </c>
      <c r="D283" s="21"/>
      <c r="E283" s="21"/>
      <c r="F283" s="22">
        <v>4419.7839790605549</v>
      </c>
      <c r="G283" s="23">
        <v>9472</v>
      </c>
      <c r="H283" s="24">
        <v>2.14</v>
      </c>
      <c r="I283" s="25">
        <v>0.498</v>
      </c>
      <c r="J283" s="26">
        <v>0.75290000000000001</v>
      </c>
      <c r="K283" s="27">
        <v>0.18410000000000001</v>
      </c>
      <c r="L283" s="27">
        <v>9.98E-2</v>
      </c>
      <c r="M283" s="27">
        <v>4.8000000000000001E-2</v>
      </c>
      <c r="N283" s="42">
        <v>0.42099999999999999</v>
      </c>
      <c r="O283" s="27">
        <v>0.4955</v>
      </c>
      <c r="P283" s="27">
        <v>1.0085</v>
      </c>
      <c r="Q283" s="28">
        <v>1.3100000000000001E-2</v>
      </c>
      <c r="R283" s="7"/>
      <c r="S283" s="6"/>
      <c r="T283" s="6"/>
      <c r="U283" s="6"/>
      <c r="V283" s="6"/>
      <c r="W283" s="6"/>
      <c r="X283" s="6"/>
      <c r="Y283" s="6"/>
      <c r="Z283" s="6"/>
      <c r="AA283" s="6"/>
      <c r="AB283" s="6"/>
      <c r="AC283" s="6"/>
      <c r="AD283" s="6"/>
      <c r="AE283" s="6"/>
      <c r="AF283" s="6"/>
      <c r="AG283" s="6"/>
      <c r="AH283" s="6"/>
      <c r="AI283" s="6"/>
      <c r="AJ283" s="6"/>
      <c r="AK283" s="6"/>
      <c r="AL283" s="6"/>
      <c r="AM283" s="6"/>
      <c r="AN283" s="6"/>
      <c r="AO283" s="6"/>
      <c r="AP283" s="6"/>
      <c r="AQ283" s="6"/>
      <c r="AR283" s="6"/>
      <c r="AS283" s="6"/>
      <c r="AT283" s="6"/>
      <c r="AU283" s="6"/>
      <c r="AV283" s="6"/>
      <c r="AW283" s="6"/>
      <c r="AX283" s="6"/>
      <c r="AY283" s="6"/>
    </row>
    <row r="284" spans="2:51" ht="15.75" customHeight="1" x14ac:dyDescent="0.35">
      <c r="B284" s="20" t="s">
        <v>681</v>
      </c>
      <c r="C284" s="21" t="s">
        <v>2014</v>
      </c>
      <c r="D284" s="21"/>
      <c r="E284" s="21"/>
      <c r="F284" s="22">
        <v>3383.9988302890265</v>
      </c>
      <c r="G284" s="23">
        <v>19627</v>
      </c>
      <c r="H284" s="24">
        <v>5.8</v>
      </c>
      <c r="I284" s="25">
        <v>8.3000000000000004E-2</v>
      </c>
      <c r="J284" s="26">
        <v>1.8762000000000001</v>
      </c>
      <c r="K284" s="27">
        <v>8.4400000000000003E-2</v>
      </c>
      <c r="L284" s="27">
        <v>0.56200000000000006</v>
      </c>
      <c r="M284" s="27">
        <v>1.8800000000000001E-2</v>
      </c>
      <c r="N284" s="42">
        <v>1.2110000000000001</v>
      </c>
      <c r="O284" s="27">
        <v>0.43140000000000001</v>
      </c>
      <c r="P284" s="27">
        <v>2.0072999999999999</v>
      </c>
      <c r="Q284" s="28">
        <v>3.78E-2</v>
      </c>
      <c r="R284" s="7"/>
      <c r="S284" s="6"/>
      <c r="T284" s="6"/>
      <c r="U284" s="6"/>
      <c r="V284" s="6"/>
      <c r="W284" s="6"/>
      <c r="X284" s="6"/>
      <c r="Y284" s="6"/>
      <c r="Z284" s="6"/>
      <c r="AA284" s="6"/>
      <c r="AB284" s="6"/>
      <c r="AC284" s="6"/>
      <c r="AD284" s="6"/>
      <c r="AE284" s="6"/>
      <c r="AF284" s="6"/>
      <c r="AG284" s="6"/>
      <c r="AH284" s="6"/>
      <c r="AI284" s="6"/>
      <c r="AJ284" s="6"/>
      <c r="AK284" s="6"/>
      <c r="AL284" s="6"/>
      <c r="AM284" s="6"/>
      <c r="AN284" s="6"/>
      <c r="AO284" s="6"/>
      <c r="AP284" s="6"/>
      <c r="AQ284" s="6"/>
      <c r="AR284" s="6"/>
      <c r="AS284" s="6"/>
      <c r="AT284" s="6"/>
      <c r="AU284" s="6"/>
      <c r="AV284" s="6"/>
      <c r="AW284" s="6"/>
      <c r="AX284" s="6"/>
      <c r="AY284" s="6"/>
    </row>
    <row r="285" spans="2:51" ht="15.75" customHeight="1" x14ac:dyDescent="0.35">
      <c r="B285" s="20" t="s">
        <v>683</v>
      </c>
      <c r="C285" s="21" t="s">
        <v>2015</v>
      </c>
      <c r="D285" s="21"/>
      <c r="E285" s="21"/>
      <c r="F285" s="22">
        <v>20288.997161972151</v>
      </c>
      <c r="G285" s="23">
        <v>29565</v>
      </c>
      <c r="H285" s="24">
        <v>1.46</v>
      </c>
      <c r="I285" s="25">
        <v>0.63100000000000001</v>
      </c>
      <c r="J285" s="26">
        <v>0.5403</v>
      </c>
      <c r="K285" s="27">
        <v>0.1628</v>
      </c>
      <c r="L285" s="27">
        <v>0.1167</v>
      </c>
      <c r="M285" s="27">
        <v>2.3699999999999999E-2</v>
      </c>
      <c r="N285" s="42">
        <v>0.23710000000000001</v>
      </c>
      <c r="O285" s="27">
        <v>0.3599</v>
      </c>
      <c r="P285" s="27">
        <v>0.84899999999999998</v>
      </c>
      <c r="Q285" s="28">
        <v>5.0000000000000001E-3</v>
      </c>
      <c r="R285" s="7"/>
      <c r="S285" s="6"/>
      <c r="T285" s="6"/>
      <c r="U285" s="6"/>
      <c r="V285" s="6"/>
      <c r="W285" s="6"/>
      <c r="X285" s="6"/>
      <c r="Y285" s="6"/>
      <c r="Z285" s="6"/>
      <c r="AA285" s="6"/>
      <c r="AB285" s="6"/>
      <c r="AC285" s="6"/>
      <c r="AD285" s="6"/>
      <c r="AE285" s="6"/>
      <c r="AF285" s="6"/>
      <c r="AG285" s="6"/>
      <c r="AH285" s="6"/>
      <c r="AI285" s="6"/>
      <c r="AJ285" s="6"/>
      <c r="AK285" s="6"/>
      <c r="AL285" s="6"/>
      <c r="AM285" s="6"/>
      <c r="AN285" s="6"/>
      <c r="AO285" s="6"/>
      <c r="AP285" s="6"/>
      <c r="AQ285" s="6"/>
      <c r="AR285" s="6"/>
      <c r="AS285" s="6"/>
      <c r="AT285" s="6"/>
      <c r="AU285" s="6"/>
      <c r="AV285" s="6"/>
      <c r="AW285" s="6"/>
      <c r="AX285" s="6"/>
      <c r="AY285" s="6"/>
    </row>
    <row r="286" spans="2:51" ht="15.75" customHeight="1" x14ac:dyDescent="0.35">
      <c r="B286" s="20" t="s">
        <v>685</v>
      </c>
      <c r="C286" s="21" t="s">
        <v>2016</v>
      </c>
      <c r="D286" s="21"/>
      <c r="E286" s="21"/>
      <c r="F286" s="22">
        <v>282.64718850942376</v>
      </c>
      <c r="G286" s="23">
        <v>7003</v>
      </c>
      <c r="H286" s="24">
        <v>24.78</v>
      </c>
      <c r="I286" s="25">
        <v>0</v>
      </c>
      <c r="J286" s="26">
        <v>12.034000000000001</v>
      </c>
      <c r="K286" s="27">
        <v>2.3224999999999998</v>
      </c>
      <c r="L286" s="27">
        <v>3.3538999999999999</v>
      </c>
      <c r="M286" s="27">
        <v>0.54269999999999996</v>
      </c>
      <c r="N286" s="42">
        <v>5.8148999999999997</v>
      </c>
      <c r="O286" s="27">
        <v>0</v>
      </c>
      <c r="P286" s="27">
        <v>12.034000000000001</v>
      </c>
      <c r="Q286" s="28">
        <v>0.4446</v>
      </c>
      <c r="R286" s="7"/>
      <c r="S286" s="6"/>
      <c r="T286" s="6"/>
      <c r="U286" s="6"/>
      <c r="V286" s="6"/>
      <c r="W286" s="6"/>
      <c r="X286" s="6"/>
      <c r="Y286" s="6"/>
      <c r="Z286" s="6"/>
      <c r="AA286" s="6"/>
      <c r="AB286" s="6"/>
      <c r="AC286" s="6"/>
      <c r="AD286" s="6"/>
      <c r="AE286" s="6"/>
      <c r="AF286" s="6"/>
      <c r="AG286" s="6"/>
      <c r="AH286" s="6"/>
      <c r="AI286" s="6"/>
      <c r="AJ286" s="6"/>
      <c r="AK286" s="6"/>
      <c r="AL286" s="6"/>
      <c r="AM286" s="6"/>
      <c r="AN286" s="6"/>
      <c r="AO286" s="6"/>
      <c r="AP286" s="6"/>
      <c r="AQ286" s="6"/>
      <c r="AR286" s="6"/>
      <c r="AS286" s="6"/>
      <c r="AT286" s="6"/>
      <c r="AU286" s="6"/>
      <c r="AV286" s="6"/>
      <c r="AW286" s="6"/>
      <c r="AX286" s="6"/>
      <c r="AY286" s="6"/>
    </row>
    <row r="287" spans="2:51" ht="15.75" customHeight="1" x14ac:dyDescent="0.35">
      <c r="B287" s="20" t="s">
        <v>687</v>
      </c>
      <c r="C287" s="21" t="s">
        <v>2017</v>
      </c>
      <c r="D287" s="21"/>
      <c r="E287" s="21"/>
      <c r="F287" s="22">
        <v>639.02908360329832</v>
      </c>
      <c r="G287" s="23">
        <v>8219</v>
      </c>
      <c r="H287" s="24">
        <v>12.86</v>
      </c>
      <c r="I287" s="25">
        <v>0</v>
      </c>
      <c r="J287" s="26">
        <v>7.3116000000000003</v>
      </c>
      <c r="K287" s="27">
        <v>2.0099</v>
      </c>
      <c r="L287" s="27">
        <v>1.4652000000000001</v>
      </c>
      <c r="M287" s="27">
        <v>0.49619999999999997</v>
      </c>
      <c r="N287" s="42">
        <v>3.3403</v>
      </c>
      <c r="O287" s="27">
        <v>0</v>
      </c>
      <c r="P287" s="27">
        <v>7.3116000000000003</v>
      </c>
      <c r="Q287" s="28">
        <v>0.16320000000000001</v>
      </c>
      <c r="R287" s="7"/>
      <c r="S287" s="6"/>
      <c r="T287" s="6"/>
      <c r="U287" s="6"/>
      <c r="V287" s="6"/>
      <c r="W287" s="6"/>
      <c r="X287" s="6"/>
      <c r="Y287" s="6"/>
      <c r="Z287" s="6"/>
      <c r="AA287" s="6"/>
      <c r="AB287" s="6"/>
      <c r="AC287" s="6"/>
      <c r="AD287" s="6"/>
      <c r="AE287" s="6"/>
      <c r="AF287" s="6"/>
      <c r="AG287" s="6"/>
      <c r="AH287" s="6"/>
      <c r="AI287" s="6"/>
      <c r="AJ287" s="6"/>
      <c r="AK287" s="6"/>
      <c r="AL287" s="6"/>
      <c r="AM287" s="6"/>
      <c r="AN287" s="6"/>
      <c r="AO287" s="6"/>
      <c r="AP287" s="6"/>
      <c r="AQ287" s="6"/>
      <c r="AR287" s="6"/>
      <c r="AS287" s="6"/>
      <c r="AT287" s="6"/>
      <c r="AU287" s="6"/>
      <c r="AV287" s="6"/>
      <c r="AW287" s="6"/>
      <c r="AX287" s="6"/>
      <c r="AY287" s="6"/>
    </row>
    <row r="288" spans="2:51" ht="15.75" customHeight="1" x14ac:dyDescent="0.35">
      <c r="B288" s="20" t="s">
        <v>689</v>
      </c>
      <c r="C288" s="21" t="s">
        <v>2018</v>
      </c>
      <c r="D288" s="21"/>
      <c r="E288" s="21"/>
      <c r="F288" s="22">
        <v>2781.9908710707191</v>
      </c>
      <c r="G288" s="23">
        <v>18150</v>
      </c>
      <c r="H288" s="24">
        <v>6.52</v>
      </c>
      <c r="I288" s="25">
        <v>2E-3</v>
      </c>
      <c r="J288" s="26">
        <v>4.4922000000000004</v>
      </c>
      <c r="K288" s="27">
        <v>1.7102999999999999</v>
      </c>
      <c r="L288" s="27">
        <v>0.46239999999999998</v>
      </c>
      <c r="M288" s="27">
        <v>0.44969999999999999</v>
      </c>
      <c r="N288" s="42">
        <v>1.8696999999999999</v>
      </c>
      <c r="O288" s="27" t="s">
        <v>55</v>
      </c>
      <c r="P288" s="27" t="s">
        <v>55</v>
      </c>
      <c r="Q288" s="28">
        <v>4.1000000000000002E-2</v>
      </c>
      <c r="R288" s="7"/>
      <c r="S288" s="6"/>
      <c r="T288" s="6"/>
      <c r="U288" s="6"/>
      <c r="V288" s="6"/>
      <c r="W288" s="6"/>
      <c r="X288" s="6"/>
      <c r="Y288" s="6"/>
      <c r="Z288" s="6"/>
      <c r="AA288" s="6"/>
      <c r="AB288" s="6"/>
      <c r="AC288" s="6"/>
      <c r="AD288" s="6"/>
      <c r="AE288" s="6"/>
      <c r="AF288" s="6"/>
      <c r="AG288" s="6"/>
      <c r="AH288" s="6"/>
      <c r="AI288" s="6"/>
      <c r="AJ288" s="6"/>
      <c r="AK288" s="6"/>
      <c r="AL288" s="6"/>
      <c r="AM288" s="6"/>
      <c r="AN288" s="6"/>
      <c r="AO288" s="6"/>
      <c r="AP288" s="6"/>
      <c r="AQ288" s="6"/>
      <c r="AR288" s="6"/>
      <c r="AS288" s="6"/>
      <c r="AT288" s="6"/>
      <c r="AU288" s="6"/>
      <c r="AV288" s="6"/>
      <c r="AW288" s="6"/>
      <c r="AX288" s="6"/>
      <c r="AY288" s="6"/>
    </row>
    <row r="289" spans="2:51" ht="15.75" customHeight="1" x14ac:dyDescent="0.35">
      <c r="B289" s="20" t="s">
        <v>691</v>
      </c>
      <c r="C289" s="21" t="s">
        <v>2833</v>
      </c>
      <c r="D289" s="21"/>
      <c r="E289" s="21"/>
      <c r="F289" s="22">
        <v>754.57682784091003</v>
      </c>
      <c r="G289" s="23">
        <v>17277</v>
      </c>
      <c r="H289" s="24">
        <v>22.9</v>
      </c>
      <c r="I289" s="25">
        <v>0</v>
      </c>
      <c r="J289" s="26">
        <v>10.5749</v>
      </c>
      <c r="K289" s="27">
        <v>1.6943999999999999</v>
      </c>
      <c r="L289" s="27">
        <v>3.0421</v>
      </c>
      <c r="M289" s="27">
        <v>0.39360000000000001</v>
      </c>
      <c r="N289" s="42">
        <v>5.4447999999999999</v>
      </c>
      <c r="O289" s="27">
        <v>0</v>
      </c>
      <c r="P289" s="27">
        <v>10.5749</v>
      </c>
      <c r="Q289" s="28">
        <v>0.30980000000000002</v>
      </c>
      <c r="R289" s="7"/>
      <c r="S289" s="6"/>
      <c r="T289" s="6"/>
      <c r="U289" s="6"/>
      <c r="V289" s="6"/>
      <c r="W289" s="6"/>
      <c r="X289" s="6"/>
      <c r="Y289" s="6"/>
      <c r="Z289" s="6"/>
      <c r="AA289" s="6"/>
      <c r="AB289" s="6"/>
      <c r="AC289" s="6"/>
      <c r="AD289" s="6"/>
      <c r="AE289" s="6"/>
      <c r="AF289" s="6"/>
      <c r="AG289" s="6"/>
      <c r="AH289" s="6"/>
      <c r="AI289" s="6"/>
      <c r="AJ289" s="6"/>
      <c r="AK289" s="6"/>
      <c r="AL289" s="6"/>
      <c r="AM289" s="6"/>
      <c r="AN289" s="6"/>
      <c r="AO289" s="6"/>
      <c r="AP289" s="6"/>
      <c r="AQ289" s="6"/>
      <c r="AR289" s="6"/>
      <c r="AS289" s="6"/>
      <c r="AT289" s="6"/>
      <c r="AU289" s="6"/>
      <c r="AV289" s="6"/>
      <c r="AW289" s="6"/>
      <c r="AX289" s="6"/>
      <c r="AY289" s="6"/>
    </row>
    <row r="290" spans="2:51" ht="15.75" customHeight="1" x14ac:dyDescent="0.35">
      <c r="B290" s="20" t="s">
        <v>693</v>
      </c>
      <c r="C290" s="21" t="s">
        <v>2834</v>
      </c>
      <c r="D290" s="21"/>
      <c r="E290" s="21"/>
      <c r="F290" s="22">
        <v>2996.6258280468187</v>
      </c>
      <c r="G290" s="23">
        <v>26034</v>
      </c>
      <c r="H290" s="24">
        <v>8.69</v>
      </c>
      <c r="I290" s="25">
        <v>1.9E-2</v>
      </c>
      <c r="J290" s="26">
        <v>4.6139999999999999</v>
      </c>
      <c r="K290" s="27">
        <v>1.2814000000000001</v>
      </c>
      <c r="L290" s="27">
        <v>0.72650000000000003</v>
      </c>
      <c r="M290" s="27">
        <v>0.30049999999999999</v>
      </c>
      <c r="N290" s="42">
        <v>2.3056000000000001</v>
      </c>
      <c r="O290" s="27">
        <v>0.61180000000000001</v>
      </c>
      <c r="P290" s="27">
        <v>4.6924000000000001</v>
      </c>
      <c r="Q290" s="28">
        <v>5.3400000000000003E-2</v>
      </c>
      <c r="R290" s="7"/>
      <c r="S290" s="6"/>
      <c r="T290" s="6"/>
      <c r="U290" s="6"/>
      <c r="V290" s="6"/>
      <c r="W290" s="6"/>
      <c r="X290" s="6"/>
      <c r="Y290" s="6"/>
      <c r="Z290" s="6"/>
      <c r="AA290" s="6"/>
      <c r="AB290" s="6"/>
      <c r="AC290" s="6"/>
      <c r="AD290" s="6"/>
      <c r="AE290" s="6"/>
      <c r="AF290" s="6"/>
      <c r="AG290" s="6"/>
      <c r="AH290" s="6"/>
      <c r="AI290" s="6"/>
      <c r="AJ290" s="6"/>
      <c r="AK290" s="6"/>
      <c r="AL290" s="6"/>
      <c r="AM290" s="6"/>
      <c r="AN290" s="6"/>
      <c r="AO290" s="6"/>
      <c r="AP290" s="6"/>
      <c r="AQ290" s="6"/>
      <c r="AR290" s="6"/>
      <c r="AS290" s="6"/>
      <c r="AT290" s="6"/>
      <c r="AU290" s="6"/>
      <c r="AV290" s="6"/>
      <c r="AW290" s="6"/>
      <c r="AX290" s="6"/>
      <c r="AY290" s="6"/>
    </row>
    <row r="291" spans="2:51" ht="15.75" customHeight="1" x14ac:dyDescent="0.35">
      <c r="B291" s="20" t="s">
        <v>695</v>
      </c>
      <c r="C291" s="21" t="s">
        <v>2835</v>
      </c>
      <c r="D291" s="21"/>
      <c r="E291" s="21"/>
      <c r="F291" s="22">
        <v>5655.7826435173329</v>
      </c>
      <c r="G291" s="23">
        <v>20500</v>
      </c>
      <c r="H291" s="24">
        <v>3.62</v>
      </c>
      <c r="I291" s="25">
        <v>0.14899999999999999</v>
      </c>
      <c r="J291" s="26">
        <v>2.2949000000000002</v>
      </c>
      <c r="K291" s="27">
        <v>0.88519999999999999</v>
      </c>
      <c r="L291" s="27">
        <v>0.1618</v>
      </c>
      <c r="M291" s="27">
        <v>0.20830000000000001</v>
      </c>
      <c r="N291" s="42">
        <v>1.0396000000000001</v>
      </c>
      <c r="O291" s="27">
        <v>0.5857</v>
      </c>
      <c r="P291" s="27">
        <v>2.5951</v>
      </c>
      <c r="Q291" s="28">
        <v>2.3699999999999999E-2</v>
      </c>
      <c r="R291" s="7"/>
      <c r="S291" s="6"/>
      <c r="T291" s="6"/>
      <c r="U291" s="6"/>
      <c r="V291" s="6"/>
      <c r="W291" s="6"/>
      <c r="X291" s="6"/>
      <c r="Y291" s="6"/>
      <c r="Z291" s="6"/>
      <c r="AA291" s="6"/>
      <c r="AB291" s="6"/>
      <c r="AC291" s="6"/>
      <c r="AD291" s="6"/>
      <c r="AE291" s="6"/>
      <c r="AF291" s="6"/>
      <c r="AG291" s="6"/>
      <c r="AH291" s="6"/>
      <c r="AI291" s="6"/>
      <c r="AJ291" s="6"/>
      <c r="AK291" s="6"/>
      <c r="AL291" s="6"/>
      <c r="AM291" s="6"/>
      <c r="AN291" s="6"/>
      <c r="AO291" s="6"/>
      <c r="AP291" s="6"/>
      <c r="AQ291" s="6"/>
      <c r="AR291" s="6"/>
      <c r="AS291" s="6"/>
      <c r="AT291" s="6"/>
      <c r="AU291" s="6"/>
      <c r="AV291" s="6"/>
      <c r="AW291" s="6"/>
      <c r="AX291" s="6"/>
      <c r="AY291" s="6"/>
    </row>
    <row r="292" spans="2:51" ht="15.75" customHeight="1" x14ac:dyDescent="0.35">
      <c r="B292" s="20" t="s">
        <v>697</v>
      </c>
      <c r="C292" s="21" t="s">
        <v>2836</v>
      </c>
      <c r="D292" s="21"/>
      <c r="E292" s="21"/>
      <c r="F292" s="22">
        <v>237.85504781540806</v>
      </c>
      <c r="G292" s="23">
        <v>4355</v>
      </c>
      <c r="H292" s="24">
        <v>18.309999999999999</v>
      </c>
      <c r="I292" s="25">
        <v>0</v>
      </c>
      <c r="J292" s="26">
        <v>10.504200000000001</v>
      </c>
      <c r="K292" s="27">
        <v>2.0764999999999998</v>
      </c>
      <c r="L292" s="27">
        <v>3.2797000000000001</v>
      </c>
      <c r="M292" s="27">
        <v>0.63370000000000004</v>
      </c>
      <c r="N292" s="42">
        <v>4.5143000000000004</v>
      </c>
      <c r="O292" s="27">
        <v>0</v>
      </c>
      <c r="P292" s="27">
        <v>10.504200000000001</v>
      </c>
      <c r="Q292" s="28">
        <v>0.53910000000000002</v>
      </c>
      <c r="R292" s="7"/>
      <c r="S292" s="6"/>
      <c r="T292" s="6"/>
      <c r="U292" s="6"/>
      <c r="V292" s="6"/>
      <c r="W292" s="6"/>
      <c r="X292" s="6"/>
      <c r="Y292" s="6"/>
      <c r="Z292" s="6"/>
      <c r="AA292" s="6"/>
      <c r="AB292" s="6"/>
      <c r="AC292" s="6"/>
      <c r="AD292" s="6"/>
      <c r="AE292" s="6"/>
      <c r="AF292" s="6"/>
      <c r="AG292" s="6"/>
      <c r="AH292" s="6"/>
      <c r="AI292" s="6"/>
      <c r="AJ292" s="6"/>
      <c r="AK292" s="6"/>
      <c r="AL292" s="6"/>
      <c r="AM292" s="6"/>
      <c r="AN292" s="6"/>
      <c r="AO292" s="6"/>
      <c r="AP292" s="6"/>
      <c r="AQ292" s="6"/>
      <c r="AR292" s="6"/>
      <c r="AS292" s="6"/>
      <c r="AT292" s="6"/>
      <c r="AU292" s="6"/>
      <c r="AV292" s="6"/>
      <c r="AW292" s="6"/>
      <c r="AX292" s="6"/>
      <c r="AY292" s="6"/>
    </row>
    <row r="293" spans="2:51" ht="15.75" customHeight="1" x14ac:dyDescent="0.35">
      <c r="B293" s="20" t="s">
        <v>699</v>
      </c>
      <c r="C293" s="21" t="s">
        <v>2837</v>
      </c>
      <c r="D293" s="21"/>
      <c r="E293" s="21"/>
      <c r="F293" s="22">
        <v>988.81507047340847</v>
      </c>
      <c r="G293" s="23">
        <v>4952</v>
      </c>
      <c r="H293" s="24">
        <v>5.01</v>
      </c>
      <c r="I293" s="25">
        <v>0.02</v>
      </c>
      <c r="J293" s="26">
        <v>3.4295</v>
      </c>
      <c r="K293" s="27">
        <v>1.1992</v>
      </c>
      <c r="L293" s="27">
        <v>0.47970000000000002</v>
      </c>
      <c r="M293" s="27">
        <v>0.28410000000000002</v>
      </c>
      <c r="N293" s="42">
        <v>1.4663999999999999</v>
      </c>
      <c r="O293" s="27">
        <v>1.1951000000000001</v>
      </c>
      <c r="P293" s="27">
        <v>3.4756999999999998</v>
      </c>
      <c r="Q293" s="28">
        <v>9.3899999999999997E-2</v>
      </c>
      <c r="R293" s="7"/>
      <c r="S293" s="6"/>
      <c r="T293" s="6"/>
      <c r="U293" s="6"/>
      <c r="V293" s="6"/>
      <c r="W293" s="6"/>
      <c r="X293" s="6"/>
      <c r="Y293" s="6"/>
      <c r="Z293" s="6"/>
      <c r="AA293" s="6"/>
      <c r="AB293" s="6"/>
      <c r="AC293" s="6"/>
      <c r="AD293" s="6"/>
      <c r="AE293" s="6"/>
      <c r="AF293" s="6"/>
      <c r="AG293" s="6"/>
      <c r="AH293" s="6"/>
      <c r="AI293" s="6"/>
      <c r="AJ293" s="6"/>
      <c r="AK293" s="6"/>
      <c r="AL293" s="6"/>
      <c r="AM293" s="6"/>
      <c r="AN293" s="6"/>
      <c r="AO293" s="6"/>
      <c r="AP293" s="6"/>
      <c r="AQ293" s="6"/>
      <c r="AR293" s="6"/>
      <c r="AS293" s="6"/>
      <c r="AT293" s="6"/>
      <c r="AU293" s="6"/>
      <c r="AV293" s="6"/>
      <c r="AW293" s="6"/>
      <c r="AX293" s="6"/>
      <c r="AY293" s="6"/>
    </row>
    <row r="294" spans="2:51" ht="15.75" customHeight="1" x14ac:dyDescent="0.35">
      <c r="B294" s="20" t="s">
        <v>701</v>
      </c>
      <c r="C294" s="21" t="s">
        <v>2838</v>
      </c>
      <c r="D294" s="21"/>
      <c r="E294" s="21"/>
      <c r="F294" s="22">
        <v>5413.541202575273</v>
      </c>
      <c r="G294" s="23">
        <v>11633</v>
      </c>
      <c r="H294" s="24">
        <v>2.15</v>
      </c>
      <c r="I294" s="25">
        <v>6.3E-2</v>
      </c>
      <c r="J294" s="26">
        <v>1.8160000000000001</v>
      </c>
      <c r="K294" s="27">
        <v>0.87350000000000005</v>
      </c>
      <c r="L294" s="27">
        <v>7.7600000000000002E-2</v>
      </c>
      <c r="M294" s="27">
        <v>0.1575</v>
      </c>
      <c r="N294" s="42">
        <v>0.70740000000000003</v>
      </c>
      <c r="O294" s="27">
        <v>0.77880000000000005</v>
      </c>
      <c r="P294" s="27">
        <v>1.8856999999999999</v>
      </c>
      <c r="Q294" s="28">
        <v>1.5299999999999999E-2</v>
      </c>
      <c r="R294" s="7"/>
      <c r="S294" s="6"/>
      <c r="T294" s="6"/>
      <c r="U294" s="6"/>
      <c r="V294" s="6"/>
      <c r="W294" s="6"/>
      <c r="X294" s="6"/>
      <c r="Y294" s="6"/>
      <c r="Z294" s="6"/>
      <c r="AA294" s="6"/>
      <c r="AB294" s="6"/>
      <c r="AC294" s="6"/>
      <c r="AD294" s="6"/>
      <c r="AE294" s="6"/>
      <c r="AF294" s="6"/>
      <c r="AG294" s="6"/>
      <c r="AH294" s="6"/>
      <c r="AI294" s="6"/>
      <c r="AJ294" s="6"/>
      <c r="AK294" s="6"/>
      <c r="AL294" s="6"/>
      <c r="AM294" s="6"/>
      <c r="AN294" s="6"/>
      <c r="AO294" s="6"/>
      <c r="AP294" s="6"/>
      <c r="AQ294" s="6"/>
      <c r="AR294" s="6"/>
      <c r="AS294" s="6"/>
      <c r="AT294" s="6"/>
      <c r="AU294" s="6"/>
      <c r="AV294" s="6"/>
      <c r="AW294" s="6"/>
      <c r="AX294" s="6"/>
      <c r="AY294" s="6"/>
    </row>
    <row r="295" spans="2:51" ht="15.75" customHeight="1" x14ac:dyDescent="0.35">
      <c r="B295" s="20" t="s">
        <v>703</v>
      </c>
      <c r="C295" s="21" t="s">
        <v>2025</v>
      </c>
      <c r="D295" s="21"/>
      <c r="E295" s="21"/>
      <c r="F295" s="22">
        <v>407.89533365734445</v>
      </c>
      <c r="G295" s="23">
        <v>5979</v>
      </c>
      <c r="H295" s="24">
        <v>14.66</v>
      </c>
      <c r="I295" s="25">
        <v>3.0000000000000001E-3</v>
      </c>
      <c r="J295" s="26">
        <v>7.0152999999999999</v>
      </c>
      <c r="K295" s="27">
        <v>1.2625</v>
      </c>
      <c r="L295" s="27">
        <v>1.7963</v>
      </c>
      <c r="M295" s="27">
        <v>0.2404</v>
      </c>
      <c r="N295" s="42">
        <v>3.7161</v>
      </c>
      <c r="O295" s="27" t="s">
        <v>55</v>
      </c>
      <c r="P295" s="27" t="s">
        <v>55</v>
      </c>
      <c r="Q295" s="28">
        <v>0.3493</v>
      </c>
      <c r="R295" s="7"/>
      <c r="S295" s="6"/>
      <c r="T295" s="6"/>
      <c r="U295" s="6"/>
      <c r="V295" s="6"/>
      <c r="W295" s="6"/>
      <c r="X295" s="6"/>
      <c r="Y295" s="6"/>
      <c r="Z295" s="6"/>
      <c r="AA295" s="6"/>
      <c r="AB295" s="6"/>
      <c r="AC295" s="6"/>
      <c r="AD295" s="6"/>
      <c r="AE295" s="6"/>
      <c r="AF295" s="6"/>
      <c r="AG295" s="6"/>
      <c r="AH295" s="6"/>
      <c r="AI295" s="6"/>
      <c r="AJ295" s="6"/>
      <c r="AK295" s="6"/>
      <c r="AL295" s="6"/>
      <c r="AM295" s="6"/>
      <c r="AN295" s="6"/>
      <c r="AO295" s="6"/>
      <c r="AP295" s="6"/>
      <c r="AQ295" s="6"/>
      <c r="AR295" s="6"/>
      <c r="AS295" s="6"/>
      <c r="AT295" s="6"/>
      <c r="AU295" s="6"/>
      <c r="AV295" s="6"/>
      <c r="AW295" s="6"/>
      <c r="AX295" s="6"/>
      <c r="AY295" s="6"/>
    </row>
    <row r="296" spans="2:51" ht="15.75" customHeight="1" x14ac:dyDescent="0.35">
      <c r="B296" s="20" t="s">
        <v>705</v>
      </c>
      <c r="C296" s="21" t="s">
        <v>2026</v>
      </c>
      <c r="D296" s="21"/>
      <c r="E296" s="21"/>
      <c r="F296" s="22">
        <v>2666.1481693753408</v>
      </c>
      <c r="G296" s="23">
        <v>11480</v>
      </c>
      <c r="H296" s="24">
        <v>4.3099999999999996</v>
      </c>
      <c r="I296" s="25">
        <v>0.03</v>
      </c>
      <c r="J296" s="26">
        <v>2.6484999999999999</v>
      </c>
      <c r="K296" s="27">
        <v>0.98860000000000003</v>
      </c>
      <c r="L296" s="27">
        <v>0.23730000000000001</v>
      </c>
      <c r="M296" s="27">
        <v>0.21820000000000001</v>
      </c>
      <c r="N296" s="42">
        <v>1.2042999999999999</v>
      </c>
      <c r="O296" s="27">
        <v>0.98060000000000003</v>
      </c>
      <c r="P296" s="27">
        <v>2.7006000000000001</v>
      </c>
      <c r="Q296" s="28">
        <v>3.6499999999999998E-2</v>
      </c>
      <c r="R296" s="7"/>
      <c r="S296" s="6"/>
      <c r="T296" s="6"/>
      <c r="U296" s="6"/>
      <c r="V296" s="6"/>
      <c r="W296" s="6"/>
      <c r="X296" s="6"/>
      <c r="Y296" s="6"/>
      <c r="Z296" s="6"/>
      <c r="AA296" s="6"/>
      <c r="AB296" s="6"/>
      <c r="AC296" s="6"/>
      <c r="AD296" s="6"/>
      <c r="AE296" s="6"/>
      <c r="AF296" s="6"/>
      <c r="AG296" s="6"/>
      <c r="AH296" s="6"/>
      <c r="AI296" s="6"/>
      <c r="AJ296" s="6"/>
      <c r="AK296" s="6"/>
      <c r="AL296" s="6"/>
      <c r="AM296" s="6"/>
      <c r="AN296" s="6"/>
      <c r="AO296" s="6"/>
      <c r="AP296" s="6"/>
      <c r="AQ296" s="6"/>
      <c r="AR296" s="6"/>
      <c r="AS296" s="6"/>
      <c r="AT296" s="6"/>
      <c r="AU296" s="6"/>
      <c r="AV296" s="6"/>
      <c r="AW296" s="6"/>
      <c r="AX296" s="6"/>
      <c r="AY296" s="6"/>
    </row>
    <row r="297" spans="2:51" ht="15.75" customHeight="1" x14ac:dyDescent="0.35">
      <c r="B297" s="20" t="s">
        <v>707</v>
      </c>
      <c r="C297" s="21" t="s">
        <v>2027</v>
      </c>
      <c r="D297" s="21"/>
      <c r="E297" s="21"/>
      <c r="F297" s="22">
        <v>5922.2661747872999</v>
      </c>
      <c r="G297" s="23">
        <v>11153</v>
      </c>
      <c r="H297" s="24">
        <v>1.88</v>
      </c>
      <c r="I297" s="25">
        <v>0.13700000000000001</v>
      </c>
      <c r="J297" s="26">
        <v>1.5199</v>
      </c>
      <c r="K297" s="27">
        <v>0.7319</v>
      </c>
      <c r="L297" s="27">
        <v>3.5700000000000003E-2</v>
      </c>
      <c r="M297" s="27">
        <v>0.1555</v>
      </c>
      <c r="N297" s="42">
        <v>0.59670000000000001</v>
      </c>
      <c r="O297" s="27">
        <v>0.9829</v>
      </c>
      <c r="P297" s="27">
        <v>1.6048</v>
      </c>
      <c r="Q297" s="28">
        <v>1.3100000000000001E-2</v>
      </c>
      <c r="R297" s="7"/>
      <c r="S297" s="6"/>
      <c r="T297" s="6"/>
      <c r="U297" s="6"/>
      <c r="V297" s="6"/>
      <c r="W297" s="6"/>
      <c r="X297" s="6"/>
      <c r="Y297" s="6"/>
      <c r="Z297" s="6"/>
      <c r="AA297" s="6"/>
      <c r="AB297" s="6"/>
      <c r="AC297" s="6"/>
      <c r="AD297" s="6"/>
      <c r="AE297" s="6"/>
      <c r="AF297" s="6"/>
      <c r="AG297" s="6"/>
      <c r="AH297" s="6"/>
      <c r="AI297" s="6"/>
      <c r="AJ297" s="6"/>
      <c r="AK297" s="6"/>
      <c r="AL297" s="6"/>
      <c r="AM297" s="6"/>
      <c r="AN297" s="6"/>
      <c r="AO297" s="6"/>
      <c r="AP297" s="6"/>
      <c r="AQ297" s="6"/>
      <c r="AR297" s="6"/>
      <c r="AS297" s="6"/>
      <c r="AT297" s="6"/>
      <c r="AU297" s="6"/>
      <c r="AV297" s="6"/>
      <c r="AW297" s="6"/>
      <c r="AX297" s="6"/>
      <c r="AY297" s="6"/>
    </row>
    <row r="298" spans="2:51" ht="15.75" customHeight="1" x14ac:dyDescent="0.35">
      <c r="B298" s="20" t="s">
        <v>709</v>
      </c>
      <c r="C298" s="21" t="s">
        <v>2839</v>
      </c>
      <c r="D298" s="21"/>
      <c r="E298" s="21"/>
      <c r="F298" s="22">
        <v>94.776450309026984</v>
      </c>
      <c r="G298" s="23">
        <v>1098</v>
      </c>
      <c r="H298" s="24">
        <v>11.59</v>
      </c>
      <c r="I298" s="25">
        <v>0</v>
      </c>
      <c r="J298" s="26">
        <v>4.6143000000000001</v>
      </c>
      <c r="K298" s="27">
        <v>0.77449999999999997</v>
      </c>
      <c r="L298" s="27">
        <v>0.87970000000000004</v>
      </c>
      <c r="M298" s="27">
        <v>0.1358</v>
      </c>
      <c r="N298" s="42">
        <v>2.8241999999999998</v>
      </c>
      <c r="O298" s="27">
        <v>0</v>
      </c>
      <c r="P298" s="27">
        <v>4.6143000000000001</v>
      </c>
      <c r="Q298" s="28">
        <v>0.58850000000000002</v>
      </c>
      <c r="R298" s="7"/>
      <c r="S298" s="6"/>
      <c r="T298" s="6"/>
      <c r="U298" s="6"/>
      <c r="V298" s="6"/>
      <c r="W298" s="6"/>
      <c r="X298" s="6"/>
      <c r="Y298" s="6"/>
      <c r="Z298" s="6"/>
      <c r="AA298" s="6"/>
      <c r="AB298" s="6"/>
      <c r="AC298" s="6"/>
      <c r="AD298" s="6"/>
      <c r="AE298" s="6"/>
      <c r="AF298" s="6"/>
      <c r="AG298" s="6"/>
      <c r="AH298" s="6"/>
      <c r="AI298" s="6"/>
      <c r="AJ298" s="6"/>
      <c r="AK298" s="6"/>
      <c r="AL298" s="6"/>
      <c r="AM298" s="6"/>
      <c r="AN298" s="6"/>
      <c r="AO298" s="6"/>
      <c r="AP298" s="6"/>
      <c r="AQ298" s="6"/>
      <c r="AR298" s="6"/>
      <c r="AS298" s="6"/>
      <c r="AT298" s="6"/>
      <c r="AU298" s="6"/>
      <c r="AV298" s="6"/>
      <c r="AW298" s="6"/>
      <c r="AX298" s="6"/>
      <c r="AY298" s="6"/>
    </row>
    <row r="299" spans="2:51" ht="15.75" customHeight="1" x14ac:dyDescent="0.35">
      <c r="B299" s="20" t="s">
        <v>711</v>
      </c>
      <c r="C299" s="21" t="s">
        <v>2840</v>
      </c>
      <c r="D299" s="21"/>
      <c r="E299" s="21"/>
      <c r="F299" s="22">
        <v>621.56770310840807</v>
      </c>
      <c r="G299" s="23">
        <v>2408</v>
      </c>
      <c r="H299" s="24">
        <v>3.87</v>
      </c>
      <c r="I299" s="25">
        <v>0.16400000000000001</v>
      </c>
      <c r="J299" s="26">
        <v>1.7966</v>
      </c>
      <c r="K299" s="27">
        <v>0.62939999999999996</v>
      </c>
      <c r="L299" s="27">
        <v>4.3099999999999999E-2</v>
      </c>
      <c r="M299" s="27">
        <v>8.5800000000000001E-2</v>
      </c>
      <c r="N299" s="42">
        <v>1.0383</v>
      </c>
      <c r="O299" s="27">
        <v>0.46110000000000001</v>
      </c>
      <c r="P299" s="27">
        <v>2.0594000000000001</v>
      </c>
      <c r="Q299" s="28">
        <v>4.4200000000000003E-2</v>
      </c>
      <c r="R299" s="7"/>
      <c r="S299" s="6"/>
      <c r="T299" s="6"/>
      <c r="U299" s="6"/>
      <c r="V299" s="6"/>
      <c r="W299" s="6"/>
      <c r="X299" s="6"/>
      <c r="Y299" s="6"/>
      <c r="Z299" s="6"/>
      <c r="AA299" s="6"/>
      <c r="AB299" s="6"/>
      <c r="AC299" s="6"/>
      <c r="AD299" s="6"/>
      <c r="AE299" s="6"/>
      <c r="AF299" s="6"/>
      <c r="AG299" s="6"/>
      <c r="AH299" s="6"/>
      <c r="AI299" s="6"/>
      <c r="AJ299" s="6"/>
      <c r="AK299" s="6"/>
      <c r="AL299" s="6"/>
      <c r="AM299" s="6"/>
      <c r="AN299" s="6"/>
      <c r="AO299" s="6"/>
      <c r="AP299" s="6"/>
      <c r="AQ299" s="6"/>
      <c r="AR299" s="6"/>
      <c r="AS299" s="6"/>
      <c r="AT299" s="6"/>
      <c r="AU299" s="6"/>
      <c r="AV299" s="6"/>
      <c r="AW299" s="6"/>
      <c r="AX299" s="6"/>
      <c r="AY299" s="6"/>
    </row>
    <row r="300" spans="2:51" ht="15.75" customHeight="1" x14ac:dyDescent="0.35">
      <c r="B300" s="20" t="s">
        <v>713</v>
      </c>
      <c r="C300" s="21" t="s">
        <v>714</v>
      </c>
      <c r="D300" s="21"/>
      <c r="E300" s="21"/>
      <c r="F300" s="22" t="s">
        <v>55</v>
      </c>
      <c r="G300" s="23" t="s">
        <v>55</v>
      </c>
      <c r="H300" s="24" t="s">
        <v>55</v>
      </c>
      <c r="I300" s="25" t="s">
        <v>55</v>
      </c>
      <c r="J300" s="26" t="s">
        <v>55</v>
      </c>
      <c r="K300" s="27" t="s">
        <v>55</v>
      </c>
      <c r="L300" s="27" t="s">
        <v>55</v>
      </c>
      <c r="M300" s="27" t="s">
        <v>55</v>
      </c>
      <c r="N300" s="42" t="s">
        <v>55</v>
      </c>
      <c r="O300" s="27" t="s">
        <v>55</v>
      </c>
      <c r="P300" s="27" t="s">
        <v>55</v>
      </c>
      <c r="Q300" s="28" t="s">
        <v>55</v>
      </c>
      <c r="R300" s="7"/>
      <c r="S300" s="6"/>
      <c r="T300" s="6"/>
      <c r="U300" s="6"/>
      <c r="V300" s="6"/>
      <c r="W300" s="6"/>
      <c r="X300" s="6"/>
      <c r="Y300" s="6"/>
      <c r="Z300" s="6"/>
      <c r="AA300" s="6"/>
      <c r="AB300" s="6"/>
      <c r="AC300" s="6"/>
      <c r="AD300" s="6"/>
      <c r="AE300" s="6"/>
      <c r="AF300" s="6"/>
      <c r="AG300" s="6"/>
      <c r="AH300" s="6"/>
      <c r="AI300" s="6"/>
      <c r="AJ300" s="6"/>
      <c r="AK300" s="6"/>
      <c r="AL300" s="6"/>
      <c r="AM300" s="6"/>
      <c r="AN300" s="6"/>
      <c r="AO300" s="6"/>
      <c r="AP300" s="6"/>
      <c r="AQ300" s="6"/>
      <c r="AR300" s="6"/>
      <c r="AS300" s="6"/>
      <c r="AT300" s="6"/>
      <c r="AU300" s="6"/>
      <c r="AV300" s="6"/>
      <c r="AW300" s="6"/>
      <c r="AX300" s="6"/>
      <c r="AY300" s="6"/>
    </row>
    <row r="301" spans="2:51" ht="15.75" customHeight="1" x14ac:dyDescent="0.35">
      <c r="B301" s="20" t="s">
        <v>715</v>
      </c>
      <c r="C301" s="21" t="s">
        <v>2030</v>
      </c>
      <c r="D301" s="21"/>
      <c r="E301" s="21"/>
      <c r="F301" s="22">
        <v>358.89854369995976</v>
      </c>
      <c r="G301" s="23">
        <v>1670</v>
      </c>
      <c r="H301" s="24">
        <v>4.6500000000000004</v>
      </c>
      <c r="I301" s="25">
        <v>6.0000000000000001E-3</v>
      </c>
      <c r="J301" s="26">
        <v>2.1093000000000002</v>
      </c>
      <c r="K301" s="27">
        <v>0.59619999999999995</v>
      </c>
      <c r="L301" s="27">
        <v>0.23799999999999999</v>
      </c>
      <c r="M301" s="27">
        <v>5.16E-2</v>
      </c>
      <c r="N301" s="42">
        <v>1.2235</v>
      </c>
      <c r="O301" s="27" t="s">
        <v>55</v>
      </c>
      <c r="P301" s="27" t="s">
        <v>55</v>
      </c>
      <c r="Q301" s="28">
        <v>0.1203</v>
      </c>
      <c r="R301" s="7"/>
      <c r="S301" s="6"/>
      <c r="T301" s="6"/>
      <c r="U301" s="6"/>
      <c r="V301" s="6"/>
      <c r="W301" s="6"/>
      <c r="X301" s="6"/>
      <c r="Y301" s="6"/>
      <c r="Z301" s="6"/>
      <c r="AA301" s="6"/>
      <c r="AB301" s="6"/>
      <c r="AC301" s="6"/>
      <c r="AD301" s="6"/>
      <c r="AE301" s="6"/>
      <c r="AF301" s="6"/>
      <c r="AG301" s="6"/>
      <c r="AH301" s="6"/>
      <c r="AI301" s="6"/>
      <c r="AJ301" s="6"/>
      <c r="AK301" s="6"/>
      <c r="AL301" s="6"/>
      <c r="AM301" s="6"/>
      <c r="AN301" s="6"/>
      <c r="AO301" s="6"/>
      <c r="AP301" s="6"/>
      <c r="AQ301" s="6"/>
      <c r="AR301" s="6"/>
      <c r="AS301" s="6"/>
      <c r="AT301" s="6"/>
      <c r="AU301" s="6"/>
      <c r="AV301" s="6"/>
      <c r="AW301" s="6"/>
      <c r="AX301" s="6"/>
      <c r="AY301" s="6"/>
    </row>
    <row r="302" spans="2:51" ht="15.75" customHeight="1" x14ac:dyDescent="0.35">
      <c r="B302" s="20" t="s">
        <v>717</v>
      </c>
      <c r="C302" s="21" t="s">
        <v>2031</v>
      </c>
      <c r="D302" s="21"/>
      <c r="E302" s="21"/>
      <c r="F302" s="22">
        <v>3919.2590721137844</v>
      </c>
      <c r="G302" s="23">
        <v>6985</v>
      </c>
      <c r="H302" s="24">
        <v>1.78</v>
      </c>
      <c r="I302" s="25">
        <v>0.03</v>
      </c>
      <c r="J302" s="26">
        <v>1.0547</v>
      </c>
      <c r="K302" s="27">
        <v>0.46689999999999998</v>
      </c>
      <c r="L302" s="27">
        <v>7.9000000000000008E-3</v>
      </c>
      <c r="M302" s="27">
        <v>3.2899999999999999E-2</v>
      </c>
      <c r="N302" s="42">
        <v>0.54700000000000004</v>
      </c>
      <c r="O302" s="27">
        <v>0.7046</v>
      </c>
      <c r="P302" s="27">
        <v>1.0653999999999999</v>
      </c>
      <c r="Q302" s="28">
        <v>8.0999999999999996E-3</v>
      </c>
      <c r="R302" s="7"/>
      <c r="S302" s="6"/>
      <c r="T302" s="6"/>
      <c r="U302" s="6"/>
      <c r="V302" s="6"/>
      <c r="W302" s="6"/>
      <c r="X302" s="6"/>
      <c r="Y302" s="6"/>
      <c r="Z302" s="6"/>
      <c r="AA302" s="6"/>
      <c r="AB302" s="6"/>
      <c r="AC302" s="6"/>
      <c r="AD302" s="6"/>
      <c r="AE302" s="6"/>
      <c r="AF302" s="6"/>
      <c r="AG302" s="6"/>
      <c r="AH302" s="6"/>
      <c r="AI302" s="6"/>
      <c r="AJ302" s="6"/>
      <c r="AK302" s="6"/>
      <c r="AL302" s="6"/>
      <c r="AM302" s="6"/>
      <c r="AN302" s="6"/>
      <c r="AO302" s="6"/>
      <c r="AP302" s="6"/>
      <c r="AQ302" s="6"/>
      <c r="AR302" s="6"/>
      <c r="AS302" s="6"/>
      <c r="AT302" s="6"/>
      <c r="AU302" s="6"/>
      <c r="AV302" s="6"/>
      <c r="AW302" s="6"/>
      <c r="AX302" s="6"/>
      <c r="AY302" s="6"/>
    </row>
    <row r="303" spans="2:51" ht="15.75" customHeight="1" x14ac:dyDescent="0.35">
      <c r="B303" s="20" t="s">
        <v>719</v>
      </c>
      <c r="C303" s="21" t="s">
        <v>2841</v>
      </c>
      <c r="D303" s="21"/>
      <c r="E303" s="21"/>
      <c r="F303" s="22">
        <v>4353.0528475223</v>
      </c>
      <c r="G303" s="23">
        <v>9104</v>
      </c>
      <c r="H303" s="24">
        <v>2.09</v>
      </c>
      <c r="I303" s="25">
        <v>0.17299999999999999</v>
      </c>
      <c r="J303" s="26">
        <v>1.5782</v>
      </c>
      <c r="K303" s="27">
        <v>0.70320000000000005</v>
      </c>
      <c r="L303" s="27">
        <v>8.6599999999999996E-2</v>
      </c>
      <c r="M303" s="27">
        <v>0.15909999999999999</v>
      </c>
      <c r="N303" s="42">
        <v>0.62919999999999998</v>
      </c>
      <c r="O303" s="27">
        <v>0.85019999999999996</v>
      </c>
      <c r="P303" s="27">
        <v>1.7302999999999999</v>
      </c>
      <c r="Q303" s="28">
        <v>1.8800000000000001E-2</v>
      </c>
      <c r="R303" s="7"/>
      <c r="S303" s="6"/>
      <c r="T303" s="6"/>
      <c r="U303" s="6"/>
      <c r="V303" s="6"/>
      <c r="W303" s="6"/>
      <c r="X303" s="6"/>
      <c r="Y303" s="6"/>
      <c r="Z303" s="6"/>
      <c r="AA303" s="6"/>
      <c r="AB303" s="6"/>
      <c r="AC303" s="6"/>
      <c r="AD303" s="6"/>
      <c r="AE303" s="6"/>
      <c r="AF303" s="6"/>
      <c r="AG303" s="6"/>
      <c r="AH303" s="6"/>
      <c r="AI303" s="6"/>
      <c r="AJ303" s="6"/>
      <c r="AK303" s="6"/>
      <c r="AL303" s="6"/>
      <c r="AM303" s="6"/>
      <c r="AN303" s="6"/>
      <c r="AO303" s="6"/>
      <c r="AP303" s="6"/>
      <c r="AQ303" s="6"/>
      <c r="AR303" s="6"/>
      <c r="AS303" s="6"/>
      <c r="AT303" s="6"/>
      <c r="AU303" s="6"/>
      <c r="AV303" s="6"/>
      <c r="AW303" s="6"/>
      <c r="AX303" s="6"/>
      <c r="AY303" s="6"/>
    </row>
    <row r="304" spans="2:51" ht="15.75" customHeight="1" x14ac:dyDescent="0.35">
      <c r="B304" s="20" t="s">
        <v>721</v>
      </c>
      <c r="C304" s="21" t="s">
        <v>2842</v>
      </c>
      <c r="D304" s="21"/>
      <c r="E304" s="21"/>
      <c r="F304" s="22">
        <v>39645.106791477367</v>
      </c>
      <c r="G304" s="23">
        <v>44946</v>
      </c>
      <c r="H304" s="24">
        <v>1.1299999999999999</v>
      </c>
      <c r="I304" s="25">
        <v>0.34399999999999997</v>
      </c>
      <c r="J304" s="26">
        <v>1.0396000000000001</v>
      </c>
      <c r="K304" s="27">
        <v>0.54900000000000004</v>
      </c>
      <c r="L304" s="27">
        <v>6.1999999999999998E-3</v>
      </c>
      <c r="M304" s="27">
        <v>0.1321</v>
      </c>
      <c r="N304" s="42">
        <v>0.3523</v>
      </c>
      <c r="O304" s="27">
        <v>0.77400000000000002</v>
      </c>
      <c r="P304" s="27">
        <v>1.1786000000000001</v>
      </c>
      <c r="Q304" s="28">
        <v>2.8E-3</v>
      </c>
      <c r="R304" s="7"/>
      <c r="S304" s="6"/>
      <c r="T304" s="6"/>
      <c r="U304" s="6"/>
      <c r="V304" s="6"/>
      <c r="W304" s="6"/>
      <c r="X304" s="6"/>
      <c r="Y304" s="6"/>
      <c r="Z304" s="6"/>
      <c r="AA304" s="6"/>
      <c r="AB304" s="6"/>
      <c r="AC304" s="6"/>
      <c r="AD304" s="6"/>
      <c r="AE304" s="6"/>
      <c r="AF304" s="6"/>
      <c r="AG304" s="6"/>
      <c r="AH304" s="6"/>
      <c r="AI304" s="6"/>
      <c r="AJ304" s="6"/>
      <c r="AK304" s="6"/>
      <c r="AL304" s="6"/>
      <c r="AM304" s="6"/>
      <c r="AN304" s="6"/>
      <c r="AO304" s="6"/>
      <c r="AP304" s="6"/>
      <c r="AQ304" s="6"/>
      <c r="AR304" s="6"/>
      <c r="AS304" s="6"/>
      <c r="AT304" s="6"/>
      <c r="AU304" s="6"/>
      <c r="AV304" s="6"/>
      <c r="AW304" s="6"/>
      <c r="AX304" s="6"/>
      <c r="AY304" s="6"/>
    </row>
    <row r="305" spans="2:51" ht="15.75" customHeight="1" x14ac:dyDescent="0.35">
      <c r="B305" s="20" t="s">
        <v>723</v>
      </c>
      <c r="C305" s="21" t="s">
        <v>2843</v>
      </c>
      <c r="D305" s="21"/>
      <c r="E305" s="21"/>
      <c r="F305" s="22">
        <v>1157.232784557076</v>
      </c>
      <c r="G305" s="23">
        <v>3696</v>
      </c>
      <c r="H305" s="24">
        <v>3.19</v>
      </c>
      <c r="I305" s="25">
        <v>0.34399999999999997</v>
      </c>
      <c r="J305" s="26">
        <v>1.4354</v>
      </c>
      <c r="K305" s="27">
        <v>0.50329999999999997</v>
      </c>
      <c r="L305" s="27">
        <v>6.7000000000000004E-2</v>
      </c>
      <c r="M305" s="27">
        <v>4.1200000000000001E-2</v>
      </c>
      <c r="N305" s="42">
        <v>0.82389999999999997</v>
      </c>
      <c r="O305" s="27">
        <v>0.60860000000000003</v>
      </c>
      <c r="P305" s="27">
        <v>1.8687</v>
      </c>
      <c r="Q305" s="28">
        <v>5.7099999999999998E-2</v>
      </c>
      <c r="R305" s="7"/>
      <c r="S305" s="6"/>
      <c r="T305" s="6"/>
      <c r="U305" s="6"/>
      <c r="V305" s="6"/>
      <c r="W305" s="6"/>
      <c r="X305" s="6"/>
      <c r="Y305" s="6"/>
      <c r="Z305" s="6"/>
      <c r="AA305" s="6"/>
      <c r="AB305" s="6"/>
      <c r="AC305" s="6"/>
      <c r="AD305" s="6"/>
      <c r="AE305" s="6"/>
      <c r="AF305" s="6"/>
      <c r="AG305" s="6"/>
      <c r="AH305" s="6"/>
      <c r="AI305" s="6"/>
      <c r="AJ305" s="6"/>
      <c r="AK305" s="6"/>
      <c r="AL305" s="6"/>
      <c r="AM305" s="6"/>
      <c r="AN305" s="6"/>
      <c r="AO305" s="6"/>
      <c r="AP305" s="6"/>
      <c r="AQ305" s="6"/>
      <c r="AR305" s="6"/>
      <c r="AS305" s="6"/>
      <c r="AT305" s="6"/>
      <c r="AU305" s="6"/>
      <c r="AV305" s="6"/>
      <c r="AW305" s="6"/>
      <c r="AX305" s="6"/>
      <c r="AY305" s="6"/>
    </row>
    <row r="306" spans="2:51" ht="15.75" customHeight="1" x14ac:dyDescent="0.35">
      <c r="B306" s="20" t="s">
        <v>725</v>
      </c>
      <c r="C306" s="21" t="s">
        <v>2844</v>
      </c>
      <c r="D306" s="21"/>
      <c r="E306" s="21"/>
      <c r="F306" s="22">
        <v>21114.889631653215</v>
      </c>
      <c r="G306" s="23">
        <v>23900</v>
      </c>
      <c r="H306" s="24">
        <v>1.1299999999999999</v>
      </c>
      <c r="I306" s="25">
        <v>0.67900000000000005</v>
      </c>
      <c r="J306" s="26">
        <v>0.6593</v>
      </c>
      <c r="K306" s="27">
        <v>0.37469999999999998</v>
      </c>
      <c r="L306" s="27">
        <v>1.2999999999999999E-3</v>
      </c>
      <c r="M306" s="27">
        <v>2.3900000000000001E-2</v>
      </c>
      <c r="N306" s="42">
        <v>0.25940000000000002</v>
      </c>
      <c r="O306" s="27">
        <v>0.54220000000000002</v>
      </c>
      <c r="P306" s="27">
        <v>0.90649999999999997</v>
      </c>
      <c r="Q306" s="28">
        <v>3.3E-3</v>
      </c>
      <c r="R306" s="7"/>
      <c r="S306" s="6"/>
      <c r="T306" s="6"/>
      <c r="U306" s="6"/>
      <c r="V306" s="6"/>
      <c r="W306" s="6"/>
      <c r="X306" s="6"/>
      <c r="Y306" s="6"/>
      <c r="Z306" s="6"/>
      <c r="AA306" s="6"/>
      <c r="AB306" s="6"/>
      <c r="AC306" s="6"/>
      <c r="AD306" s="6"/>
      <c r="AE306" s="6"/>
      <c r="AF306" s="6"/>
      <c r="AG306" s="6"/>
      <c r="AH306" s="6"/>
      <c r="AI306" s="6"/>
      <c r="AJ306" s="6"/>
      <c r="AK306" s="6"/>
      <c r="AL306" s="6"/>
      <c r="AM306" s="6"/>
      <c r="AN306" s="6"/>
      <c r="AO306" s="6"/>
      <c r="AP306" s="6"/>
      <c r="AQ306" s="6"/>
      <c r="AR306" s="6"/>
      <c r="AS306" s="6"/>
      <c r="AT306" s="6"/>
      <c r="AU306" s="6"/>
      <c r="AV306" s="6"/>
      <c r="AW306" s="6"/>
      <c r="AX306" s="6"/>
      <c r="AY306" s="6"/>
    </row>
    <row r="307" spans="2:51" ht="15.75" customHeight="1" x14ac:dyDescent="0.35">
      <c r="B307" s="20" t="s">
        <v>727</v>
      </c>
      <c r="C307" s="21" t="s">
        <v>2036</v>
      </c>
      <c r="D307" s="21"/>
      <c r="E307" s="21"/>
      <c r="F307" s="22">
        <v>137.40422587793407</v>
      </c>
      <c r="G307" s="23">
        <v>2750</v>
      </c>
      <c r="H307" s="24">
        <v>20.010000000000002</v>
      </c>
      <c r="I307" s="25">
        <v>8.0000000000000002E-3</v>
      </c>
      <c r="J307" s="26">
        <v>7.4626999999999999</v>
      </c>
      <c r="K307" s="27">
        <v>0.78169999999999995</v>
      </c>
      <c r="L307" s="27">
        <v>1.4377</v>
      </c>
      <c r="M307" s="27">
        <v>9.4299999999999995E-2</v>
      </c>
      <c r="N307" s="42">
        <v>5.149</v>
      </c>
      <c r="O307" s="27" t="s">
        <v>55</v>
      </c>
      <c r="P307" s="27" t="s">
        <v>55</v>
      </c>
      <c r="Q307" s="28">
        <v>0.59140000000000004</v>
      </c>
      <c r="R307" s="7"/>
      <c r="S307" s="6"/>
      <c r="T307" s="6"/>
      <c r="U307" s="6"/>
      <c r="V307" s="6"/>
      <c r="W307" s="6"/>
      <c r="X307" s="6"/>
      <c r="Y307" s="6"/>
      <c r="Z307" s="6"/>
      <c r="AA307" s="6"/>
      <c r="AB307" s="6"/>
      <c r="AC307" s="6"/>
      <c r="AD307" s="6"/>
      <c r="AE307" s="6"/>
      <c r="AF307" s="6"/>
      <c r="AG307" s="6"/>
      <c r="AH307" s="6"/>
      <c r="AI307" s="6"/>
      <c r="AJ307" s="6"/>
      <c r="AK307" s="6"/>
      <c r="AL307" s="6"/>
      <c r="AM307" s="6"/>
      <c r="AN307" s="6"/>
      <c r="AO307" s="6"/>
      <c r="AP307" s="6"/>
      <c r="AQ307" s="6"/>
      <c r="AR307" s="6"/>
      <c r="AS307" s="6"/>
      <c r="AT307" s="6"/>
      <c r="AU307" s="6"/>
      <c r="AV307" s="6"/>
      <c r="AW307" s="6"/>
      <c r="AX307" s="6"/>
      <c r="AY307" s="6"/>
    </row>
    <row r="308" spans="2:51" ht="15.75" customHeight="1" x14ac:dyDescent="0.35">
      <c r="B308" s="20" t="s">
        <v>729</v>
      </c>
      <c r="C308" s="21" t="s">
        <v>2037</v>
      </c>
      <c r="D308" s="21"/>
      <c r="E308" s="21"/>
      <c r="F308" s="22">
        <v>509.20039905297546</v>
      </c>
      <c r="G308" s="23">
        <v>3661</v>
      </c>
      <c r="H308" s="24">
        <v>7.19</v>
      </c>
      <c r="I308" s="25">
        <v>0.20899999999999999</v>
      </c>
      <c r="J308" s="26">
        <v>2.7572000000000001</v>
      </c>
      <c r="K308" s="27">
        <v>0.43530000000000002</v>
      </c>
      <c r="L308" s="27">
        <v>0.36449999999999999</v>
      </c>
      <c r="M308" s="27">
        <v>0.23860000000000001</v>
      </c>
      <c r="N308" s="42">
        <v>1.7186999999999999</v>
      </c>
      <c r="O308" s="27">
        <v>0.99729999999999996</v>
      </c>
      <c r="P308" s="27">
        <v>3.2214</v>
      </c>
      <c r="Q308" s="28">
        <v>0.152</v>
      </c>
      <c r="R308" s="7"/>
      <c r="S308" s="6"/>
      <c r="T308" s="6"/>
      <c r="U308" s="6"/>
      <c r="V308" s="6"/>
      <c r="W308" s="6"/>
      <c r="X308" s="6"/>
      <c r="Y308" s="6"/>
      <c r="Z308" s="6"/>
      <c r="AA308" s="6"/>
      <c r="AB308" s="6"/>
      <c r="AC308" s="6"/>
      <c r="AD308" s="6"/>
      <c r="AE308" s="6"/>
      <c r="AF308" s="6"/>
      <c r="AG308" s="6"/>
      <c r="AH308" s="6"/>
      <c r="AI308" s="6"/>
      <c r="AJ308" s="6"/>
      <c r="AK308" s="6"/>
      <c r="AL308" s="6"/>
      <c r="AM308" s="6"/>
      <c r="AN308" s="6"/>
      <c r="AO308" s="6"/>
      <c r="AP308" s="6"/>
      <c r="AQ308" s="6"/>
      <c r="AR308" s="6"/>
      <c r="AS308" s="6"/>
      <c r="AT308" s="6"/>
      <c r="AU308" s="6"/>
      <c r="AV308" s="6"/>
      <c r="AW308" s="6"/>
      <c r="AX308" s="6"/>
      <c r="AY308" s="6"/>
    </row>
    <row r="309" spans="2:51" ht="15.75" customHeight="1" x14ac:dyDescent="0.35">
      <c r="B309" s="20" t="s">
        <v>731</v>
      </c>
      <c r="C309" s="21" t="s">
        <v>2038</v>
      </c>
      <c r="D309" s="21"/>
      <c r="E309" s="21"/>
      <c r="F309" s="22">
        <v>2595.2242249013693</v>
      </c>
      <c r="G309" s="23">
        <v>4183</v>
      </c>
      <c r="H309" s="24">
        <v>1.61</v>
      </c>
      <c r="I309" s="25">
        <v>0.64200000000000002</v>
      </c>
      <c r="J309" s="26">
        <v>1.4669000000000001</v>
      </c>
      <c r="K309" s="27">
        <v>0.4259</v>
      </c>
      <c r="L309" s="27">
        <v>1.9E-2</v>
      </c>
      <c r="M309" s="27">
        <v>0.64249999999999996</v>
      </c>
      <c r="N309" s="42">
        <v>0.3795</v>
      </c>
      <c r="O309" s="27">
        <v>1.3067</v>
      </c>
      <c r="P309" s="27">
        <v>1.7542</v>
      </c>
      <c r="Q309" s="28">
        <v>3.39E-2</v>
      </c>
      <c r="R309" s="7"/>
      <c r="S309" s="6"/>
      <c r="T309" s="6"/>
      <c r="U309" s="6"/>
      <c r="V309" s="6"/>
      <c r="W309" s="6"/>
      <c r="X309" s="6"/>
      <c r="Y309" s="6"/>
      <c r="Z309" s="6"/>
      <c r="AA309" s="6"/>
      <c r="AB309" s="6"/>
      <c r="AC309" s="6"/>
      <c r="AD309" s="6"/>
      <c r="AE309" s="6"/>
      <c r="AF309" s="6"/>
      <c r="AG309" s="6"/>
      <c r="AH309" s="6"/>
      <c r="AI309" s="6"/>
      <c r="AJ309" s="6"/>
      <c r="AK309" s="6"/>
      <c r="AL309" s="6"/>
      <c r="AM309" s="6"/>
      <c r="AN309" s="6"/>
      <c r="AO309" s="6"/>
      <c r="AP309" s="6"/>
      <c r="AQ309" s="6"/>
      <c r="AR309" s="6"/>
      <c r="AS309" s="6"/>
      <c r="AT309" s="6"/>
      <c r="AU309" s="6"/>
      <c r="AV309" s="6"/>
      <c r="AW309" s="6"/>
      <c r="AX309" s="6"/>
      <c r="AY309" s="6"/>
    </row>
    <row r="310" spans="2:51" ht="15.75" customHeight="1" x14ac:dyDescent="0.35">
      <c r="B310" s="20" t="s">
        <v>735</v>
      </c>
      <c r="C310" s="21" t="s">
        <v>2040</v>
      </c>
      <c r="D310" s="21"/>
      <c r="E310" s="21"/>
      <c r="F310" s="22">
        <v>4943.4904460136331</v>
      </c>
      <c r="G310" s="23">
        <v>20368</v>
      </c>
      <c r="H310" s="24">
        <v>4.12</v>
      </c>
      <c r="I310" s="25">
        <v>0.51900000000000002</v>
      </c>
      <c r="J310" s="26">
        <v>1.3643000000000001</v>
      </c>
      <c r="K310" s="27">
        <v>0.27800000000000002</v>
      </c>
      <c r="L310" s="27">
        <v>0.1215</v>
      </c>
      <c r="M310" s="27">
        <v>2.8000000000000001E-2</v>
      </c>
      <c r="N310" s="42">
        <v>0.93679999999999997</v>
      </c>
      <c r="O310" s="27">
        <v>0.41889999999999999</v>
      </c>
      <c r="P310" s="27">
        <v>2.3853</v>
      </c>
      <c r="Q310" s="28">
        <v>3.3700000000000001E-2</v>
      </c>
      <c r="R310" s="7"/>
      <c r="S310" s="6"/>
      <c r="T310" s="6"/>
      <c r="U310" s="6"/>
      <c r="V310" s="6"/>
      <c r="W310" s="6"/>
      <c r="X310" s="6"/>
      <c r="Y310" s="6"/>
      <c r="Z310" s="6"/>
      <c r="AA310" s="6"/>
      <c r="AB310" s="6"/>
      <c r="AC310" s="6"/>
      <c r="AD310" s="6"/>
      <c r="AE310" s="6"/>
      <c r="AF310" s="6"/>
      <c r="AG310" s="6"/>
      <c r="AH310" s="6"/>
      <c r="AI310" s="6"/>
      <c r="AJ310" s="6"/>
      <c r="AK310" s="6"/>
      <c r="AL310" s="6"/>
      <c r="AM310" s="6"/>
      <c r="AN310" s="6"/>
      <c r="AO310" s="6"/>
      <c r="AP310" s="6"/>
      <c r="AQ310" s="6"/>
      <c r="AR310" s="6"/>
      <c r="AS310" s="6"/>
      <c r="AT310" s="6"/>
      <c r="AU310" s="6"/>
      <c r="AV310" s="6"/>
      <c r="AW310" s="6"/>
      <c r="AX310" s="6"/>
      <c r="AY310" s="6"/>
    </row>
    <row r="311" spans="2:51" ht="15.75" customHeight="1" x14ac:dyDescent="0.35">
      <c r="B311" s="20" t="s">
        <v>737</v>
      </c>
      <c r="C311" s="21" t="s">
        <v>2041</v>
      </c>
      <c r="D311" s="21"/>
      <c r="E311" s="21"/>
      <c r="F311" s="22">
        <v>155777.35157841796</v>
      </c>
      <c r="G311" s="23">
        <v>160325</v>
      </c>
      <c r="H311" s="24">
        <v>1.03</v>
      </c>
      <c r="I311" s="25">
        <v>0.96399999999999997</v>
      </c>
      <c r="J311" s="26">
        <v>0.38350000000000001</v>
      </c>
      <c r="K311" s="27">
        <v>0.2402</v>
      </c>
      <c r="L311" s="27">
        <v>2.9999999999999997E-4</v>
      </c>
      <c r="M311" s="27">
        <v>4.8999999999999998E-3</v>
      </c>
      <c r="N311" s="42">
        <v>0.13800000000000001</v>
      </c>
      <c r="O311" s="27">
        <v>0.36830000000000002</v>
      </c>
      <c r="P311" s="27">
        <v>0.79490000000000005</v>
      </c>
      <c r="Q311" s="28">
        <v>8.0000000000000004E-4</v>
      </c>
      <c r="R311" s="7"/>
      <c r="S311" s="6"/>
      <c r="T311" s="6"/>
      <c r="U311" s="6"/>
      <c r="V311" s="6"/>
      <c r="W311" s="6"/>
      <c r="X311" s="6"/>
      <c r="Y311" s="6"/>
      <c r="Z311" s="6"/>
      <c r="AA311" s="6"/>
      <c r="AB311" s="6"/>
      <c r="AC311" s="6"/>
      <c r="AD311" s="6"/>
      <c r="AE311" s="6"/>
      <c r="AF311" s="6"/>
      <c r="AG311" s="6"/>
      <c r="AH311" s="6"/>
      <c r="AI311" s="6"/>
      <c r="AJ311" s="6"/>
      <c r="AK311" s="6"/>
      <c r="AL311" s="6"/>
      <c r="AM311" s="6"/>
      <c r="AN311" s="6"/>
      <c r="AO311" s="6"/>
      <c r="AP311" s="6"/>
      <c r="AQ311" s="6"/>
      <c r="AR311" s="6"/>
      <c r="AS311" s="6"/>
      <c r="AT311" s="6"/>
      <c r="AU311" s="6"/>
      <c r="AV311" s="6"/>
      <c r="AW311" s="6"/>
      <c r="AX311" s="6"/>
      <c r="AY311" s="6"/>
    </row>
    <row r="312" spans="2:51" ht="15.75" customHeight="1" x14ac:dyDescent="0.35">
      <c r="B312" s="20" t="s">
        <v>739</v>
      </c>
      <c r="C312" s="21" t="s">
        <v>2042</v>
      </c>
      <c r="D312" s="21"/>
      <c r="E312" s="21"/>
      <c r="F312" s="22">
        <v>1549.0291831873105</v>
      </c>
      <c r="G312" s="23">
        <v>12920</v>
      </c>
      <c r="H312" s="24">
        <v>8.34</v>
      </c>
      <c r="I312" s="25">
        <v>0.16500000000000001</v>
      </c>
      <c r="J312" s="26">
        <v>2.3679000000000001</v>
      </c>
      <c r="K312" s="27">
        <v>0.20399999999999999</v>
      </c>
      <c r="L312" s="27">
        <v>0.23350000000000001</v>
      </c>
      <c r="M312" s="27">
        <v>1.29E-2</v>
      </c>
      <c r="N312" s="42">
        <v>1.9175</v>
      </c>
      <c r="O312" s="27">
        <v>0.3478</v>
      </c>
      <c r="P312" s="27">
        <v>2.7665000000000002</v>
      </c>
      <c r="Q312" s="28">
        <v>9.6799999999999997E-2</v>
      </c>
      <c r="R312" s="7"/>
      <c r="S312" s="6"/>
      <c r="T312" s="6"/>
      <c r="U312" s="6"/>
      <c r="V312" s="6"/>
      <c r="W312" s="6"/>
      <c r="X312" s="6"/>
      <c r="Y312" s="6"/>
      <c r="Z312" s="6"/>
      <c r="AA312" s="6"/>
      <c r="AB312" s="6"/>
      <c r="AC312" s="6"/>
      <c r="AD312" s="6"/>
      <c r="AE312" s="6"/>
      <c r="AF312" s="6"/>
      <c r="AG312" s="6"/>
      <c r="AH312" s="6"/>
      <c r="AI312" s="6"/>
      <c r="AJ312" s="6"/>
      <c r="AK312" s="6"/>
      <c r="AL312" s="6"/>
      <c r="AM312" s="6"/>
      <c r="AN312" s="6"/>
      <c r="AO312" s="6"/>
      <c r="AP312" s="6"/>
      <c r="AQ312" s="6"/>
      <c r="AR312" s="6"/>
      <c r="AS312" s="6"/>
      <c r="AT312" s="6"/>
      <c r="AU312" s="6"/>
      <c r="AV312" s="6"/>
      <c r="AW312" s="6"/>
      <c r="AX312" s="6"/>
      <c r="AY312" s="6"/>
    </row>
    <row r="313" spans="2:51" ht="15.75" customHeight="1" x14ac:dyDescent="0.35">
      <c r="B313" s="20" t="s">
        <v>741</v>
      </c>
      <c r="C313" s="21" t="s">
        <v>2043</v>
      </c>
      <c r="D313" s="21"/>
      <c r="E313" s="21"/>
      <c r="F313" s="22">
        <v>4864.5449966601482</v>
      </c>
      <c r="G313" s="23">
        <v>8189</v>
      </c>
      <c r="H313" s="24">
        <v>1.68</v>
      </c>
      <c r="I313" s="25">
        <v>0.78400000000000003</v>
      </c>
      <c r="J313" s="26">
        <v>0.49020000000000002</v>
      </c>
      <c r="K313" s="27">
        <v>0.1767</v>
      </c>
      <c r="L313" s="27">
        <v>1.38E-2</v>
      </c>
      <c r="M313" s="27">
        <v>2.8E-3</v>
      </c>
      <c r="N313" s="42">
        <v>0.29680000000000001</v>
      </c>
      <c r="O313" s="27">
        <v>0.27310000000000001</v>
      </c>
      <c r="P313" s="27">
        <v>1.2766999999999999</v>
      </c>
      <c r="Q313" s="28">
        <v>1.18E-2</v>
      </c>
      <c r="R313" s="7"/>
      <c r="S313" s="6"/>
      <c r="T313" s="6"/>
      <c r="U313" s="6"/>
      <c r="V313" s="6"/>
      <c r="W313" s="6"/>
      <c r="X313" s="6"/>
      <c r="Y313" s="6"/>
      <c r="Z313" s="6"/>
      <c r="AA313" s="6"/>
      <c r="AB313" s="6"/>
      <c r="AC313" s="6"/>
      <c r="AD313" s="6"/>
      <c r="AE313" s="6"/>
      <c r="AF313" s="6"/>
      <c r="AG313" s="6"/>
      <c r="AH313" s="6"/>
      <c r="AI313" s="6"/>
      <c r="AJ313" s="6"/>
      <c r="AK313" s="6"/>
      <c r="AL313" s="6"/>
      <c r="AM313" s="6"/>
      <c r="AN313" s="6"/>
      <c r="AO313" s="6"/>
      <c r="AP313" s="6"/>
      <c r="AQ313" s="6"/>
      <c r="AR313" s="6"/>
      <c r="AS313" s="6"/>
      <c r="AT313" s="6"/>
      <c r="AU313" s="6"/>
      <c r="AV313" s="6"/>
      <c r="AW313" s="6"/>
      <c r="AX313" s="6"/>
      <c r="AY313" s="6"/>
    </row>
    <row r="314" spans="2:51" ht="15.75" customHeight="1" x14ac:dyDescent="0.35">
      <c r="B314" s="20" t="s">
        <v>743</v>
      </c>
      <c r="C314" s="21" t="s">
        <v>2044</v>
      </c>
      <c r="D314" s="21"/>
      <c r="E314" s="21"/>
      <c r="F314" s="22">
        <v>93082.607444244204</v>
      </c>
      <c r="G314" s="23">
        <v>96043</v>
      </c>
      <c r="H314" s="24">
        <v>1.03</v>
      </c>
      <c r="I314" s="25">
        <v>0.97499999999999998</v>
      </c>
      <c r="J314" s="26">
        <v>0.26</v>
      </c>
      <c r="K314" s="27">
        <v>0.15670000000000001</v>
      </c>
      <c r="L314" s="27">
        <v>5.0000000000000001E-4</v>
      </c>
      <c r="M314" s="27">
        <v>6.9999999999999999E-4</v>
      </c>
      <c r="N314" s="42">
        <v>0.1021</v>
      </c>
      <c r="O314" s="27">
        <v>0.24660000000000001</v>
      </c>
      <c r="P314" s="27">
        <v>0.79510000000000003</v>
      </c>
      <c r="Q314" s="28">
        <v>1E-3</v>
      </c>
      <c r="R314" s="7"/>
      <c r="S314" s="6"/>
      <c r="T314" s="6"/>
      <c r="U314" s="6"/>
      <c r="V314" s="6"/>
      <c r="W314" s="6"/>
      <c r="X314" s="6"/>
      <c r="Y314" s="6"/>
      <c r="Z314" s="6"/>
      <c r="AA314" s="6"/>
      <c r="AB314" s="6"/>
      <c r="AC314" s="6"/>
      <c r="AD314" s="6"/>
      <c r="AE314" s="6"/>
      <c r="AF314" s="6"/>
      <c r="AG314" s="6"/>
      <c r="AH314" s="6"/>
      <c r="AI314" s="6"/>
      <c r="AJ314" s="6"/>
      <c r="AK314" s="6"/>
      <c r="AL314" s="6"/>
      <c r="AM314" s="6"/>
      <c r="AN314" s="6"/>
      <c r="AO314" s="6"/>
      <c r="AP314" s="6"/>
      <c r="AQ314" s="6"/>
      <c r="AR314" s="6"/>
      <c r="AS314" s="6"/>
      <c r="AT314" s="6"/>
      <c r="AU314" s="6"/>
      <c r="AV314" s="6"/>
      <c r="AW314" s="6"/>
      <c r="AX314" s="6"/>
      <c r="AY314" s="6"/>
    </row>
    <row r="315" spans="2:51" ht="15.75" customHeight="1" x14ac:dyDescent="0.35">
      <c r="B315" s="20" t="s">
        <v>745</v>
      </c>
      <c r="C315" s="21" t="s">
        <v>2045</v>
      </c>
      <c r="D315" s="21"/>
      <c r="E315" s="21"/>
      <c r="F315" s="22">
        <v>7359.2527586838223</v>
      </c>
      <c r="G315" s="23">
        <v>16800</v>
      </c>
      <c r="H315" s="24">
        <v>2.2799999999999998</v>
      </c>
      <c r="I315" s="25">
        <v>0.74399999999999999</v>
      </c>
      <c r="J315" s="26">
        <v>0.72440000000000004</v>
      </c>
      <c r="K315" s="27">
        <v>0.2225</v>
      </c>
      <c r="L315" s="27">
        <v>3.5299999999999998E-2</v>
      </c>
      <c r="M315" s="27">
        <v>8.8000000000000005E-3</v>
      </c>
      <c r="N315" s="42">
        <v>0.4577</v>
      </c>
      <c r="O315" s="27">
        <v>0.3453</v>
      </c>
      <c r="P315" s="27">
        <v>1.8243</v>
      </c>
      <c r="Q315" s="28">
        <v>1.72E-2</v>
      </c>
      <c r="R315" s="7"/>
      <c r="S315" s="6"/>
      <c r="T315" s="6"/>
      <c r="U315" s="6"/>
      <c r="V315" s="6"/>
      <c r="W315" s="6"/>
      <c r="X315" s="6"/>
      <c r="Y315" s="6"/>
      <c r="Z315" s="6"/>
      <c r="AA315" s="6"/>
      <c r="AB315" s="6"/>
      <c r="AC315" s="6"/>
      <c r="AD315" s="6"/>
      <c r="AE315" s="6"/>
      <c r="AF315" s="6"/>
      <c r="AG315" s="6"/>
      <c r="AH315" s="6"/>
      <c r="AI315" s="6"/>
      <c r="AJ315" s="6"/>
      <c r="AK315" s="6"/>
      <c r="AL315" s="6"/>
      <c r="AM315" s="6"/>
      <c r="AN315" s="6"/>
      <c r="AO315" s="6"/>
      <c r="AP315" s="6"/>
      <c r="AQ315" s="6"/>
      <c r="AR315" s="6"/>
      <c r="AS315" s="6"/>
      <c r="AT315" s="6"/>
      <c r="AU315" s="6"/>
      <c r="AV315" s="6"/>
      <c r="AW315" s="6"/>
      <c r="AX315" s="6"/>
      <c r="AY315" s="6"/>
    </row>
    <row r="316" spans="2:51" ht="15.75" customHeight="1" x14ac:dyDescent="0.35">
      <c r="B316" s="20" t="s">
        <v>747</v>
      </c>
      <c r="C316" s="21" t="s">
        <v>2046</v>
      </c>
      <c r="D316" s="21"/>
      <c r="E316" s="21"/>
      <c r="F316" s="22">
        <v>206017.11806221024</v>
      </c>
      <c r="G316" s="23">
        <v>209773</v>
      </c>
      <c r="H316" s="24">
        <v>1.02</v>
      </c>
      <c r="I316" s="25">
        <v>0.97099999999999997</v>
      </c>
      <c r="J316" s="26">
        <v>0.33939999999999998</v>
      </c>
      <c r="K316" s="27">
        <v>0.2142</v>
      </c>
      <c r="L316" s="27">
        <v>4.0000000000000002E-4</v>
      </c>
      <c r="M316" s="27">
        <v>5.7999999999999996E-3</v>
      </c>
      <c r="N316" s="42">
        <v>0.1191</v>
      </c>
      <c r="O316" s="27">
        <v>0.32829999999999998</v>
      </c>
      <c r="P316" s="27">
        <v>0.71319999999999995</v>
      </c>
      <c r="Q316" s="28">
        <v>5.9999999999999995E-4</v>
      </c>
      <c r="R316" s="7"/>
      <c r="S316" s="6"/>
      <c r="T316" s="6"/>
      <c r="U316" s="6"/>
      <c r="V316" s="6"/>
      <c r="W316" s="6"/>
      <c r="X316" s="6"/>
      <c r="Y316" s="6"/>
      <c r="Z316" s="6"/>
      <c r="AA316" s="6"/>
      <c r="AB316" s="6"/>
      <c r="AC316" s="6"/>
      <c r="AD316" s="6"/>
      <c r="AE316" s="6"/>
      <c r="AF316" s="6"/>
      <c r="AG316" s="6"/>
      <c r="AH316" s="6"/>
      <c r="AI316" s="6"/>
      <c r="AJ316" s="6"/>
      <c r="AK316" s="6"/>
      <c r="AL316" s="6"/>
      <c r="AM316" s="6"/>
      <c r="AN316" s="6"/>
      <c r="AO316" s="6"/>
      <c r="AP316" s="6"/>
      <c r="AQ316" s="6"/>
      <c r="AR316" s="6"/>
      <c r="AS316" s="6"/>
      <c r="AT316" s="6"/>
      <c r="AU316" s="6"/>
      <c r="AV316" s="6"/>
      <c r="AW316" s="6"/>
      <c r="AX316" s="6"/>
      <c r="AY316" s="6"/>
    </row>
    <row r="317" spans="2:51" ht="15.75" customHeight="1" x14ac:dyDescent="0.35">
      <c r="B317" s="20" t="s">
        <v>749</v>
      </c>
      <c r="C317" s="21" t="s">
        <v>2047</v>
      </c>
      <c r="D317" s="21"/>
      <c r="E317" s="21"/>
      <c r="F317" s="22">
        <v>1484.1893048999798</v>
      </c>
      <c r="G317" s="23">
        <v>13685</v>
      </c>
      <c r="H317" s="24">
        <v>9.2200000000000006</v>
      </c>
      <c r="I317" s="25">
        <v>5.3999999999999999E-2</v>
      </c>
      <c r="J317" s="26">
        <v>2.3134000000000001</v>
      </c>
      <c r="K317" s="27">
        <v>4.3299999999999998E-2</v>
      </c>
      <c r="L317" s="27">
        <v>4.8500000000000001E-2</v>
      </c>
      <c r="M317" s="27">
        <v>1.2999999999999999E-2</v>
      </c>
      <c r="N317" s="42">
        <v>2.2086000000000001</v>
      </c>
      <c r="O317" s="27">
        <v>0.28110000000000002</v>
      </c>
      <c r="P317" s="27">
        <v>2.4295</v>
      </c>
      <c r="Q317" s="28">
        <v>6.93E-2</v>
      </c>
      <c r="R317" s="7"/>
      <c r="S317" s="6"/>
      <c r="T317" s="6"/>
      <c r="U317" s="6"/>
      <c r="V317" s="6"/>
      <c r="W317" s="6"/>
      <c r="X317" s="6"/>
      <c r="Y317" s="6"/>
      <c r="Z317" s="6"/>
      <c r="AA317" s="6"/>
      <c r="AB317" s="6"/>
      <c r="AC317" s="6"/>
      <c r="AD317" s="6"/>
      <c r="AE317" s="6"/>
      <c r="AF317" s="6"/>
      <c r="AG317" s="6"/>
      <c r="AH317" s="6"/>
      <c r="AI317" s="6"/>
      <c r="AJ317" s="6"/>
      <c r="AK317" s="6"/>
      <c r="AL317" s="6"/>
      <c r="AM317" s="6"/>
      <c r="AN317" s="6"/>
      <c r="AO317" s="6"/>
      <c r="AP317" s="6"/>
      <c r="AQ317" s="6"/>
      <c r="AR317" s="6"/>
      <c r="AS317" s="6"/>
      <c r="AT317" s="6"/>
      <c r="AU317" s="6"/>
      <c r="AV317" s="6"/>
      <c r="AW317" s="6"/>
      <c r="AX317" s="6"/>
      <c r="AY317" s="6"/>
    </row>
    <row r="318" spans="2:51" ht="15.75" customHeight="1" x14ac:dyDescent="0.35">
      <c r="B318" s="20" t="s">
        <v>751</v>
      </c>
      <c r="C318" s="21" t="s">
        <v>2048</v>
      </c>
      <c r="D318" s="21"/>
      <c r="E318" s="21"/>
      <c r="F318" s="22">
        <v>2645.0357867116818</v>
      </c>
      <c r="G318" s="23">
        <v>6599</v>
      </c>
      <c r="H318" s="24">
        <v>2.4900000000000002</v>
      </c>
      <c r="I318" s="25">
        <v>0.32400000000000001</v>
      </c>
      <c r="J318" s="26">
        <v>0.66</v>
      </c>
      <c r="K318" s="27">
        <v>4.0800000000000003E-2</v>
      </c>
      <c r="L318" s="27">
        <v>6.8999999999999999E-3</v>
      </c>
      <c r="M318" s="27">
        <v>1.15E-2</v>
      </c>
      <c r="N318" s="42">
        <v>0.6008</v>
      </c>
      <c r="O318" s="27">
        <v>0.1719</v>
      </c>
      <c r="P318" s="27">
        <v>0.89349999999999996</v>
      </c>
      <c r="Q318" s="28">
        <v>1.7000000000000001E-2</v>
      </c>
      <c r="R318" s="7"/>
      <c r="S318" s="6"/>
      <c r="T318" s="6"/>
      <c r="U318" s="6"/>
      <c r="V318" s="6"/>
      <c r="W318" s="6"/>
      <c r="X318" s="6"/>
      <c r="Y318" s="6"/>
      <c r="Z318" s="6"/>
      <c r="AA318" s="6"/>
      <c r="AB318" s="6"/>
      <c r="AC318" s="6"/>
      <c r="AD318" s="6"/>
      <c r="AE318" s="6"/>
      <c r="AF318" s="6"/>
      <c r="AG318" s="6"/>
      <c r="AH318" s="6"/>
      <c r="AI318" s="6"/>
      <c r="AJ318" s="6"/>
      <c r="AK318" s="6"/>
      <c r="AL318" s="6"/>
      <c r="AM318" s="6"/>
      <c r="AN318" s="6"/>
      <c r="AO318" s="6"/>
      <c r="AP318" s="6"/>
      <c r="AQ318" s="6"/>
      <c r="AR318" s="6"/>
      <c r="AS318" s="6"/>
      <c r="AT318" s="6"/>
      <c r="AU318" s="6"/>
      <c r="AV318" s="6"/>
      <c r="AW318" s="6"/>
      <c r="AX318" s="6"/>
      <c r="AY318" s="6"/>
    </row>
    <row r="319" spans="2:51" ht="15.75" customHeight="1" x14ac:dyDescent="0.35">
      <c r="B319" s="20" t="s">
        <v>753</v>
      </c>
      <c r="C319" s="21" t="s">
        <v>2049</v>
      </c>
      <c r="D319" s="21"/>
      <c r="E319" s="21"/>
      <c r="F319" s="22">
        <v>742.53509360195847</v>
      </c>
      <c r="G319" s="23">
        <v>4715</v>
      </c>
      <c r="H319" s="24">
        <v>6.35</v>
      </c>
      <c r="I319" s="25">
        <v>3.3000000000000002E-2</v>
      </c>
      <c r="J319" s="26">
        <v>1.5919000000000001</v>
      </c>
      <c r="K319" s="27">
        <v>1.34E-2</v>
      </c>
      <c r="L319" s="27">
        <v>0.13719999999999999</v>
      </c>
      <c r="M319" s="27">
        <v>2.2000000000000001E-3</v>
      </c>
      <c r="N319" s="42">
        <v>1.4390000000000001</v>
      </c>
      <c r="O319" s="27">
        <v>0.14660000000000001</v>
      </c>
      <c r="P319" s="27">
        <v>1.6408</v>
      </c>
      <c r="Q319" s="28">
        <v>6.5299999999999997E-2</v>
      </c>
      <c r="R319" s="7"/>
      <c r="S319" s="6"/>
      <c r="T319" s="6"/>
      <c r="U319" s="6"/>
      <c r="V319" s="6"/>
      <c r="W319" s="6"/>
      <c r="X319" s="6"/>
      <c r="Y319" s="6"/>
      <c r="Z319" s="6"/>
      <c r="AA319" s="6"/>
      <c r="AB319" s="6"/>
      <c r="AC319" s="6"/>
      <c r="AD319" s="6"/>
      <c r="AE319" s="6"/>
      <c r="AF319" s="6"/>
      <c r="AG319" s="6"/>
      <c r="AH319" s="6"/>
      <c r="AI319" s="6"/>
      <c r="AJ319" s="6"/>
      <c r="AK319" s="6"/>
      <c r="AL319" s="6"/>
      <c r="AM319" s="6"/>
      <c r="AN319" s="6"/>
      <c r="AO319" s="6"/>
      <c r="AP319" s="6"/>
      <c r="AQ319" s="6"/>
      <c r="AR319" s="6"/>
      <c r="AS319" s="6"/>
      <c r="AT319" s="6"/>
      <c r="AU319" s="6"/>
      <c r="AV319" s="6"/>
      <c r="AW319" s="6"/>
      <c r="AX319" s="6"/>
      <c r="AY319" s="6"/>
    </row>
    <row r="320" spans="2:51" ht="15.75" customHeight="1" x14ac:dyDescent="0.35">
      <c r="B320" s="20" t="s">
        <v>755</v>
      </c>
      <c r="C320" s="21" t="s">
        <v>2050</v>
      </c>
      <c r="D320" s="21"/>
      <c r="E320" s="21"/>
      <c r="F320" s="22">
        <v>1113.837571830861</v>
      </c>
      <c r="G320" s="23">
        <v>2465</v>
      </c>
      <c r="H320" s="24">
        <v>2.21</v>
      </c>
      <c r="I320" s="25">
        <v>0.252</v>
      </c>
      <c r="J320" s="26">
        <v>0.56559999999999999</v>
      </c>
      <c r="K320" s="27">
        <v>3.5299999999999998E-2</v>
      </c>
      <c r="L320" s="27">
        <v>3.0700000000000002E-2</v>
      </c>
      <c r="M320" s="27">
        <v>2.3999999999999998E-3</v>
      </c>
      <c r="N320" s="42">
        <v>0.49719999999999998</v>
      </c>
      <c r="O320" s="27">
        <v>0.2487</v>
      </c>
      <c r="P320" s="27">
        <v>0.67220000000000002</v>
      </c>
      <c r="Q320" s="28">
        <v>1.8599999999999998E-2</v>
      </c>
      <c r="R320" s="7"/>
      <c r="S320" s="6"/>
      <c r="T320" s="6"/>
      <c r="U320" s="6"/>
      <c r="V320" s="6"/>
      <c r="W320" s="6"/>
      <c r="X320" s="6"/>
      <c r="Y320" s="6"/>
      <c r="Z320" s="6"/>
      <c r="AA320" s="6"/>
      <c r="AB320" s="6"/>
      <c r="AC320" s="6"/>
      <c r="AD320" s="6"/>
      <c r="AE320" s="6"/>
      <c r="AF320" s="6"/>
      <c r="AG320" s="6"/>
      <c r="AH320" s="6"/>
      <c r="AI320" s="6"/>
      <c r="AJ320" s="6"/>
      <c r="AK320" s="6"/>
      <c r="AL320" s="6"/>
      <c r="AM320" s="6"/>
      <c r="AN320" s="6"/>
      <c r="AO320" s="6"/>
      <c r="AP320" s="6"/>
      <c r="AQ320" s="6"/>
      <c r="AR320" s="6"/>
      <c r="AS320" s="6"/>
      <c r="AT320" s="6"/>
      <c r="AU320" s="6"/>
      <c r="AV320" s="6"/>
      <c r="AW320" s="6"/>
      <c r="AX320" s="6"/>
      <c r="AY320" s="6"/>
    </row>
    <row r="321" spans="2:51" ht="15.75" customHeight="1" x14ac:dyDescent="0.35">
      <c r="B321" s="20" t="s">
        <v>2845</v>
      </c>
      <c r="C321" s="21" t="s">
        <v>2846</v>
      </c>
      <c r="D321" s="21"/>
      <c r="E321" s="21"/>
      <c r="F321" s="22">
        <v>317.9192105857955</v>
      </c>
      <c r="G321" s="23">
        <v>1406</v>
      </c>
      <c r="H321" s="24">
        <v>4.42</v>
      </c>
      <c r="I321" s="25">
        <v>0.26200000000000001</v>
      </c>
      <c r="J321" s="26">
        <v>1.0603</v>
      </c>
      <c r="K321" s="27">
        <v>9.1000000000000004E-3</v>
      </c>
      <c r="L321" s="27">
        <v>3.5000000000000003E-2</v>
      </c>
      <c r="M321" s="27">
        <v>2.9999999999999997E-4</v>
      </c>
      <c r="N321" s="42">
        <v>1.016</v>
      </c>
      <c r="O321" s="27">
        <v>0.16969999999999999</v>
      </c>
      <c r="P321" s="27">
        <v>1.3765000000000001</v>
      </c>
      <c r="Q321" s="28">
        <v>6.5699999999999995E-2</v>
      </c>
      <c r="R321" s="7"/>
      <c r="S321" s="6"/>
      <c r="T321" s="6"/>
      <c r="U321" s="6"/>
      <c r="V321" s="6"/>
      <c r="W321" s="6"/>
      <c r="X321" s="6"/>
      <c r="Y321" s="6"/>
      <c r="Z321" s="6"/>
      <c r="AA321" s="6"/>
      <c r="AB321" s="6"/>
      <c r="AC321" s="6"/>
      <c r="AD321" s="6"/>
      <c r="AE321" s="6"/>
      <c r="AF321" s="6"/>
      <c r="AG321" s="6"/>
      <c r="AH321" s="6"/>
      <c r="AI321" s="6"/>
      <c r="AJ321" s="6"/>
      <c r="AK321" s="6"/>
      <c r="AL321" s="6"/>
      <c r="AM321" s="6"/>
      <c r="AN321" s="6"/>
      <c r="AO321" s="6"/>
      <c r="AP321" s="6"/>
      <c r="AQ321" s="6"/>
      <c r="AR321" s="6"/>
      <c r="AS321" s="6"/>
      <c r="AT321" s="6"/>
      <c r="AU321" s="6"/>
      <c r="AV321" s="6"/>
      <c r="AW321" s="6"/>
      <c r="AX321" s="6"/>
      <c r="AY321" s="6"/>
    </row>
    <row r="322" spans="2:51" ht="15.75" customHeight="1" x14ac:dyDescent="0.35">
      <c r="B322" s="20" t="s">
        <v>2847</v>
      </c>
      <c r="C322" s="21" t="s">
        <v>2848</v>
      </c>
      <c r="D322" s="21"/>
      <c r="E322" s="21"/>
      <c r="F322" s="22">
        <v>24098.199569713412</v>
      </c>
      <c r="G322" s="23">
        <v>24767</v>
      </c>
      <c r="H322" s="24">
        <v>1.03</v>
      </c>
      <c r="I322" s="25">
        <v>0.98699999999999999</v>
      </c>
      <c r="J322" s="26">
        <v>0.16139999999999999</v>
      </c>
      <c r="K322" s="27">
        <v>2E-3</v>
      </c>
      <c r="L322" s="27">
        <v>5.8999999999999999E-3</v>
      </c>
      <c r="M322" s="27">
        <v>2.0000000000000001E-4</v>
      </c>
      <c r="N322" s="42">
        <v>0.15329999999999999</v>
      </c>
      <c r="O322" s="27">
        <v>0.1522</v>
      </c>
      <c r="P322" s="27">
        <v>0.83989999999999998</v>
      </c>
      <c r="Q322" s="28">
        <v>1.6000000000000001E-3</v>
      </c>
      <c r="R322" s="7"/>
      <c r="S322" s="6"/>
      <c r="T322" s="6"/>
      <c r="U322" s="6"/>
      <c r="V322" s="6"/>
      <c r="W322" s="6"/>
      <c r="X322" s="6"/>
      <c r="Y322" s="6"/>
      <c r="Z322" s="6"/>
      <c r="AA322" s="6"/>
      <c r="AB322" s="6"/>
      <c r="AC322" s="6"/>
      <c r="AD322" s="6"/>
      <c r="AE322" s="6"/>
      <c r="AF322" s="6"/>
      <c r="AG322" s="6"/>
      <c r="AH322" s="6"/>
      <c r="AI322" s="6"/>
      <c r="AJ322" s="6"/>
      <c r="AK322" s="6"/>
      <c r="AL322" s="6"/>
      <c r="AM322" s="6"/>
      <c r="AN322" s="6"/>
      <c r="AO322" s="6"/>
      <c r="AP322" s="6"/>
      <c r="AQ322" s="6"/>
      <c r="AR322" s="6"/>
      <c r="AS322" s="6"/>
      <c r="AT322" s="6"/>
      <c r="AU322" s="6"/>
      <c r="AV322" s="6"/>
      <c r="AW322" s="6"/>
      <c r="AX322" s="6"/>
      <c r="AY322" s="6"/>
    </row>
    <row r="323" spans="2:51" ht="15.75" customHeight="1" x14ac:dyDescent="0.35">
      <c r="B323" s="20" t="s">
        <v>759</v>
      </c>
      <c r="C323" s="21" t="s">
        <v>2052</v>
      </c>
      <c r="D323" s="21"/>
      <c r="E323" s="21"/>
      <c r="F323" s="22">
        <v>808.50454854605118</v>
      </c>
      <c r="G323" s="23">
        <v>7255</v>
      </c>
      <c r="H323" s="24">
        <v>8.9700000000000006</v>
      </c>
      <c r="I323" s="25">
        <v>1.2999999999999999E-2</v>
      </c>
      <c r="J323" s="26">
        <v>2.2768000000000002</v>
      </c>
      <c r="K323" s="27">
        <v>1.9099999999999999E-2</v>
      </c>
      <c r="L323" s="27">
        <v>0.16689999999999999</v>
      </c>
      <c r="M323" s="27">
        <v>6.4999999999999997E-3</v>
      </c>
      <c r="N323" s="42">
        <v>2.0842999999999998</v>
      </c>
      <c r="O323" s="27">
        <v>0.25209999999999999</v>
      </c>
      <c r="P323" s="27">
        <v>2.3041999999999998</v>
      </c>
      <c r="Q323" s="28">
        <v>8.4699999999999998E-2</v>
      </c>
      <c r="R323" s="7"/>
      <c r="S323" s="6"/>
      <c r="T323" s="6"/>
      <c r="U323" s="6"/>
      <c r="V323" s="6"/>
      <c r="W323" s="6"/>
      <c r="X323" s="6"/>
      <c r="Y323" s="6"/>
      <c r="Z323" s="6"/>
      <c r="AA323" s="6"/>
      <c r="AB323" s="6"/>
      <c r="AC323" s="6"/>
      <c r="AD323" s="6"/>
      <c r="AE323" s="6"/>
      <c r="AF323" s="6"/>
      <c r="AG323" s="6"/>
      <c r="AH323" s="6"/>
      <c r="AI323" s="6"/>
      <c r="AJ323" s="6"/>
      <c r="AK323" s="6"/>
      <c r="AL323" s="6"/>
      <c r="AM323" s="6"/>
      <c r="AN323" s="6"/>
      <c r="AO323" s="6"/>
      <c r="AP323" s="6"/>
      <c r="AQ323" s="6"/>
      <c r="AR323" s="6"/>
      <c r="AS323" s="6"/>
      <c r="AT323" s="6"/>
      <c r="AU323" s="6"/>
      <c r="AV323" s="6"/>
      <c r="AW323" s="6"/>
      <c r="AX323" s="6"/>
      <c r="AY323" s="6"/>
    </row>
    <row r="324" spans="2:51" ht="15.75" customHeight="1" x14ac:dyDescent="0.35">
      <c r="B324" s="20" t="s">
        <v>761</v>
      </c>
      <c r="C324" s="21" t="s">
        <v>2053</v>
      </c>
      <c r="D324" s="21"/>
      <c r="E324" s="21"/>
      <c r="F324" s="22">
        <v>2335.2283297770396</v>
      </c>
      <c r="G324" s="23">
        <v>7739</v>
      </c>
      <c r="H324" s="24">
        <v>3.31</v>
      </c>
      <c r="I324" s="25">
        <v>4.3999999999999997E-2</v>
      </c>
      <c r="J324" s="26">
        <v>0.82089999999999996</v>
      </c>
      <c r="K324" s="27">
        <v>1.21E-2</v>
      </c>
      <c r="L324" s="27">
        <v>1.8499999999999999E-2</v>
      </c>
      <c r="M324" s="27">
        <v>1.4E-3</v>
      </c>
      <c r="N324" s="42">
        <v>0.78890000000000005</v>
      </c>
      <c r="O324" s="27">
        <v>0.21049999999999999</v>
      </c>
      <c r="P324" s="27">
        <v>0.84889999999999999</v>
      </c>
      <c r="Q324" s="28">
        <v>1.49E-2</v>
      </c>
      <c r="R324" s="7"/>
      <c r="S324" s="6"/>
      <c r="T324" s="6"/>
      <c r="U324" s="6"/>
      <c r="V324" s="6"/>
      <c r="W324" s="6"/>
      <c r="X324" s="6"/>
      <c r="Y324" s="6"/>
      <c r="Z324" s="6"/>
      <c r="AA324" s="6"/>
      <c r="AB324" s="6"/>
      <c r="AC324" s="6"/>
      <c r="AD324" s="6"/>
      <c r="AE324" s="6"/>
      <c r="AF324" s="6"/>
      <c r="AG324" s="6"/>
      <c r="AH324" s="6"/>
      <c r="AI324" s="6"/>
      <c r="AJ324" s="6"/>
      <c r="AK324" s="6"/>
      <c r="AL324" s="6"/>
      <c r="AM324" s="6"/>
      <c r="AN324" s="6"/>
      <c r="AO324" s="6"/>
      <c r="AP324" s="6"/>
      <c r="AQ324" s="6"/>
      <c r="AR324" s="6"/>
      <c r="AS324" s="6"/>
      <c r="AT324" s="6"/>
      <c r="AU324" s="6"/>
      <c r="AV324" s="6"/>
      <c r="AW324" s="6"/>
      <c r="AX324" s="6"/>
      <c r="AY324" s="6"/>
    </row>
    <row r="325" spans="2:51" ht="15.75" customHeight="1" x14ac:dyDescent="0.35">
      <c r="B325" s="20" t="s">
        <v>763</v>
      </c>
      <c r="C325" s="21" t="s">
        <v>2054</v>
      </c>
      <c r="D325" s="21"/>
      <c r="E325" s="21"/>
      <c r="F325" s="22">
        <v>1854.0816799390968</v>
      </c>
      <c r="G325" s="23">
        <v>8027</v>
      </c>
      <c r="H325" s="24">
        <v>4.33</v>
      </c>
      <c r="I325" s="25">
        <v>0.10299999999999999</v>
      </c>
      <c r="J325" s="26">
        <v>1.0788</v>
      </c>
      <c r="K325" s="27">
        <v>3.49E-2</v>
      </c>
      <c r="L325" s="27">
        <v>2.9000000000000001E-2</v>
      </c>
      <c r="M325" s="27">
        <v>2.2000000000000001E-3</v>
      </c>
      <c r="N325" s="42">
        <v>1.0126999999999999</v>
      </c>
      <c r="O325" s="27">
        <v>0.31119999999999998</v>
      </c>
      <c r="P325" s="27">
        <v>1.1668000000000001</v>
      </c>
      <c r="Q325" s="28">
        <v>3.1699999999999999E-2</v>
      </c>
      <c r="R325" s="7"/>
      <c r="S325" s="6"/>
      <c r="T325" s="6"/>
      <c r="U325" s="6"/>
      <c r="V325" s="6"/>
      <c r="W325" s="6"/>
      <c r="X325" s="6"/>
      <c r="Y325" s="6"/>
      <c r="Z325" s="6"/>
      <c r="AA325" s="6"/>
      <c r="AB325" s="6"/>
      <c r="AC325" s="6"/>
      <c r="AD325" s="6"/>
      <c r="AE325" s="6"/>
      <c r="AF325" s="6"/>
      <c r="AG325" s="6"/>
      <c r="AH325" s="6"/>
      <c r="AI325" s="6"/>
      <c r="AJ325" s="6"/>
      <c r="AK325" s="6"/>
      <c r="AL325" s="6"/>
      <c r="AM325" s="6"/>
      <c r="AN325" s="6"/>
      <c r="AO325" s="6"/>
      <c r="AP325" s="6"/>
      <c r="AQ325" s="6"/>
      <c r="AR325" s="6"/>
      <c r="AS325" s="6"/>
      <c r="AT325" s="6"/>
      <c r="AU325" s="6"/>
      <c r="AV325" s="6"/>
      <c r="AW325" s="6"/>
      <c r="AX325" s="6"/>
      <c r="AY325" s="6"/>
    </row>
    <row r="326" spans="2:51" ht="15.75" customHeight="1" x14ac:dyDescent="0.35">
      <c r="B326" s="20" t="s">
        <v>765</v>
      </c>
      <c r="C326" s="21" t="s">
        <v>2055</v>
      </c>
      <c r="D326" s="21"/>
      <c r="E326" s="21"/>
      <c r="F326" s="22">
        <v>3645.3316948011061</v>
      </c>
      <c r="G326" s="23">
        <v>7289</v>
      </c>
      <c r="H326" s="24">
        <v>2</v>
      </c>
      <c r="I326" s="25">
        <v>0.221</v>
      </c>
      <c r="J326" s="26">
        <v>0.51759999999999995</v>
      </c>
      <c r="K326" s="27">
        <v>3.7199999999999997E-2</v>
      </c>
      <c r="L326" s="27">
        <v>9.9000000000000008E-3</v>
      </c>
      <c r="M326" s="27">
        <v>6.9999999999999999E-4</v>
      </c>
      <c r="N326" s="42">
        <v>0.4698</v>
      </c>
      <c r="O326" s="27">
        <v>0.27829999999999999</v>
      </c>
      <c r="P326" s="27">
        <v>0.5857</v>
      </c>
      <c r="Q326" s="28">
        <v>8.2000000000000007E-3</v>
      </c>
      <c r="R326" s="7"/>
      <c r="S326" s="6"/>
      <c r="T326" s="6"/>
      <c r="U326" s="6"/>
      <c r="V326" s="6"/>
      <c r="W326" s="6"/>
      <c r="X326" s="6"/>
      <c r="Y326" s="6"/>
      <c r="Z326" s="6"/>
      <c r="AA326" s="6"/>
      <c r="AB326" s="6"/>
      <c r="AC326" s="6"/>
      <c r="AD326" s="6"/>
      <c r="AE326" s="6"/>
      <c r="AF326" s="6"/>
      <c r="AG326" s="6"/>
      <c r="AH326" s="6"/>
      <c r="AI326" s="6"/>
      <c r="AJ326" s="6"/>
      <c r="AK326" s="6"/>
      <c r="AL326" s="6"/>
      <c r="AM326" s="6"/>
      <c r="AN326" s="6"/>
      <c r="AO326" s="6"/>
      <c r="AP326" s="6"/>
      <c r="AQ326" s="6"/>
      <c r="AR326" s="6"/>
      <c r="AS326" s="6"/>
      <c r="AT326" s="6"/>
      <c r="AU326" s="6"/>
      <c r="AV326" s="6"/>
      <c r="AW326" s="6"/>
      <c r="AX326" s="6"/>
      <c r="AY326" s="6"/>
    </row>
    <row r="327" spans="2:51" ht="15.75" customHeight="1" x14ac:dyDescent="0.35">
      <c r="B327" s="20" t="s">
        <v>767</v>
      </c>
      <c r="C327" s="21" t="s">
        <v>2056</v>
      </c>
      <c r="D327" s="21"/>
      <c r="E327" s="21"/>
      <c r="F327" s="22">
        <v>4053.4747700352227</v>
      </c>
      <c r="G327" s="23">
        <v>24676</v>
      </c>
      <c r="H327" s="24">
        <v>6.09</v>
      </c>
      <c r="I327" s="25">
        <v>1.2999999999999999E-2</v>
      </c>
      <c r="J327" s="26">
        <v>1.5004999999999999</v>
      </c>
      <c r="K327" s="27">
        <v>1.0800000000000001E-2</v>
      </c>
      <c r="L327" s="27">
        <v>9.98E-2</v>
      </c>
      <c r="M327" s="27">
        <v>1.5E-3</v>
      </c>
      <c r="N327" s="42">
        <v>1.3883000000000001</v>
      </c>
      <c r="O327" s="27">
        <v>0.21659999999999999</v>
      </c>
      <c r="P327" s="27">
        <v>1.5176000000000001</v>
      </c>
      <c r="Q327" s="28">
        <v>2.7799999999999998E-2</v>
      </c>
      <c r="R327" s="7"/>
      <c r="S327" s="6"/>
      <c r="T327" s="6"/>
      <c r="U327" s="6"/>
      <c r="V327" s="6"/>
      <c r="W327" s="6"/>
      <c r="X327" s="6"/>
      <c r="Y327" s="6"/>
      <c r="Z327" s="6"/>
      <c r="AA327" s="6"/>
      <c r="AB327" s="6"/>
      <c r="AC327" s="6"/>
      <c r="AD327" s="6"/>
      <c r="AE327" s="6"/>
      <c r="AF327" s="6"/>
      <c r="AG327" s="6"/>
      <c r="AH327" s="6"/>
      <c r="AI327" s="6"/>
      <c r="AJ327" s="6"/>
      <c r="AK327" s="6"/>
      <c r="AL327" s="6"/>
      <c r="AM327" s="6"/>
      <c r="AN327" s="6"/>
      <c r="AO327" s="6"/>
      <c r="AP327" s="6"/>
      <c r="AQ327" s="6"/>
      <c r="AR327" s="6"/>
      <c r="AS327" s="6"/>
      <c r="AT327" s="6"/>
      <c r="AU327" s="6"/>
      <c r="AV327" s="6"/>
      <c r="AW327" s="6"/>
      <c r="AX327" s="6"/>
      <c r="AY327" s="6"/>
    </row>
    <row r="328" spans="2:51" ht="15.75" customHeight="1" x14ac:dyDescent="0.35">
      <c r="B328" s="20" t="s">
        <v>769</v>
      </c>
      <c r="C328" s="21" t="s">
        <v>2057</v>
      </c>
      <c r="D328" s="21"/>
      <c r="E328" s="21"/>
      <c r="F328" s="22">
        <v>4745.5967754139983</v>
      </c>
      <c r="G328" s="23">
        <v>11789</v>
      </c>
      <c r="H328" s="24">
        <v>2.48</v>
      </c>
      <c r="I328" s="25">
        <v>0.20100000000000001</v>
      </c>
      <c r="J328" s="26">
        <v>0.59699999999999998</v>
      </c>
      <c r="K328" s="27">
        <v>1.11E-2</v>
      </c>
      <c r="L328" s="27">
        <v>1.3899999999999999E-2</v>
      </c>
      <c r="M328" s="27">
        <v>2.0000000000000001E-4</v>
      </c>
      <c r="N328" s="42">
        <v>0.57179999999999997</v>
      </c>
      <c r="O328" s="27">
        <v>0.11990000000000001</v>
      </c>
      <c r="P328" s="27">
        <v>0.71689999999999998</v>
      </c>
      <c r="Q328" s="28">
        <v>8.9999999999999993E-3</v>
      </c>
      <c r="R328" s="7"/>
      <c r="S328" s="6"/>
      <c r="T328" s="6"/>
      <c r="U328" s="6"/>
      <c r="V328" s="6"/>
      <c r="W328" s="6"/>
      <c r="X328" s="6"/>
      <c r="Y328" s="6"/>
      <c r="Z328" s="6"/>
      <c r="AA328" s="6"/>
      <c r="AB328" s="6"/>
      <c r="AC328" s="6"/>
      <c r="AD328" s="6"/>
      <c r="AE328" s="6"/>
      <c r="AF328" s="6"/>
      <c r="AG328" s="6"/>
      <c r="AH328" s="6"/>
      <c r="AI328" s="6"/>
      <c r="AJ328" s="6"/>
      <c r="AK328" s="6"/>
      <c r="AL328" s="6"/>
      <c r="AM328" s="6"/>
      <c r="AN328" s="6"/>
      <c r="AO328" s="6"/>
      <c r="AP328" s="6"/>
      <c r="AQ328" s="6"/>
      <c r="AR328" s="6"/>
      <c r="AS328" s="6"/>
      <c r="AT328" s="6"/>
      <c r="AU328" s="6"/>
      <c r="AV328" s="6"/>
      <c r="AW328" s="6"/>
      <c r="AX328" s="6"/>
      <c r="AY328" s="6"/>
    </row>
    <row r="329" spans="2:51" ht="15.75" customHeight="1" x14ac:dyDescent="0.35">
      <c r="B329" s="20" t="s">
        <v>771</v>
      </c>
      <c r="C329" s="21" t="s">
        <v>2058</v>
      </c>
      <c r="D329" s="21"/>
      <c r="E329" s="21"/>
      <c r="F329" s="22">
        <v>3238.9625336206059</v>
      </c>
      <c r="G329" s="23">
        <v>24704</v>
      </c>
      <c r="H329" s="24">
        <v>7.63</v>
      </c>
      <c r="I329" s="25">
        <v>5.8999999999999997E-2</v>
      </c>
      <c r="J329" s="26">
        <v>1.8998999999999999</v>
      </c>
      <c r="K329" s="27">
        <v>2.7300000000000001E-2</v>
      </c>
      <c r="L329" s="27">
        <v>0.12470000000000001</v>
      </c>
      <c r="M329" s="27">
        <v>6.7000000000000002E-3</v>
      </c>
      <c r="N329" s="42">
        <v>1.7413000000000001</v>
      </c>
      <c r="O329" s="27">
        <v>0.26960000000000001</v>
      </c>
      <c r="P329" s="27">
        <v>2.0017</v>
      </c>
      <c r="Q329" s="28">
        <v>4.1200000000000001E-2</v>
      </c>
      <c r="R329" s="7"/>
      <c r="S329" s="6"/>
      <c r="T329" s="6"/>
      <c r="U329" s="6"/>
      <c r="V329" s="6"/>
      <c r="W329" s="6"/>
      <c r="X329" s="6"/>
      <c r="Y329" s="6"/>
      <c r="Z329" s="6"/>
      <c r="AA329" s="6"/>
      <c r="AB329" s="6"/>
      <c r="AC329" s="6"/>
      <c r="AD329" s="6"/>
      <c r="AE329" s="6"/>
      <c r="AF329" s="6"/>
      <c r="AG329" s="6"/>
      <c r="AH329" s="6"/>
      <c r="AI329" s="6"/>
      <c r="AJ329" s="6"/>
      <c r="AK329" s="6"/>
      <c r="AL329" s="6"/>
      <c r="AM329" s="6"/>
      <c r="AN329" s="6"/>
      <c r="AO329" s="6"/>
      <c r="AP329" s="6"/>
      <c r="AQ329" s="6"/>
      <c r="AR329" s="6"/>
      <c r="AS329" s="6"/>
      <c r="AT329" s="6"/>
      <c r="AU329" s="6"/>
      <c r="AV329" s="6"/>
      <c r="AW329" s="6"/>
      <c r="AX329" s="6"/>
      <c r="AY329" s="6"/>
    </row>
    <row r="330" spans="2:51" ht="15.75" customHeight="1" x14ac:dyDescent="0.35">
      <c r="B330" s="20" t="s">
        <v>773</v>
      </c>
      <c r="C330" s="21" t="s">
        <v>2059</v>
      </c>
      <c r="D330" s="21"/>
      <c r="E330" s="21"/>
      <c r="F330" s="22">
        <v>8697.7558022601734</v>
      </c>
      <c r="G330" s="23">
        <v>27682</v>
      </c>
      <c r="H330" s="24">
        <v>3.18</v>
      </c>
      <c r="I330" s="25">
        <v>0.22700000000000001</v>
      </c>
      <c r="J330" s="26">
        <v>0.77839999999999998</v>
      </c>
      <c r="K330" s="27">
        <v>3.8899999999999997E-2</v>
      </c>
      <c r="L330" s="27">
        <v>1.3299999999999999E-2</v>
      </c>
      <c r="M330" s="27">
        <v>4.0000000000000001E-3</v>
      </c>
      <c r="N330" s="42">
        <v>0.72230000000000005</v>
      </c>
      <c r="O330" s="27">
        <v>0.25979999999999998</v>
      </c>
      <c r="P330" s="27">
        <v>0.93089999999999995</v>
      </c>
      <c r="Q330" s="28">
        <v>9.1999999999999998E-3</v>
      </c>
      <c r="R330" s="7"/>
      <c r="S330" s="6"/>
      <c r="T330" s="6"/>
      <c r="U330" s="6"/>
      <c r="V330" s="6"/>
      <c r="W330" s="6"/>
      <c r="X330" s="6"/>
      <c r="Y330" s="6"/>
      <c r="Z330" s="6"/>
      <c r="AA330" s="6"/>
      <c r="AB330" s="6"/>
      <c r="AC330" s="6"/>
      <c r="AD330" s="6"/>
      <c r="AE330" s="6"/>
      <c r="AF330" s="6"/>
      <c r="AG330" s="6"/>
      <c r="AH330" s="6"/>
      <c r="AI330" s="6"/>
      <c r="AJ330" s="6"/>
      <c r="AK330" s="6"/>
      <c r="AL330" s="6"/>
      <c r="AM330" s="6"/>
      <c r="AN330" s="6"/>
      <c r="AO330" s="6"/>
      <c r="AP330" s="6"/>
      <c r="AQ330" s="6"/>
      <c r="AR330" s="6"/>
      <c r="AS330" s="6"/>
      <c r="AT330" s="6"/>
      <c r="AU330" s="6"/>
      <c r="AV330" s="6"/>
      <c r="AW330" s="6"/>
      <c r="AX330" s="6"/>
      <c r="AY330" s="6"/>
    </row>
    <row r="331" spans="2:51" ht="15.75" customHeight="1" x14ac:dyDescent="0.35">
      <c r="B331" s="20" t="s">
        <v>775</v>
      </c>
      <c r="C331" s="21" t="s">
        <v>2060</v>
      </c>
      <c r="D331" s="21"/>
      <c r="E331" s="21"/>
      <c r="F331" s="22">
        <v>8277.99988702878</v>
      </c>
      <c r="G331" s="23">
        <v>15171</v>
      </c>
      <c r="H331" s="24">
        <v>1.83</v>
      </c>
      <c r="I331" s="25">
        <v>0.49099999999999999</v>
      </c>
      <c r="J331" s="26">
        <v>0.48920000000000002</v>
      </c>
      <c r="K331" s="27">
        <v>8.7400000000000005E-2</v>
      </c>
      <c r="L331" s="27">
        <v>7.9000000000000008E-3</v>
      </c>
      <c r="M331" s="27">
        <v>8.3999999999999995E-3</v>
      </c>
      <c r="N331" s="42">
        <v>0.38550000000000001</v>
      </c>
      <c r="O331" s="27">
        <v>0.28360000000000002</v>
      </c>
      <c r="P331" s="27">
        <v>0.68740000000000001</v>
      </c>
      <c r="Q331" s="28">
        <v>6.1999999999999998E-3</v>
      </c>
      <c r="R331" s="7"/>
      <c r="S331" s="6"/>
      <c r="T331" s="6"/>
      <c r="U331" s="6"/>
      <c r="V331" s="6"/>
      <c r="W331" s="6"/>
      <c r="X331" s="6"/>
      <c r="Y331" s="6"/>
      <c r="Z331" s="6"/>
      <c r="AA331" s="6"/>
      <c r="AB331" s="6"/>
      <c r="AC331" s="6"/>
      <c r="AD331" s="6"/>
      <c r="AE331" s="6"/>
      <c r="AF331" s="6"/>
      <c r="AG331" s="6"/>
      <c r="AH331" s="6"/>
      <c r="AI331" s="6"/>
      <c r="AJ331" s="6"/>
      <c r="AK331" s="6"/>
      <c r="AL331" s="6"/>
      <c r="AM331" s="6"/>
      <c r="AN331" s="6"/>
      <c r="AO331" s="6"/>
      <c r="AP331" s="6"/>
      <c r="AQ331" s="6"/>
      <c r="AR331" s="6"/>
      <c r="AS331" s="6"/>
      <c r="AT331" s="6"/>
      <c r="AU331" s="6"/>
      <c r="AV331" s="6"/>
      <c r="AW331" s="6"/>
      <c r="AX331" s="6"/>
      <c r="AY331" s="6"/>
    </row>
    <row r="332" spans="2:51" ht="15.75" customHeight="1" x14ac:dyDescent="0.35">
      <c r="B332" s="20" t="s">
        <v>777</v>
      </c>
      <c r="C332" s="21" t="s">
        <v>2849</v>
      </c>
      <c r="D332" s="21"/>
      <c r="E332" s="21"/>
      <c r="F332" s="22">
        <v>338.88869172744927</v>
      </c>
      <c r="G332" s="23">
        <v>6606</v>
      </c>
      <c r="H332" s="24">
        <v>19.489999999999998</v>
      </c>
      <c r="I332" s="25">
        <v>0</v>
      </c>
      <c r="J332" s="26">
        <v>11.322100000000001</v>
      </c>
      <c r="K332" s="27">
        <v>2.5983000000000001</v>
      </c>
      <c r="L332" s="27">
        <v>3.1301999999999999</v>
      </c>
      <c r="M332" s="27">
        <v>0.93230000000000002</v>
      </c>
      <c r="N332" s="42">
        <v>4.6612999999999998</v>
      </c>
      <c r="O332" s="27">
        <v>0</v>
      </c>
      <c r="P332" s="27">
        <v>11.322100000000001</v>
      </c>
      <c r="Q332" s="28">
        <v>0.36830000000000002</v>
      </c>
      <c r="R332" s="7"/>
      <c r="S332" s="6"/>
      <c r="T332" s="6"/>
      <c r="U332" s="6"/>
      <c r="V332" s="6"/>
      <c r="W332" s="6"/>
      <c r="X332" s="6"/>
      <c r="Y332" s="6"/>
      <c r="Z332" s="6"/>
      <c r="AA332" s="6"/>
      <c r="AB332" s="6"/>
      <c r="AC332" s="6"/>
      <c r="AD332" s="6"/>
      <c r="AE332" s="6"/>
      <c r="AF332" s="6"/>
      <c r="AG332" s="6"/>
      <c r="AH332" s="6"/>
      <c r="AI332" s="6"/>
      <c r="AJ332" s="6"/>
      <c r="AK332" s="6"/>
      <c r="AL332" s="6"/>
      <c r="AM332" s="6"/>
      <c r="AN332" s="6"/>
      <c r="AO332" s="6"/>
      <c r="AP332" s="6"/>
      <c r="AQ332" s="6"/>
      <c r="AR332" s="6"/>
      <c r="AS332" s="6"/>
      <c r="AT332" s="6"/>
      <c r="AU332" s="6"/>
      <c r="AV332" s="6"/>
      <c r="AW332" s="6"/>
      <c r="AX332" s="6"/>
      <c r="AY332" s="6"/>
    </row>
    <row r="333" spans="2:51" ht="15.75" customHeight="1" x14ac:dyDescent="0.35">
      <c r="B333" s="20" t="s">
        <v>779</v>
      </c>
      <c r="C333" s="21" t="s">
        <v>2850</v>
      </c>
      <c r="D333" s="21"/>
      <c r="E333" s="21"/>
      <c r="F333" s="22">
        <v>813.65215299402871</v>
      </c>
      <c r="G333" s="23">
        <v>6126</v>
      </c>
      <c r="H333" s="24">
        <v>7.53</v>
      </c>
      <c r="I333" s="25">
        <v>2.1999999999999999E-2</v>
      </c>
      <c r="J333" s="26">
        <v>5.5933999999999999</v>
      </c>
      <c r="K333" s="27">
        <v>1.6521999999999999</v>
      </c>
      <c r="L333" s="27">
        <v>1.2901</v>
      </c>
      <c r="M333" s="27">
        <v>0.58889999999999998</v>
      </c>
      <c r="N333" s="42">
        <v>2.0621999999999998</v>
      </c>
      <c r="O333" s="27">
        <v>0.8931</v>
      </c>
      <c r="P333" s="27">
        <v>5.7004999999999999</v>
      </c>
      <c r="Q333" s="28">
        <v>0.13469999999999999</v>
      </c>
      <c r="R333" s="7"/>
      <c r="S333" s="6"/>
      <c r="T333" s="6"/>
      <c r="U333" s="6"/>
      <c r="V333" s="6"/>
      <c r="W333" s="6"/>
      <c r="X333" s="6"/>
      <c r="Y333" s="6"/>
      <c r="Z333" s="6"/>
      <c r="AA333" s="6"/>
      <c r="AB333" s="6"/>
      <c r="AC333" s="6"/>
      <c r="AD333" s="6"/>
      <c r="AE333" s="6"/>
      <c r="AF333" s="6"/>
      <c r="AG333" s="6"/>
      <c r="AH333" s="6"/>
      <c r="AI333" s="6"/>
      <c r="AJ333" s="6"/>
      <c r="AK333" s="6"/>
      <c r="AL333" s="6"/>
      <c r="AM333" s="6"/>
      <c r="AN333" s="6"/>
      <c r="AO333" s="6"/>
      <c r="AP333" s="6"/>
      <c r="AQ333" s="6"/>
      <c r="AR333" s="6"/>
      <c r="AS333" s="6"/>
      <c r="AT333" s="6"/>
      <c r="AU333" s="6"/>
      <c r="AV333" s="6"/>
      <c r="AW333" s="6"/>
      <c r="AX333" s="6"/>
      <c r="AY333" s="6"/>
    </row>
    <row r="334" spans="2:51" ht="15.75" customHeight="1" x14ac:dyDescent="0.35">
      <c r="B334" s="20" t="s">
        <v>781</v>
      </c>
      <c r="C334" s="21" t="s">
        <v>2851</v>
      </c>
      <c r="D334" s="21"/>
      <c r="E334" s="21"/>
      <c r="F334" s="22">
        <v>422.80418529661853</v>
      </c>
      <c r="G334" s="23">
        <v>1117</v>
      </c>
      <c r="H334" s="24">
        <v>2.64</v>
      </c>
      <c r="I334" s="25">
        <v>9.0999999999999998E-2</v>
      </c>
      <c r="J334" s="26">
        <v>2.1398000000000001</v>
      </c>
      <c r="K334" s="27">
        <v>0.84019999999999995</v>
      </c>
      <c r="L334" s="27">
        <v>0.3004</v>
      </c>
      <c r="M334" s="27">
        <v>0.25580000000000003</v>
      </c>
      <c r="N334" s="42">
        <v>0.74339999999999995</v>
      </c>
      <c r="O334" s="27">
        <v>0.57799999999999996</v>
      </c>
      <c r="P334" s="27">
        <v>2.2955999999999999</v>
      </c>
      <c r="Q334" s="28">
        <v>9.6000000000000002E-2</v>
      </c>
      <c r="R334" s="7"/>
      <c r="S334" s="6"/>
      <c r="T334" s="6"/>
      <c r="U334" s="6"/>
      <c r="V334" s="6"/>
      <c r="W334" s="6"/>
      <c r="X334" s="6"/>
      <c r="Y334" s="6"/>
      <c r="Z334" s="6"/>
      <c r="AA334" s="6"/>
      <c r="AB334" s="6"/>
      <c r="AC334" s="6"/>
      <c r="AD334" s="6"/>
      <c r="AE334" s="6"/>
      <c r="AF334" s="6"/>
      <c r="AG334" s="6"/>
      <c r="AH334" s="6"/>
      <c r="AI334" s="6"/>
      <c r="AJ334" s="6"/>
      <c r="AK334" s="6"/>
      <c r="AL334" s="6"/>
      <c r="AM334" s="6"/>
      <c r="AN334" s="6"/>
      <c r="AO334" s="6"/>
      <c r="AP334" s="6"/>
      <c r="AQ334" s="6"/>
      <c r="AR334" s="6"/>
      <c r="AS334" s="6"/>
      <c r="AT334" s="6"/>
      <c r="AU334" s="6"/>
      <c r="AV334" s="6"/>
      <c r="AW334" s="6"/>
      <c r="AX334" s="6"/>
      <c r="AY334" s="6"/>
    </row>
    <row r="335" spans="2:51" ht="15.75" customHeight="1" x14ac:dyDescent="0.35">
      <c r="B335" s="20" t="s">
        <v>783</v>
      </c>
      <c r="C335" s="21" t="s">
        <v>2852</v>
      </c>
      <c r="D335" s="21"/>
      <c r="E335" s="21"/>
      <c r="F335" s="22">
        <v>91.259223287690119</v>
      </c>
      <c r="G335" s="23">
        <v>2094</v>
      </c>
      <c r="H335" s="24">
        <v>22.95</v>
      </c>
      <c r="I335" s="25">
        <v>0</v>
      </c>
      <c r="J335" s="26">
        <v>9.5692000000000004</v>
      </c>
      <c r="K335" s="27">
        <v>1.2292000000000001</v>
      </c>
      <c r="L335" s="27">
        <v>2.4291999999999998</v>
      </c>
      <c r="M335" s="27">
        <v>0.49309999999999998</v>
      </c>
      <c r="N335" s="42">
        <v>5.4177999999999997</v>
      </c>
      <c r="O335" s="27">
        <v>0</v>
      </c>
      <c r="P335" s="27">
        <v>9.5692000000000004</v>
      </c>
      <c r="Q335" s="28">
        <v>0.76780000000000004</v>
      </c>
      <c r="R335" s="7"/>
      <c r="S335" s="6"/>
      <c r="T335" s="6"/>
      <c r="U335" s="6"/>
      <c r="V335" s="6"/>
      <c r="W335" s="6"/>
      <c r="X335" s="6"/>
      <c r="Y335" s="6"/>
      <c r="Z335" s="6"/>
      <c r="AA335" s="6"/>
      <c r="AB335" s="6"/>
      <c r="AC335" s="6"/>
      <c r="AD335" s="6"/>
      <c r="AE335" s="6"/>
      <c r="AF335" s="6"/>
      <c r="AG335" s="6"/>
      <c r="AH335" s="6"/>
      <c r="AI335" s="6"/>
      <c r="AJ335" s="6"/>
      <c r="AK335" s="6"/>
      <c r="AL335" s="6"/>
      <c r="AM335" s="6"/>
      <c r="AN335" s="6"/>
      <c r="AO335" s="6"/>
      <c r="AP335" s="6"/>
      <c r="AQ335" s="6"/>
      <c r="AR335" s="6"/>
      <c r="AS335" s="6"/>
      <c r="AT335" s="6"/>
      <c r="AU335" s="6"/>
      <c r="AV335" s="6"/>
      <c r="AW335" s="6"/>
      <c r="AX335" s="6"/>
      <c r="AY335" s="6"/>
    </row>
    <row r="336" spans="2:51" ht="15.75" customHeight="1" x14ac:dyDescent="0.35">
      <c r="B336" s="20" t="s">
        <v>785</v>
      </c>
      <c r="C336" s="21" t="s">
        <v>2853</v>
      </c>
      <c r="D336" s="21"/>
      <c r="E336" s="21"/>
      <c r="F336" s="22">
        <v>312.16280280775942</v>
      </c>
      <c r="G336" s="23">
        <v>2455</v>
      </c>
      <c r="H336" s="24">
        <v>7.86</v>
      </c>
      <c r="I336" s="25">
        <v>3.3000000000000002E-2</v>
      </c>
      <c r="J336" s="26">
        <v>3.5739000000000001</v>
      </c>
      <c r="K336" s="27">
        <v>0.99709999999999999</v>
      </c>
      <c r="L336" s="27">
        <v>0.2656</v>
      </c>
      <c r="M336" s="27">
        <v>0.30380000000000001</v>
      </c>
      <c r="N336" s="42">
        <v>2.0074000000000001</v>
      </c>
      <c r="O336" s="27">
        <v>0.81420000000000003</v>
      </c>
      <c r="P336" s="27">
        <v>3.6684000000000001</v>
      </c>
      <c r="Q336" s="28">
        <v>0.14729999999999999</v>
      </c>
      <c r="R336" s="7"/>
      <c r="S336" s="6"/>
      <c r="T336" s="6"/>
      <c r="U336" s="6"/>
      <c r="V336" s="6"/>
      <c r="W336" s="6"/>
      <c r="X336" s="6"/>
      <c r="Y336" s="6"/>
      <c r="Z336" s="6"/>
      <c r="AA336" s="6"/>
      <c r="AB336" s="6"/>
      <c r="AC336" s="6"/>
      <c r="AD336" s="6"/>
      <c r="AE336" s="6"/>
      <c r="AF336" s="6"/>
      <c r="AG336" s="6"/>
      <c r="AH336" s="6"/>
      <c r="AI336" s="6"/>
      <c r="AJ336" s="6"/>
      <c r="AK336" s="6"/>
      <c r="AL336" s="6"/>
      <c r="AM336" s="6"/>
      <c r="AN336" s="6"/>
      <c r="AO336" s="6"/>
      <c r="AP336" s="6"/>
      <c r="AQ336" s="6"/>
      <c r="AR336" s="6"/>
      <c r="AS336" s="6"/>
      <c r="AT336" s="6"/>
      <c r="AU336" s="6"/>
      <c r="AV336" s="6"/>
      <c r="AW336" s="6"/>
      <c r="AX336" s="6"/>
      <c r="AY336" s="6"/>
    </row>
    <row r="337" spans="2:51" ht="15.75" customHeight="1" x14ac:dyDescent="0.35">
      <c r="B337" s="20" t="s">
        <v>787</v>
      </c>
      <c r="C337" s="21" t="s">
        <v>2854</v>
      </c>
      <c r="D337" s="21"/>
      <c r="E337" s="21"/>
      <c r="F337" s="22">
        <v>196.00946411944136</v>
      </c>
      <c r="G337" s="23">
        <v>580</v>
      </c>
      <c r="H337" s="24">
        <v>2.96</v>
      </c>
      <c r="I337" s="25">
        <v>0.23200000000000001</v>
      </c>
      <c r="J337" s="26">
        <v>1.4862</v>
      </c>
      <c r="K337" s="27">
        <v>0.54479999999999995</v>
      </c>
      <c r="L337" s="27">
        <v>2.2700000000000001E-2</v>
      </c>
      <c r="M337" s="27">
        <v>0.1338</v>
      </c>
      <c r="N337" s="42">
        <v>0.78480000000000005</v>
      </c>
      <c r="O337" s="27">
        <v>0.60519999999999996</v>
      </c>
      <c r="P337" s="27">
        <v>1.7522</v>
      </c>
      <c r="Q337" s="28">
        <v>9.3700000000000006E-2</v>
      </c>
      <c r="R337" s="7"/>
      <c r="S337" s="6"/>
      <c r="T337" s="6"/>
      <c r="U337" s="6"/>
      <c r="V337" s="6"/>
      <c r="W337" s="6"/>
      <c r="X337" s="6"/>
      <c r="Y337" s="6"/>
      <c r="Z337" s="6"/>
      <c r="AA337" s="6"/>
      <c r="AB337" s="6"/>
      <c r="AC337" s="6"/>
      <c r="AD337" s="6"/>
      <c r="AE337" s="6"/>
      <c r="AF337" s="6"/>
      <c r="AG337" s="6"/>
      <c r="AH337" s="6"/>
      <c r="AI337" s="6"/>
      <c r="AJ337" s="6"/>
      <c r="AK337" s="6"/>
      <c r="AL337" s="6"/>
      <c r="AM337" s="6"/>
      <c r="AN337" s="6"/>
      <c r="AO337" s="6"/>
      <c r="AP337" s="6"/>
      <c r="AQ337" s="6"/>
      <c r="AR337" s="6"/>
      <c r="AS337" s="6"/>
      <c r="AT337" s="6"/>
      <c r="AU337" s="6"/>
      <c r="AV337" s="6"/>
      <c r="AW337" s="6"/>
      <c r="AX337" s="6"/>
      <c r="AY337" s="6"/>
    </row>
    <row r="338" spans="2:51" ht="15.75" customHeight="1" x14ac:dyDescent="0.35">
      <c r="B338" s="20" t="s">
        <v>789</v>
      </c>
      <c r="C338" s="21" t="s">
        <v>2855</v>
      </c>
      <c r="D338" s="21"/>
      <c r="E338" s="21"/>
      <c r="F338" s="22">
        <v>268.7048967473508</v>
      </c>
      <c r="G338" s="23">
        <v>1644</v>
      </c>
      <c r="H338" s="24">
        <v>6.12</v>
      </c>
      <c r="I338" s="25">
        <v>6.9000000000000006E-2</v>
      </c>
      <c r="J338" s="26">
        <v>2.9055</v>
      </c>
      <c r="K338" s="27">
        <v>0.77159999999999995</v>
      </c>
      <c r="L338" s="27">
        <v>0.3463</v>
      </c>
      <c r="M338" s="27">
        <v>0.13539999999999999</v>
      </c>
      <c r="N338" s="42">
        <v>1.6520999999999999</v>
      </c>
      <c r="O338" s="27">
        <v>0.55459999999999998</v>
      </c>
      <c r="P338" s="27">
        <v>3.0794000000000001</v>
      </c>
      <c r="Q338" s="28">
        <v>0.23089999999999999</v>
      </c>
      <c r="R338" s="7"/>
      <c r="S338" s="6"/>
      <c r="T338" s="6"/>
      <c r="U338" s="6"/>
      <c r="V338" s="6"/>
      <c r="W338" s="6"/>
      <c r="X338" s="6"/>
      <c r="Y338" s="6"/>
      <c r="Z338" s="6"/>
      <c r="AA338" s="6"/>
      <c r="AB338" s="6"/>
      <c r="AC338" s="6"/>
      <c r="AD338" s="6"/>
      <c r="AE338" s="6"/>
      <c r="AF338" s="6"/>
      <c r="AG338" s="6"/>
      <c r="AH338" s="6"/>
      <c r="AI338" s="6"/>
      <c r="AJ338" s="6"/>
      <c r="AK338" s="6"/>
      <c r="AL338" s="6"/>
      <c r="AM338" s="6"/>
      <c r="AN338" s="6"/>
      <c r="AO338" s="6"/>
      <c r="AP338" s="6"/>
      <c r="AQ338" s="6"/>
      <c r="AR338" s="6"/>
      <c r="AS338" s="6"/>
      <c r="AT338" s="6"/>
      <c r="AU338" s="6"/>
      <c r="AV338" s="6"/>
      <c r="AW338" s="6"/>
      <c r="AX338" s="6"/>
      <c r="AY338" s="6"/>
    </row>
    <row r="339" spans="2:51" ht="15.75" customHeight="1" x14ac:dyDescent="0.35">
      <c r="B339" s="20" t="s">
        <v>791</v>
      </c>
      <c r="C339" s="21" t="s">
        <v>2856</v>
      </c>
      <c r="D339" s="21"/>
      <c r="E339" s="21"/>
      <c r="F339" s="22">
        <v>396.42386164461129</v>
      </c>
      <c r="G339" s="23">
        <v>969</v>
      </c>
      <c r="H339" s="24">
        <v>2.44</v>
      </c>
      <c r="I339" s="25">
        <v>0.24099999999999999</v>
      </c>
      <c r="J339" s="26">
        <v>1.2947</v>
      </c>
      <c r="K339" s="27">
        <v>0.48920000000000002</v>
      </c>
      <c r="L339" s="27">
        <v>4.7199999999999999E-2</v>
      </c>
      <c r="M339" s="27">
        <v>6.6900000000000001E-2</v>
      </c>
      <c r="N339" s="42">
        <v>0.69130000000000003</v>
      </c>
      <c r="O339" s="27">
        <v>0.49</v>
      </c>
      <c r="P339" s="27">
        <v>1.5499000000000001</v>
      </c>
      <c r="Q339" s="28">
        <v>5.91E-2</v>
      </c>
      <c r="R339" s="7"/>
      <c r="S339" s="6"/>
      <c r="T339" s="6"/>
      <c r="U339" s="6"/>
      <c r="V339" s="6"/>
      <c r="W339" s="6"/>
      <c r="X339" s="6"/>
      <c r="Y339" s="6"/>
      <c r="Z339" s="6"/>
      <c r="AA339" s="6"/>
      <c r="AB339" s="6"/>
      <c r="AC339" s="6"/>
      <c r="AD339" s="6"/>
      <c r="AE339" s="6"/>
      <c r="AF339" s="6"/>
      <c r="AG339" s="6"/>
      <c r="AH339" s="6"/>
      <c r="AI339" s="6"/>
      <c r="AJ339" s="6"/>
      <c r="AK339" s="6"/>
      <c r="AL339" s="6"/>
      <c r="AM339" s="6"/>
      <c r="AN339" s="6"/>
      <c r="AO339" s="6"/>
      <c r="AP339" s="6"/>
      <c r="AQ339" s="6"/>
      <c r="AR339" s="6"/>
      <c r="AS339" s="6"/>
      <c r="AT339" s="6"/>
      <c r="AU339" s="6"/>
      <c r="AV339" s="6"/>
      <c r="AW339" s="6"/>
      <c r="AX339" s="6"/>
      <c r="AY339" s="6"/>
    </row>
    <row r="340" spans="2:51" ht="15.75" customHeight="1" x14ac:dyDescent="0.35">
      <c r="B340" s="20" t="s">
        <v>793</v>
      </c>
      <c r="C340" s="21" t="s">
        <v>2857</v>
      </c>
      <c r="D340" s="21"/>
      <c r="E340" s="21"/>
      <c r="F340" s="22">
        <v>594.78627920475788</v>
      </c>
      <c r="G340" s="23">
        <v>708</v>
      </c>
      <c r="H340" s="24">
        <v>1.19</v>
      </c>
      <c r="I340" s="25">
        <v>0.84799999999999998</v>
      </c>
      <c r="J340" s="26">
        <v>0.43419999999999997</v>
      </c>
      <c r="K340" s="27">
        <v>0.21010000000000001</v>
      </c>
      <c r="L340" s="27">
        <v>1.1999999999999999E-3</v>
      </c>
      <c r="M340" s="27">
        <v>7.7999999999999996E-3</v>
      </c>
      <c r="N340" s="42">
        <v>0.21510000000000001</v>
      </c>
      <c r="O340" s="27">
        <v>0.32590000000000002</v>
      </c>
      <c r="P340" s="27">
        <v>1.0382</v>
      </c>
      <c r="Q340" s="28">
        <v>1.83E-2</v>
      </c>
      <c r="R340" s="7"/>
      <c r="S340" s="6"/>
      <c r="T340" s="6"/>
      <c r="U340" s="6"/>
      <c r="V340" s="6"/>
      <c r="W340" s="6"/>
      <c r="X340" s="6"/>
      <c r="Y340" s="6"/>
      <c r="Z340" s="6"/>
      <c r="AA340" s="6"/>
      <c r="AB340" s="6"/>
      <c r="AC340" s="6"/>
      <c r="AD340" s="6"/>
      <c r="AE340" s="6"/>
      <c r="AF340" s="6"/>
      <c r="AG340" s="6"/>
      <c r="AH340" s="6"/>
      <c r="AI340" s="6"/>
      <c r="AJ340" s="6"/>
      <c r="AK340" s="6"/>
      <c r="AL340" s="6"/>
      <c r="AM340" s="6"/>
      <c r="AN340" s="6"/>
      <c r="AO340" s="6"/>
      <c r="AP340" s="6"/>
      <c r="AQ340" s="6"/>
      <c r="AR340" s="6"/>
      <c r="AS340" s="6"/>
      <c r="AT340" s="6"/>
      <c r="AU340" s="6"/>
      <c r="AV340" s="6"/>
      <c r="AW340" s="6"/>
      <c r="AX340" s="6"/>
      <c r="AY340" s="6"/>
    </row>
    <row r="341" spans="2:51" ht="15.75" customHeight="1" x14ac:dyDescent="0.35">
      <c r="B341" s="20" t="s">
        <v>795</v>
      </c>
      <c r="C341" s="21" t="s">
        <v>2601</v>
      </c>
      <c r="D341" s="21"/>
      <c r="E341" s="21"/>
      <c r="F341" s="22">
        <v>72.254733881986454</v>
      </c>
      <c r="G341" s="23">
        <v>1540</v>
      </c>
      <c r="H341" s="24">
        <v>21.31</v>
      </c>
      <c r="I341" s="25">
        <v>0</v>
      </c>
      <c r="J341" s="26">
        <v>7.3116000000000003</v>
      </c>
      <c r="K341" s="27">
        <v>0.60699999999999998</v>
      </c>
      <c r="L341" s="27">
        <v>1.4331</v>
      </c>
      <c r="M341" s="27">
        <v>0.28220000000000001</v>
      </c>
      <c r="N341" s="42">
        <v>4.9893000000000001</v>
      </c>
      <c r="O341" s="27">
        <v>0</v>
      </c>
      <c r="P341" s="27">
        <v>7.3116000000000003</v>
      </c>
      <c r="Q341" s="28">
        <v>0.59130000000000005</v>
      </c>
      <c r="R341" s="7"/>
      <c r="S341" s="6"/>
      <c r="T341" s="6"/>
      <c r="U341" s="6"/>
      <c r="V341" s="6"/>
      <c r="W341" s="6"/>
      <c r="X341" s="6"/>
      <c r="Y341" s="6"/>
      <c r="Z341" s="6"/>
      <c r="AA341" s="6"/>
      <c r="AB341" s="6"/>
      <c r="AC341" s="6"/>
      <c r="AD341" s="6"/>
      <c r="AE341" s="6"/>
      <c r="AF341" s="6"/>
      <c r="AG341" s="6"/>
      <c r="AH341" s="6"/>
      <c r="AI341" s="6"/>
      <c r="AJ341" s="6"/>
      <c r="AK341" s="6"/>
      <c r="AL341" s="6"/>
      <c r="AM341" s="6"/>
      <c r="AN341" s="6"/>
      <c r="AO341" s="6"/>
      <c r="AP341" s="6"/>
      <c r="AQ341" s="6"/>
      <c r="AR341" s="6"/>
      <c r="AS341" s="6"/>
      <c r="AT341" s="6"/>
      <c r="AU341" s="6"/>
      <c r="AV341" s="6"/>
      <c r="AW341" s="6"/>
      <c r="AX341" s="6"/>
      <c r="AY341" s="6"/>
    </row>
    <row r="342" spans="2:51" ht="15.75" customHeight="1" x14ac:dyDescent="0.35">
      <c r="B342" s="20" t="s">
        <v>797</v>
      </c>
      <c r="C342" s="21" t="s">
        <v>2602</v>
      </c>
      <c r="D342" s="21"/>
      <c r="E342" s="21"/>
      <c r="F342" s="22">
        <v>212.93204562846151</v>
      </c>
      <c r="G342" s="23">
        <v>1224</v>
      </c>
      <c r="H342" s="24">
        <v>5.75</v>
      </c>
      <c r="I342" s="25">
        <v>0.16600000000000001</v>
      </c>
      <c r="J342" s="26">
        <v>2.2218</v>
      </c>
      <c r="K342" s="27">
        <v>0.51400000000000001</v>
      </c>
      <c r="L342" s="27">
        <v>0.1754</v>
      </c>
      <c r="M342" s="27">
        <v>0.14899999999999999</v>
      </c>
      <c r="N342" s="42">
        <v>1.3833</v>
      </c>
      <c r="O342" s="27">
        <v>0.41610000000000003</v>
      </c>
      <c r="P342" s="27">
        <v>2.5811999999999999</v>
      </c>
      <c r="Q342" s="28">
        <v>0.16239999999999999</v>
      </c>
      <c r="R342" s="7"/>
      <c r="S342" s="6"/>
      <c r="T342" s="6"/>
      <c r="U342" s="6"/>
      <c r="V342" s="6"/>
      <c r="W342" s="6"/>
      <c r="X342" s="6"/>
      <c r="Y342" s="6"/>
      <c r="Z342" s="6"/>
      <c r="AA342" s="6"/>
      <c r="AB342" s="6"/>
      <c r="AC342" s="6"/>
      <c r="AD342" s="6"/>
      <c r="AE342" s="6"/>
      <c r="AF342" s="6"/>
      <c r="AG342" s="6"/>
      <c r="AH342" s="6"/>
      <c r="AI342" s="6"/>
      <c r="AJ342" s="6"/>
      <c r="AK342" s="6"/>
      <c r="AL342" s="6"/>
      <c r="AM342" s="6"/>
      <c r="AN342" s="6"/>
      <c r="AO342" s="6"/>
      <c r="AP342" s="6"/>
      <c r="AQ342" s="6"/>
      <c r="AR342" s="6"/>
      <c r="AS342" s="6"/>
      <c r="AT342" s="6"/>
      <c r="AU342" s="6"/>
      <c r="AV342" s="6"/>
      <c r="AW342" s="6"/>
      <c r="AX342" s="6"/>
      <c r="AY342" s="6"/>
    </row>
    <row r="343" spans="2:51" ht="15.75" customHeight="1" x14ac:dyDescent="0.35">
      <c r="B343" s="20" t="s">
        <v>799</v>
      </c>
      <c r="C343" s="21" t="s">
        <v>2603</v>
      </c>
      <c r="D343" s="21"/>
      <c r="E343" s="21"/>
      <c r="F343" s="22">
        <v>487.69870876903116</v>
      </c>
      <c r="G343" s="23">
        <v>712</v>
      </c>
      <c r="H343" s="24">
        <v>1.46</v>
      </c>
      <c r="I343" s="25">
        <v>0.435</v>
      </c>
      <c r="J343" s="26">
        <v>1.4041999999999999</v>
      </c>
      <c r="K343" s="27">
        <v>0.54900000000000004</v>
      </c>
      <c r="L343" s="27">
        <v>1.14E-2</v>
      </c>
      <c r="M343" s="27">
        <v>0.43619999999999998</v>
      </c>
      <c r="N343" s="42">
        <v>0.40760000000000002</v>
      </c>
      <c r="O343" s="27">
        <v>0.85399999999999998</v>
      </c>
      <c r="P343" s="27">
        <v>1.8282</v>
      </c>
      <c r="Q343" s="28">
        <v>6.0600000000000001E-2</v>
      </c>
      <c r="R343" s="7"/>
      <c r="S343" s="6"/>
      <c r="T343" s="6"/>
      <c r="U343" s="6"/>
      <c r="V343" s="6"/>
      <c r="W343" s="6"/>
      <c r="X343" s="6"/>
      <c r="Y343" s="6"/>
      <c r="Z343" s="6"/>
      <c r="AA343" s="6"/>
      <c r="AB343" s="6"/>
      <c r="AC343" s="6"/>
      <c r="AD343" s="6"/>
      <c r="AE343" s="6"/>
      <c r="AF343" s="6"/>
      <c r="AG343" s="6"/>
      <c r="AH343" s="6"/>
      <c r="AI343" s="6"/>
      <c r="AJ343" s="6"/>
      <c r="AK343" s="6"/>
      <c r="AL343" s="6"/>
      <c r="AM343" s="6"/>
      <c r="AN343" s="6"/>
      <c r="AO343" s="6"/>
      <c r="AP343" s="6"/>
      <c r="AQ343" s="6"/>
      <c r="AR343" s="6"/>
      <c r="AS343" s="6"/>
      <c r="AT343" s="6"/>
      <c r="AU343" s="6"/>
      <c r="AV343" s="6"/>
      <c r="AW343" s="6"/>
      <c r="AX343" s="6"/>
      <c r="AY343" s="6"/>
    </row>
    <row r="344" spans="2:51" ht="15.75" customHeight="1" x14ac:dyDescent="0.35">
      <c r="B344" s="20" t="s">
        <v>801</v>
      </c>
      <c r="C344" s="21" t="s">
        <v>2073</v>
      </c>
      <c r="D344" s="21"/>
      <c r="E344" s="21"/>
      <c r="F344" s="22">
        <v>27.847224939570101</v>
      </c>
      <c r="G344" s="23">
        <v>305</v>
      </c>
      <c r="H344" s="24">
        <v>10.96</v>
      </c>
      <c r="I344" s="25">
        <v>0</v>
      </c>
      <c r="J344" s="26">
        <v>7.1066000000000003</v>
      </c>
      <c r="K344" s="27">
        <v>1.5377000000000001</v>
      </c>
      <c r="L344" s="27">
        <v>1.9515</v>
      </c>
      <c r="M344" s="27">
        <v>0.4355</v>
      </c>
      <c r="N344" s="42">
        <v>3.1819999999999999</v>
      </c>
      <c r="O344" s="27">
        <v>0</v>
      </c>
      <c r="P344" s="27">
        <v>7.1066000000000003</v>
      </c>
      <c r="Q344" s="28">
        <v>1.3689</v>
      </c>
      <c r="R344" s="7"/>
      <c r="S344" s="6"/>
      <c r="T344" s="6"/>
      <c r="U344" s="6"/>
      <c r="V344" s="6"/>
      <c r="W344" s="6"/>
      <c r="X344" s="6"/>
      <c r="Y344" s="6"/>
      <c r="Z344" s="6"/>
      <c r="AA344" s="6"/>
      <c r="AB344" s="6"/>
      <c r="AC344" s="6"/>
      <c r="AD344" s="6"/>
      <c r="AE344" s="6"/>
      <c r="AF344" s="6"/>
      <c r="AG344" s="6"/>
      <c r="AH344" s="6"/>
      <c r="AI344" s="6"/>
      <c r="AJ344" s="6"/>
      <c r="AK344" s="6"/>
      <c r="AL344" s="6"/>
      <c r="AM344" s="6"/>
      <c r="AN344" s="6"/>
      <c r="AO344" s="6"/>
      <c r="AP344" s="6"/>
      <c r="AQ344" s="6"/>
      <c r="AR344" s="6"/>
      <c r="AS344" s="6"/>
      <c r="AT344" s="6"/>
      <c r="AU344" s="6"/>
      <c r="AV344" s="6"/>
      <c r="AW344" s="6"/>
      <c r="AX344" s="6"/>
      <c r="AY344" s="6"/>
    </row>
    <row r="345" spans="2:51" ht="15.75" customHeight="1" x14ac:dyDescent="0.35">
      <c r="B345" s="20" t="s">
        <v>803</v>
      </c>
      <c r="C345" s="21" t="s">
        <v>2074</v>
      </c>
      <c r="D345" s="21"/>
      <c r="E345" s="21"/>
      <c r="F345" s="22">
        <v>33.832075484599486</v>
      </c>
      <c r="G345" s="23">
        <v>267</v>
      </c>
      <c r="H345" s="24">
        <v>7.91</v>
      </c>
      <c r="I345" s="25">
        <v>0.03</v>
      </c>
      <c r="J345" s="26">
        <v>4.0643000000000002</v>
      </c>
      <c r="K345" s="27">
        <v>0.99839999999999995</v>
      </c>
      <c r="L345" s="27">
        <v>0.80649999999999999</v>
      </c>
      <c r="M345" s="27">
        <v>0.23350000000000001</v>
      </c>
      <c r="N345" s="42">
        <v>2.0259</v>
      </c>
      <c r="O345" s="27" t="s">
        <v>55</v>
      </c>
      <c r="P345" s="27" t="s">
        <v>55</v>
      </c>
      <c r="Q345" s="28">
        <v>0.52949999999999997</v>
      </c>
      <c r="R345" s="7"/>
      <c r="S345" s="6"/>
      <c r="T345" s="6"/>
      <c r="U345" s="6"/>
      <c r="V345" s="6"/>
      <c r="W345" s="6"/>
      <c r="X345" s="6"/>
      <c r="Y345" s="6"/>
      <c r="Z345" s="6"/>
      <c r="AA345" s="6"/>
      <c r="AB345" s="6"/>
      <c r="AC345" s="6"/>
      <c r="AD345" s="6"/>
      <c r="AE345" s="6"/>
      <c r="AF345" s="6"/>
      <c r="AG345" s="6"/>
      <c r="AH345" s="6"/>
      <c r="AI345" s="6"/>
      <c r="AJ345" s="6"/>
      <c r="AK345" s="6"/>
      <c r="AL345" s="6"/>
      <c r="AM345" s="6"/>
      <c r="AN345" s="6"/>
      <c r="AO345" s="6"/>
      <c r="AP345" s="6"/>
      <c r="AQ345" s="6"/>
      <c r="AR345" s="6"/>
      <c r="AS345" s="6"/>
      <c r="AT345" s="6"/>
      <c r="AU345" s="6"/>
      <c r="AV345" s="6"/>
      <c r="AW345" s="6"/>
      <c r="AX345" s="6"/>
      <c r="AY345" s="6"/>
    </row>
    <row r="346" spans="2:51" ht="15.75" customHeight="1" x14ac:dyDescent="0.35">
      <c r="B346" s="20" t="s">
        <v>805</v>
      </c>
      <c r="C346" s="21" t="s">
        <v>2075</v>
      </c>
      <c r="D346" s="21"/>
      <c r="E346" s="21"/>
      <c r="F346" s="22">
        <v>116.42153265826809</v>
      </c>
      <c r="G346" s="23">
        <v>443</v>
      </c>
      <c r="H346" s="24">
        <v>3.81</v>
      </c>
      <c r="I346" s="25">
        <v>5.5E-2</v>
      </c>
      <c r="J346" s="26">
        <v>2.2181999999999999</v>
      </c>
      <c r="K346" s="27">
        <v>0.95399999999999996</v>
      </c>
      <c r="L346" s="27">
        <v>0.17449999999999999</v>
      </c>
      <c r="M346" s="27">
        <v>8.77E-2</v>
      </c>
      <c r="N346" s="42">
        <v>1.0021</v>
      </c>
      <c r="O346" s="27" t="s">
        <v>55</v>
      </c>
      <c r="P346" s="27" t="s">
        <v>55</v>
      </c>
      <c r="Q346" s="28">
        <v>0.1084</v>
      </c>
      <c r="R346" s="7"/>
      <c r="S346" s="6"/>
      <c r="T346" s="6"/>
      <c r="U346" s="6"/>
      <c r="V346" s="6"/>
      <c r="W346" s="6"/>
      <c r="X346" s="6"/>
      <c r="Y346" s="6"/>
      <c r="Z346" s="6"/>
      <c r="AA346" s="6"/>
      <c r="AB346" s="6"/>
      <c r="AC346" s="6"/>
      <c r="AD346" s="6"/>
      <c r="AE346" s="6"/>
      <c r="AF346" s="6"/>
      <c r="AG346" s="6"/>
      <c r="AH346" s="6"/>
      <c r="AI346" s="6"/>
      <c r="AJ346" s="6"/>
      <c r="AK346" s="6"/>
      <c r="AL346" s="6"/>
      <c r="AM346" s="6"/>
      <c r="AN346" s="6"/>
      <c r="AO346" s="6"/>
      <c r="AP346" s="6"/>
      <c r="AQ346" s="6"/>
      <c r="AR346" s="6"/>
      <c r="AS346" s="6"/>
      <c r="AT346" s="6"/>
      <c r="AU346" s="6"/>
      <c r="AV346" s="6"/>
      <c r="AW346" s="6"/>
      <c r="AX346" s="6"/>
      <c r="AY346" s="6"/>
    </row>
    <row r="347" spans="2:51" ht="15.75" customHeight="1" x14ac:dyDescent="0.35">
      <c r="B347" s="20" t="s">
        <v>807</v>
      </c>
      <c r="C347" s="21" t="s">
        <v>2076</v>
      </c>
      <c r="D347" s="21"/>
      <c r="E347" s="21"/>
      <c r="F347" s="22">
        <v>2135.9714121888296</v>
      </c>
      <c r="G347" s="23">
        <v>9891</v>
      </c>
      <c r="H347" s="24">
        <v>4.63</v>
      </c>
      <c r="I347" s="25">
        <v>1.9E-2</v>
      </c>
      <c r="J347" s="26">
        <v>2.4605000000000001</v>
      </c>
      <c r="K347" s="27">
        <v>0.8024</v>
      </c>
      <c r="L347" s="27">
        <v>0.34360000000000002</v>
      </c>
      <c r="M347" s="27">
        <v>8.48E-2</v>
      </c>
      <c r="N347" s="42">
        <v>1.2296</v>
      </c>
      <c r="O347" s="27">
        <v>1.1526000000000001</v>
      </c>
      <c r="P347" s="27">
        <v>2.4853000000000001</v>
      </c>
      <c r="Q347" s="28">
        <v>5.8299999999999998E-2</v>
      </c>
      <c r="R347" s="7"/>
      <c r="S347" s="6"/>
      <c r="T347" s="6"/>
      <c r="U347" s="6"/>
      <c r="V347" s="6"/>
      <c r="W347" s="6"/>
      <c r="X347" s="6"/>
      <c r="Y347" s="6"/>
      <c r="Z347" s="6"/>
      <c r="AA347" s="6"/>
      <c r="AB347" s="6"/>
      <c r="AC347" s="6"/>
      <c r="AD347" s="6"/>
      <c r="AE347" s="6"/>
      <c r="AF347" s="6"/>
      <c r="AG347" s="6"/>
      <c r="AH347" s="6"/>
      <c r="AI347" s="6"/>
      <c r="AJ347" s="6"/>
      <c r="AK347" s="6"/>
      <c r="AL347" s="6"/>
      <c r="AM347" s="6"/>
      <c r="AN347" s="6"/>
      <c r="AO347" s="6"/>
      <c r="AP347" s="6"/>
      <c r="AQ347" s="6"/>
      <c r="AR347" s="6"/>
      <c r="AS347" s="6"/>
      <c r="AT347" s="6"/>
      <c r="AU347" s="6"/>
      <c r="AV347" s="6"/>
      <c r="AW347" s="6"/>
      <c r="AX347" s="6"/>
      <c r="AY347" s="6"/>
    </row>
    <row r="348" spans="2:51" ht="15.75" customHeight="1" x14ac:dyDescent="0.35">
      <c r="B348" s="20" t="s">
        <v>809</v>
      </c>
      <c r="C348" s="21" t="s">
        <v>2077</v>
      </c>
      <c r="D348" s="21"/>
      <c r="E348" s="21"/>
      <c r="F348" s="22">
        <v>21094.977127637627</v>
      </c>
      <c r="G348" s="23">
        <v>30329</v>
      </c>
      <c r="H348" s="24">
        <v>1.44</v>
      </c>
      <c r="I348" s="25">
        <v>5.8999999999999997E-2</v>
      </c>
      <c r="J348" s="26">
        <v>1.1963999999999999</v>
      </c>
      <c r="K348" s="27">
        <v>0.64</v>
      </c>
      <c r="L348" s="27">
        <v>1.1900000000000001E-2</v>
      </c>
      <c r="M348" s="27">
        <v>5.5199999999999999E-2</v>
      </c>
      <c r="N348" s="42">
        <v>0.4894</v>
      </c>
      <c r="O348" s="27">
        <v>0.9113</v>
      </c>
      <c r="P348" s="27">
        <v>1.2142999999999999</v>
      </c>
      <c r="Q348" s="28">
        <v>3.8E-3</v>
      </c>
      <c r="R348" s="7"/>
      <c r="S348" s="6"/>
      <c r="T348" s="6"/>
      <c r="U348" s="6"/>
      <c r="V348" s="6"/>
      <c r="W348" s="6"/>
      <c r="X348" s="6"/>
      <c r="Y348" s="6"/>
      <c r="Z348" s="6"/>
      <c r="AA348" s="6"/>
      <c r="AB348" s="6"/>
      <c r="AC348" s="6"/>
      <c r="AD348" s="6"/>
      <c r="AE348" s="6"/>
      <c r="AF348" s="6"/>
      <c r="AG348" s="6"/>
      <c r="AH348" s="6"/>
      <c r="AI348" s="6"/>
      <c r="AJ348" s="6"/>
      <c r="AK348" s="6"/>
      <c r="AL348" s="6"/>
      <c r="AM348" s="6"/>
      <c r="AN348" s="6"/>
      <c r="AO348" s="6"/>
      <c r="AP348" s="6"/>
      <c r="AQ348" s="6"/>
      <c r="AR348" s="6"/>
      <c r="AS348" s="6"/>
      <c r="AT348" s="6"/>
      <c r="AU348" s="6"/>
      <c r="AV348" s="6"/>
      <c r="AW348" s="6"/>
      <c r="AX348" s="6"/>
      <c r="AY348" s="6"/>
    </row>
    <row r="349" spans="2:51" ht="15.75" customHeight="1" x14ac:dyDescent="0.35">
      <c r="B349" s="20" t="s">
        <v>811</v>
      </c>
      <c r="C349" s="21" t="s">
        <v>2604</v>
      </c>
      <c r="D349" s="21"/>
      <c r="E349" s="21"/>
      <c r="F349" s="22" t="s">
        <v>55</v>
      </c>
      <c r="G349" s="23" t="s">
        <v>55</v>
      </c>
      <c r="H349" s="24" t="s">
        <v>55</v>
      </c>
      <c r="I349" s="25" t="s">
        <v>55</v>
      </c>
      <c r="J349" s="26" t="s">
        <v>55</v>
      </c>
      <c r="K349" s="27" t="s">
        <v>55</v>
      </c>
      <c r="L349" s="27" t="s">
        <v>55</v>
      </c>
      <c r="M349" s="27" t="s">
        <v>55</v>
      </c>
      <c r="N349" s="42" t="s">
        <v>55</v>
      </c>
      <c r="O349" s="27" t="s">
        <v>55</v>
      </c>
      <c r="P349" s="27" t="s">
        <v>55</v>
      </c>
      <c r="Q349" s="28" t="s">
        <v>55</v>
      </c>
      <c r="R349" s="7"/>
      <c r="S349" s="6"/>
      <c r="T349" s="6"/>
      <c r="U349" s="6"/>
      <c r="V349" s="6"/>
      <c r="W349" s="6"/>
      <c r="X349" s="6"/>
      <c r="Y349" s="6"/>
      <c r="Z349" s="6"/>
      <c r="AA349" s="6"/>
      <c r="AB349" s="6"/>
      <c r="AC349" s="6"/>
      <c r="AD349" s="6"/>
      <c r="AE349" s="6"/>
      <c r="AF349" s="6"/>
      <c r="AG349" s="6"/>
      <c r="AH349" s="6"/>
      <c r="AI349" s="6"/>
      <c r="AJ349" s="6"/>
      <c r="AK349" s="6"/>
      <c r="AL349" s="6"/>
      <c r="AM349" s="6"/>
      <c r="AN349" s="6"/>
      <c r="AO349" s="6"/>
      <c r="AP349" s="6"/>
      <c r="AQ349" s="6"/>
      <c r="AR349" s="6"/>
      <c r="AS349" s="6"/>
      <c r="AT349" s="6"/>
      <c r="AU349" s="6"/>
      <c r="AV349" s="6"/>
      <c r="AW349" s="6"/>
      <c r="AX349" s="6"/>
      <c r="AY349" s="6"/>
    </row>
    <row r="350" spans="2:51" ht="15.75" customHeight="1" x14ac:dyDescent="0.35">
      <c r="B350" s="20" t="s">
        <v>813</v>
      </c>
      <c r="C350" s="21" t="s">
        <v>2079</v>
      </c>
      <c r="D350" s="21"/>
      <c r="E350" s="21"/>
      <c r="F350" s="22">
        <v>87.953791051963051</v>
      </c>
      <c r="G350" s="23">
        <v>1584</v>
      </c>
      <c r="H350" s="24">
        <v>18.010000000000002</v>
      </c>
      <c r="I350" s="25">
        <v>0</v>
      </c>
      <c r="J350" s="26">
        <v>4.6660000000000004</v>
      </c>
      <c r="K350" s="27">
        <v>7.2300000000000003E-2</v>
      </c>
      <c r="L350" s="27">
        <v>0.56130000000000002</v>
      </c>
      <c r="M350" s="27">
        <v>4.1000000000000003E-3</v>
      </c>
      <c r="N350" s="42">
        <v>4.0282</v>
      </c>
      <c r="O350" s="27">
        <v>0</v>
      </c>
      <c r="P350" s="27">
        <v>4.6660000000000004</v>
      </c>
      <c r="Q350" s="28">
        <v>0.42459999999999998</v>
      </c>
      <c r="R350" s="7"/>
      <c r="S350" s="6"/>
      <c r="T350" s="6"/>
      <c r="U350" s="6"/>
      <c r="V350" s="6"/>
      <c r="W350" s="6"/>
      <c r="X350" s="6"/>
      <c r="Y350" s="6"/>
      <c r="Z350" s="6"/>
      <c r="AA350" s="6"/>
      <c r="AB350" s="6"/>
      <c r="AC350" s="6"/>
      <c r="AD350" s="6"/>
      <c r="AE350" s="6"/>
      <c r="AF350" s="6"/>
      <c r="AG350" s="6"/>
      <c r="AH350" s="6"/>
      <c r="AI350" s="6"/>
      <c r="AJ350" s="6"/>
      <c r="AK350" s="6"/>
      <c r="AL350" s="6"/>
      <c r="AM350" s="6"/>
      <c r="AN350" s="6"/>
      <c r="AO350" s="6"/>
      <c r="AP350" s="6"/>
      <c r="AQ350" s="6"/>
      <c r="AR350" s="6"/>
      <c r="AS350" s="6"/>
      <c r="AT350" s="6"/>
      <c r="AU350" s="6"/>
      <c r="AV350" s="6"/>
      <c r="AW350" s="6"/>
      <c r="AX350" s="6"/>
      <c r="AY350" s="6"/>
    </row>
    <row r="351" spans="2:51" ht="15.75" customHeight="1" x14ac:dyDescent="0.35">
      <c r="B351" s="20" t="s">
        <v>815</v>
      </c>
      <c r="C351" s="21" t="s">
        <v>2080</v>
      </c>
      <c r="D351" s="21"/>
      <c r="E351" s="21"/>
      <c r="F351" s="22">
        <v>207.23446121258451</v>
      </c>
      <c r="G351" s="23">
        <v>1441</v>
      </c>
      <c r="H351" s="24">
        <v>6.95</v>
      </c>
      <c r="I351" s="25">
        <v>5.5E-2</v>
      </c>
      <c r="J351" s="26">
        <v>1.6345000000000001</v>
      </c>
      <c r="K351" s="27">
        <v>5.1200000000000002E-2</v>
      </c>
      <c r="L351" s="27">
        <v>2.8799999999999999E-2</v>
      </c>
      <c r="M351" s="27">
        <v>3.5999999999999999E-3</v>
      </c>
      <c r="N351" s="42">
        <v>1.5509999999999999</v>
      </c>
      <c r="O351" s="27">
        <v>0.2495</v>
      </c>
      <c r="P351" s="27">
        <v>1.7153</v>
      </c>
      <c r="Q351" s="28">
        <v>9.11E-2</v>
      </c>
      <c r="R351" s="7"/>
      <c r="S351" s="6"/>
      <c r="T351" s="6"/>
      <c r="U351" s="6"/>
      <c r="V351" s="6"/>
      <c r="W351" s="6"/>
      <c r="X351" s="6"/>
      <c r="Y351" s="6"/>
      <c r="Z351" s="6"/>
      <c r="AA351" s="6"/>
      <c r="AB351" s="6"/>
      <c r="AC351" s="6"/>
      <c r="AD351" s="6"/>
      <c r="AE351" s="6"/>
      <c r="AF351" s="6"/>
      <c r="AG351" s="6"/>
      <c r="AH351" s="6"/>
      <c r="AI351" s="6"/>
      <c r="AJ351" s="6"/>
      <c r="AK351" s="6"/>
      <c r="AL351" s="6"/>
      <c r="AM351" s="6"/>
      <c r="AN351" s="6"/>
      <c r="AO351" s="6"/>
      <c r="AP351" s="6"/>
      <c r="AQ351" s="6"/>
      <c r="AR351" s="6"/>
      <c r="AS351" s="6"/>
      <c r="AT351" s="6"/>
      <c r="AU351" s="6"/>
      <c r="AV351" s="6"/>
      <c r="AW351" s="6"/>
      <c r="AX351" s="6"/>
      <c r="AY351" s="6"/>
    </row>
    <row r="352" spans="2:51" ht="15.75" customHeight="1" x14ac:dyDescent="0.35">
      <c r="B352" s="20" t="s">
        <v>817</v>
      </c>
      <c r="C352" s="21" t="s">
        <v>2081</v>
      </c>
      <c r="D352" s="21"/>
      <c r="E352" s="21"/>
      <c r="F352" s="22">
        <v>848.33495058668541</v>
      </c>
      <c r="G352" s="23">
        <v>1186</v>
      </c>
      <c r="H352" s="24">
        <v>1.4</v>
      </c>
      <c r="I352" s="25">
        <v>0.872</v>
      </c>
      <c r="J352" s="26">
        <v>0.32219999999999999</v>
      </c>
      <c r="K352" s="27">
        <v>8.5800000000000001E-2</v>
      </c>
      <c r="L352" s="27">
        <v>1.1000000000000001E-3</v>
      </c>
      <c r="M352" s="27">
        <v>4.3E-3</v>
      </c>
      <c r="N352" s="42">
        <v>0.23089999999999999</v>
      </c>
      <c r="O352" s="27">
        <v>0.20549999999999999</v>
      </c>
      <c r="P352" s="27">
        <v>1.1178999999999999</v>
      </c>
      <c r="Q352" s="28">
        <v>2.46E-2</v>
      </c>
      <c r="R352" s="7"/>
      <c r="S352" s="6"/>
      <c r="T352" s="6"/>
      <c r="U352" s="6"/>
      <c r="V352" s="6"/>
      <c r="W352" s="6"/>
      <c r="X352" s="6"/>
      <c r="Y352" s="6"/>
      <c r="Z352" s="6"/>
      <c r="AA352" s="6"/>
      <c r="AB352" s="6"/>
      <c r="AC352" s="6"/>
      <c r="AD352" s="6"/>
      <c r="AE352" s="6"/>
      <c r="AF352" s="6"/>
      <c r="AG352" s="6"/>
      <c r="AH352" s="6"/>
      <c r="AI352" s="6"/>
      <c r="AJ352" s="6"/>
      <c r="AK352" s="6"/>
      <c r="AL352" s="6"/>
      <c r="AM352" s="6"/>
      <c r="AN352" s="6"/>
      <c r="AO352" s="6"/>
      <c r="AP352" s="6"/>
      <c r="AQ352" s="6"/>
      <c r="AR352" s="6"/>
      <c r="AS352" s="6"/>
      <c r="AT352" s="6"/>
      <c r="AU352" s="6"/>
      <c r="AV352" s="6"/>
      <c r="AW352" s="6"/>
      <c r="AX352" s="6"/>
      <c r="AY352" s="6"/>
    </row>
    <row r="353" spans="2:51" ht="15.75" customHeight="1" x14ac:dyDescent="0.35">
      <c r="B353" s="20" t="s">
        <v>819</v>
      </c>
      <c r="C353" s="21" t="s">
        <v>2082</v>
      </c>
      <c r="D353" s="21"/>
      <c r="E353" s="21"/>
      <c r="F353" s="22">
        <v>1180.5492406722237</v>
      </c>
      <c r="G353" s="23">
        <v>12470</v>
      </c>
      <c r="H353" s="24">
        <v>10.56</v>
      </c>
      <c r="I353" s="25">
        <v>4.2999999999999997E-2</v>
      </c>
      <c r="J353" s="26">
        <v>2.7801999999999998</v>
      </c>
      <c r="K353" s="27">
        <v>9.3700000000000006E-2</v>
      </c>
      <c r="L353" s="27">
        <v>0.1114</v>
      </c>
      <c r="M353" s="27">
        <v>6.9400000000000003E-2</v>
      </c>
      <c r="N353" s="42">
        <v>2.5057999999999998</v>
      </c>
      <c r="O353" s="27">
        <v>0.42149999999999999</v>
      </c>
      <c r="P353" s="27">
        <v>2.8860999999999999</v>
      </c>
      <c r="Q353" s="28">
        <v>9.06E-2</v>
      </c>
      <c r="R353" s="7"/>
      <c r="S353" s="6"/>
      <c r="T353" s="6"/>
      <c r="U353" s="6"/>
      <c r="V353" s="6"/>
      <c r="W353" s="6"/>
      <c r="X353" s="6"/>
      <c r="Y353" s="6"/>
      <c r="Z353" s="6"/>
      <c r="AA353" s="6"/>
      <c r="AB353" s="6"/>
      <c r="AC353" s="6"/>
      <c r="AD353" s="6"/>
      <c r="AE353" s="6"/>
      <c r="AF353" s="6"/>
      <c r="AG353" s="6"/>
      <c r="AH353" s="6"/>
      <c r="AI353" s="6"/>
      <c r="AJ353" s="6"/>
      <c r="AK353" s="6"/>
      <c r="AL353" s="6"/>
      <c r="AM353" s="6"/>
      <c r="AN353" s="6"/>
      <c r="AO353" s="6"/>
      <c r="AP353" s="6"/>
      <c r="AQ353" s="6"/>
      <c r="AR353" s="6"/>
      <c r="AS353" s="6"/>
      <c r="AT353" s="6"/>
      <c r="AU353" s="6"/>
      <c r="AV353" s="6"/>
      <c r="AW353" s="6"/>
      <c r="AX353" s="6"/>
      <c r="AY353" s="6"/>
    </row>
    <row r="354" spans="2:51" ht="15.75" customHeight="1" x14ac:dyDescent="0.35">
      <c r="B354" s="20" t="s">
        <v>821</v>
      </c>
      <c r="C354" s="21" t="s">
        <v>2083</v>
      </c>
      <c r="D354" s="21"/>
      <c r="E354" s="21"/>
      <c r="F354" s="22">
        <v>3030.540758625129</v>
      </c>
      <c r="G354" s="23">
        <v>8293</v>
      </c>
      <c r="H354" s="24">
        <v>2.74</v>
      </c>
      <c r="I354" s="25">
        <v>0.42499999999999999</v>
      </c>
      <c r="J354" s="26">
        <v>0.75800000000000001</v>
      </c>
      <c r="K354" s="27">
        <v>8.0600000000000005E-2</v>
      </c>
      <c r="L354" s="27">
        <v>8.8000000000000005E-3</v>
      </c>
      <c r="M354" s="27">
        <v>2.1499999999999998E-2</v>
      </c>
      <c r="N354" s="42">
        <v>0.64710000000000001</v>
      </c>
      <c r="O354" s="27">
        <v>0.26960000000000001</v>
      </c>
      <c r="P354" s="27">
        <v>1.1187</v>
      </c>
      <c r="Q354" s="28">
        <v>1.84E-2</v>
      </c>
      <c r="R354" s="7"/>
      <c r="S354" s="6"/>
      <c r="T354" s="6"/>
      <c r="U354" s="6"/>
      <c r="V354" s="6"/>
      <c r="W354" s="6"/>
      <c r="X354" s="6"/>
      <c r="Y354" s="6"/>
      <c r="Z354" s="6"/>
      <c r="AA354" s="6"/>
      <c r="AB354" s="6"/>
      <c r="AC354" s="6"/>
      <c r="AD354" s="6"/>
      <c r="AE354" s="6"/>
      <c r="AF354" s="6"/>
      <c r="AG354" s="6"/>
      <c r="AH354" s="6"/>
      <c r="AI354" s="6"/>
      <c r="AJ354" s="6"/>
      <c r="AK354" s="6"/>
      <c r="AL354" s="6"/>
      <c r="AM354" s="6"/>
      <c r="AN354" s="6"/>
      <c r="AO354" s="6"/>
      <c r="AP354" s="6"/>
      <c r="AQ354" s="6"/>
      <c r="AR354" s="6"/>
      <c r="AS354" s="6"/>
      <c r="AT354" s="6"/>
      <c r="AU354" s="6"/>
      <c r="AV354" s="6"/>
      <c r="AW354" s="6"/>
      <c r="AX354" s="6"/>
      <c r="AY354" s="6"/>
    </row>
    <row r="355" spans="2:51" ht="15.75" customHeight="1" x14ac:dyDescent="0.35">
      <c r="B355" s="20" t="s">
        <v>823</v>
      </c>
      <c r="C355" s="21" t="s">
        <v>2605</v>
      </c>
      <c r="D355" s="21"/>
      <c r="E355" s="21"/>
      <c r="F355" s="22">
        <v>493.62092981368124</v>
      </c>
      <c r="G355" s="23">
        <v>4371</v>
      </c>
      <c r="H355" s="24">
        <v>8.86</v>
      </c>
      <c r="I355" s="25">
        <v>9.7000000000000003E-2</v>
      </c>
      <c r="J355" s="26">
        <v>2.9676</v>
      </c>
      <c r="K355" s="27">
        <v>7.6799999999999993E-2</v>
      </c>
      <c r="L355" s="27">
        <v>0.84940000000000004</v>
      </c>
      <c r="M355" s="27">
        <v>1.77E-2</v>
      </c>
      <c r="N355" s="42">
        <v>2.0236999999999998</v>
      </c>
      <c r="O355" s="27">
        <v>0.35799999999999998</v>
      </c>
      <c r="P355" s="27">
        <v>3.2471999999999999</v>
      </c>
      <c r="Q355" s="28">
        <v>0.1946</v>
      </c>
      <c r="R355" s="7"/>
      <c r="S355" s="6"/>
      <c r="T355" s="6"/>
      <c r="U355" s="6"/>
      <c r="V355" s="6"/>
      <c r="W355" s="6"/>
      <c r="X355" s="6"/>
      <c r="Y355" s="6"/>
      <c r="Z355" s="6"/>
      <c r="AA355" s="6"/>
      <c r="AB355" s="6"/>
      <c r="AC355" s="6"/>
      <c r="AD355" s="6"/>
      <c r="AE355" s="6"/>
      <c r="AF355" s="6"/>
      <c r="AG355" s="6"/>
      <c r="AH355" s="6"/>
      <c r="AI355" s="6"/>
      <c r="AJ355" s="6"/>
      <c r="AK355" s="6"/>
      <c r="AL355" s="6"/>
      <c r="AM355" s="6"/>
      <c r="AN355" s="6"/>
      <c r="AO355" s="6"/>
      <c r="AP355" s="6"/>
      <c r="AQ355" s="6"/>
      <c r="AR355" s="6"/>
      <c r="AS355" s="6"/>
      <c r="AT355" s="6"/>
      <c r="AU355" s="6"/>
      <c r="AV355" s="6"/>
      <c r="AW355" s="6"/>
      <c r="AX355" s="6"/>
      <c r="AY355" s="6"/>
    </row>
    <row r="356" spans="2:51" ht="15.75" customHeight="1" x14ac:dyDescent="0.35">
      <c r="B356" s="20" t="s">
        <v>825</v>
      </c>
      <c r="C356" s="21" t="s">
        <v>2606</v>
      </c>
      <c r="D356" s="21"/>
      <c r="E356" s="21"/>
      <c r="F356" s="22">
        <v>3085.7848086258896</v>
      </c>
      <c r="G356" s="23">
        <v>6755</v>
      </c>
      <c r="H356" s="24">
        <v>2.19</v>
      </c>
      <c r="I356" s="25">
        <v>0.51800000000000002</v>
      </c>
      <c r="J356" s="26">
        <v>0.57530000000000003</v>
      </c>
      <c r="K356" s="27">
        <v>0.1033</v>
      </c>
      <c r="L356" s="27">
        <v>1.9199999999999998E-2</v>
      </c>
      <c r="M356" s="27">
        <v>6.1999999999999998E-3</v>
      </c>
      <c r="N356" s="42">
        <v>0.4466</v>
      </c>
      <c r="O356" s="27">
        <v>0.2732</v>
      </c>
      <c r="P356" s="27">
        <v>0.90049999999999997</v>
      </c>
      <c r="Q356" s="28">
        <v>1.3599999999999999E-2</v>
      </c>
      <c r="R356" s="7"/>
      <c r="S356" s="6"/>
      <c r="T356" s="6"/>
      <c r="U356" s="6"/>
      <c r="V356" s="6"/>
      <c r="W356" s="6"/>
      <c r="X356" s="6"/>
      <c r="Y356" s="6"/>
      <c r="Z356" s="6"/>
      <c r="AA356" s="6"/>
      <c r="AB356" s="6"/>
      <c r="AC356" s="6"/>
      <c r="AD356" s="6"/>
      <c r="AE356" s="6"/>
      <c r="AF356" s="6"/>
      <c r="AG356" s="6"/>
      <c r="AH356" s="6"/>
      <c r="AI356" s="6"/>
      <c r="AJ356" s="6"/>
      <c r="AK356" s="6"/>
      <c r="AL356" s="6"/>
      <c r="AM356" s="6"/>
      <c r="AN356" s="6"/>
      <c r="AO356" s="6"/>
      <c r="AP356" s="6"/>
      <c r="AQ356" s="6"/>
      <c r="AR356" s="6"/>
      <c r="AS356" s="6"/>
      <c r="AT356" s="6"/>
      <c r="AU356" s="6"/>
      <c r="AV356" s="6"/>
      <c r="AW356" s="6"/>
      <c r="AX356" s="6"/>
      <c r="AY356" s="6"/>
    </row>
    <row r="357" spans="2:51" ht="15.75" customHeight="1" x14ac:dyDescent="0.35">
      <c r="B357" s="20" t="s">
        <v>827</v>
      </c>
      <c r="C357" s="21" t="s">
        <v>2086</v>
      </c>
      <c r="D357" s="21"/>
      <c r="E357" s="21"/>
      <c r="F357" s="22">
        <v>439.60142187562076</v>
      </c>
      <c r="G357" s="23">
        <v>4145</v>
      </c>
      <c r="H357" s="24">
        <v>9.43</v>
      </c>
      <c r="I357" s="25">
        <v>8.5000000000000006E-2</v>
      </c>
      <c r="J357" s="26">
        <v>2.5659000000000001</v>
      </c>
      <c r="K357" s="27">
        <v>7.3400000000000007E-2</v>
      </c>
      <c r="L357" s="27">
        <v>0.26979999999999998</v>
      </c>
      <c r="M357" s="27">
        <v>1.8499999999999999E-2</v>
      </c>
      <c r="N357" s="42">
        <v>2.2042000000000002</v>
      </c>
      <c r="O357" s="27">
        <v>0.28089999999999998</v>
      </c>
      <c r="P357" s="27">
        <v>2.7785000000000002</v>
      </c>
      <c r="Q357" s="28">
        <v>0.17460000000000001</v>
      </c>
      <c r="R357" s="7"/>
      <c r="S357" s="6"/>
      <c r="T357" s="6"/>
      <c r="U357" s="6"/>
      <c r="V357" s="6"/>
      <c r="W357" s="6"/>
      <c r="X357" s="6"/>
      <c r="Y357" s="6"/>
      <c r="Z357" s="6"/>
      <c r="AA357" s="6"/>
      <c r="AB357" s="6"/>
      <c r="AC357" s="6"/>
      <c r="AD357" s="6"/>
      <c r="AE357" s="6"/>
      <c r="AF357" s="6"/>
      <c r="AG357" s="6"/>
      <c r="AH357" s="6"/>
      <c r="AI357" s="6"/>
      <c r="AJ357" s="6"/>
      <c r="AK357" s="6"/>
      <c r="AL357" s="6"/>
      <c r="AM357" s="6"/>
      <c r="AN357" s="6"/>
      <c r="AO357" s="6"/>
      <c r="AP357" s="6"/>
      <c r="AQ357" s="6"/>
      <c r="AR357" s="6"/>
      <c r="AS357" s="6"/>
      <c r="AT357" s="6"/>
      <c r="AU357" s="6"/>
      <c r="AV357" s="6"/>
      <c r="AW357" s="6"/>
      <c r="AX357" s="6"/>
      <c r="AY357" s="6"/>
    </row>
    <row r="358" spans="2:51" ht="15.75" customHeight="1" x14ac:dyDescent="0.35">
      <c r="B358" s="20" t="s">
        <v>829</v>
      </c>
      <c r="C358" s="21" t="s">
        <v>2087</v>
      </c>
      <c r="D358" s="21"/>
      <c r="E358" s="21"/>
      <c r="F358" s="22">
        <v>1017.5533430827185</v>
      </c>
      <c r="G358" s="23">
        <v>2484</v>
      </c>
      <c r="H358" s="24">
        <v>2.44</v>
      </c>
      <c r="I358" s="25">
        <v>0.56399999999999995</v>
      </c>
      <c r="J358" s="26">
        <v>0.63029999999999997</v>
      </c>
      <c r="K358" s="27">
        <v>0.11799999999999999</v>
      </c>
      <c r="L358" s="27">
        <v>7.3000000000000001E-3</v>
      </c>
      <c r="M358" s="27">
        <v>1.15E-2</v>
      </c>
      <c r="N358" s="42">
        <v>0.49349999999999999</v>
      </c>
      <c r="O358" s="27">
        <v>0.28420000000000001</v>
      </c>
      <c r="P358" s="27">
        <v>1.0785</v>
      </c>
      <c r="Q358" s="28">
        <v>2.7300000000000001E-2</v>
      </c>
      <c r="R358" s="7"/>
      <c r="S358" s="6"/>
      <c r="T358" s="6"/>
      <c r="U358" s="6"/>
      <c r="V358" s="6"/>
      <c r="W358" s="6"/>
      <c r="X358" s="6"/>
      <c r="Y358" s="6"/>
      <c r="Z358" s="6"/>
      <c r="AA358" s="6"/>
      <c r="AB358" s="6"/>
      <c r="AC358" s="6"/>
      <c r="AD358" s="6"/>
      <c r="AE358" s="6"/>
      <c r="AF358" s="6"/>
      <c r="AG358" s="6"/>
      <c r="AH358" s="6"/>
      <c r="AI358" s="6"/>
      <c r="AJ358" s="6"/>
      <c r="AK358" s="6"/>
      <c r="AL358" s="6"/>
      <c r="AM358" s="6"/>
      <c r="AN358" s="6"/>
      <c r="AO358" s="6"/>
      <c r="AP358" s="6"/>
      <c r="AQ358" s="6"/>
      <c r="AR358" s="6"/>
      <c r="AS358" s="6"/>
      <c r="AT358" s="6"/>
      <c r="AU358" s="6"/>
      <c r="AV358" s="6"/>
      <c r="AW358" s="6"/>
      <c r="AX358" s="6"/>
      <c r="AY358" s="6"/>
    </row>
    <row r="359" spans="2:51" ht="15.75" customHeight="1" x14ac:dyDescent="0.35">
      <c r="B359" s="20" t="s">
        <v>831</v>
      </c>
      <c r="C359" s="21" t="s">
        <v>2088</v>
      </c>
      <c r="D359" s="21"/>
      <c r="E359" s="21"/>
      <c r="F359" s="22">
        <v>1784.269432308588</v>
      </c>
      <c r="G359" s="23">
        <v>2082</v>
      </c>
      <c r="H359" s="24">
        <v>1.17</v>
      </c>
      <c r="I359" s="25">
        <v>0.879</v>
      </c>
      <c r="J359" s="26">
        <v>0.32719999999999999</v>
      </c>
      <c r="K359" s="27">
        <v>0.1462</v>
      </c>
      <c r="L359" s="27">
        <v>1.1000000000000001E-3</v>
      </c>
      <c r="M359" s="27">
        <v>1.32E-2</v>
      </c>
      <c r="N359" s="42">
        <v>0.16669999999999999</v>
      </c>
      <c r="O359" s="27">
        <v>0.27360000000000001</v>
      </c>
      <c r="P359" s="27">
        <v>0.71689999999999998</v>
      </c>
      <c r="Q359" s="28">
        <v>8.6E-3</v>
      </c>
      <c r="R359" s="7"/>
      <c r="S359" s="6"/>
      <c r="T359" s="6"/>
      <c r="U359" s="6"/>
      <c r="V359" s="6"/>
      <c r="W359" s="6"/>
      <c r="X359" s="6"/>
      <c r="Y359" s="6"/>
      <c r="Z359" s="6"/>
      <c r="AA359" s="6"/>
      <c r="AB359" s="6"/>
      <c r="AC359" s="6"/>
      <c r="AD359" s="6"/>
      <c r="AE359" s="6"/>
      <c r="AF359" s="6"/>
      <c r="AG359" s="6"/>
      <c r="AH359" s="6"/>
      <c r="AI359" s="6"/>
      <c r="AJ359" s="6"/>
      <c r="AK359" s="6"/>
      <c r="AL359" s="6"/>
      <c r="AM359" s="6"/>
      <c r="AN359" s="6"/>
      <c r="AO359" s="6"/>
      <c r="AP359" s="6"/>
      <c r="AQ359" s="6"/>
      <c r="AR359" s="6"/>
      <c r="AS359" s="6"/>
      <c r="AT359" s="6"/>
      <c r="AU359" s="6"/>
      <c r="AV359" s="6"/>
      <c r="AW359" s="6"/>
      <c r="AX359" s="6"/>
      <c r="AY359" s="6"/>
    </row>
    <row r="360" spans="2:51" ht="15.75" customHeight="1" x14ac:dyDescent="0.35">
      <c r="B360" s="20" t="s">
        <v>833</v>
      </c>
      <c r="C360" s="21" t="s">
        <v>2089</v>
      </c>
      <c r="D360" s="21"/>
      <c r="E360" s="21"/>
      <c r="F360" s="22">
        <v>835.3793072788435</v>
      </c>
      <c r="G360" s="23">
        <v>7418</v>
      </c>
      <c r="H360" s="24">
        <v>8.8800000000000008</v>
      </c>
      <c r="I360" s="25">
        <v>6.4000000000000001E-2</v>
      </c>
      <c r="J360" s="26">
        <v>2.8561000000000001</v>
      </c>
      <c r="K360" s="27">
        <v>0.20610000000000001</v>
      </c>
      <c r="L360" s="27">
        <v>0.45150000000000001</v>
      </c>
      <c r="M360" s="27">
        <v>0.1134</v>
      </c>
      <c r="N360" s="42">
        <v>2.0851000000000002</v>
      </c>
      <c r="O360" s="27">
        <v>0.36159999999999998</v>
      </c>
      <c r="P360" s="27">
        <v>3.0278999999999998</v>
      </c>
      <c r="Q360" s="28">
        <v>0.1041</v>
      </c>
      <c r="R360" s="7"/>
      <c r="S360" s="6"/>
      <c r="T360" s="6"/>
      <c r="U360" s="6"/>
      <c r="V360" s="6"/>
      <c r="W360" s="6"/>
      <c r="X360" s="6"/>
      <c r="Y360" s="6"/>
      <c r="Z360" s="6"/>
      <c r="AA360" s="6"/>
      <c r="AB360" s="6"/>
      <c r="AC360" s="6"/>
      <c r="AD360" s="6"/>
      <c r="AE360" s="6"/>
      <c r="AF360" s="6"/>
      <c r="AG360" s="6"/>
      <c r="AH360" s="6"/>
      <c r="AI360" s="6"/>
      <c r="AJ360" s="6"/>
      <c r="AK360" s="6"/>
      <c r="AL360" s="6"/>
      <c r="AM360" s="6"/>
      <c r="AN360" s="6"/>
      <c r="AO360" s="6"/>
      <c r="AP360" s="6"/>
      <c r="AQ360" s="6"/>
      <c r="AR360" s="6"/>
      <c r="AS360" s="6"/>
      <c r="AT360" s="6"/>
      <c r="AU360" s="6"/>
      <c r="AV360" s="6"/>
      <c r="AW360" s="6"/>
      <c r="AX360" s="6"/>
      <c r="AY360" s="6"/>
    </row>
    <row r="361" spans="2:51" ht="15.75" customHeight="1" x14ac:dyDescent="0.35">
      <c r="B361" s="20" t="s">
        <v>835</v>
      </c>
      <c r="C361" s="21" t="s">
        <v>2858</v>
      </c>
      <c r="D361" s="21"/>
      <c r="E361" s="21"/>
      <c r="F361" s="22">
        <v>1570.431172522121</v>
      </c>
      <c r="G361" s="23">
        <v>5405</v>
      </c>
      <c r="H361" s="24">
        <v>3.44</v>
      </c>
      <c r="I361" s="25">
        <v>0.22700000000000001</v>
      </c>
      <c r="J361" s="26">
        <v>1.0749</v>
      </c>
      <c r="K361" s="27">
        <v>0.17469999999999999</v>
      </c>
      <c r="L361" s="27">
        <v>3.1199999999999999E-2</v>
      </c>
      <c r="M361" s="27">
        <v>6.5799999999999997E-2</v>
      </c>
      <c r="N361" s="42">
        <v>0.80320000000000003</v>
      </c>
      <c r="O361" s="27">
        <v>0.4128</v>
      </c>
      <c r="P361" s="27">
        <v>1.2694000000000001</v>
      </c>
      <c r="Q361" s="28">
        <v>2.5399999999999999E-2</v>
      </c>
      <c r="R361" s="7"/>
      <c r="S361" s="6"/>
      <c r="T361" s="6"/>
      <c r="U361" s="6"/>
      <c r="V361" s="6"/>
      <c r="W361" s="6"/>
      <c r="X361" s="6"/>
      <c r="Y361" s="6"/>
      <c r="Z361" s="6"/>
      <c r="AA361" s="6"/>
      <c r="AB361" s="6"/>
      <c r="AC361" s="6"/>
      <c r="AD361" s="6"/>
      <c r="AE361" s="6"/>
      <c r="AF361" s="6"/>
      <c r="AG361" s="6"/>
      <c r="AH361" s="6"/>
      <c r="AI361" s="6"/>
      <c r="AJ361" s="6"/>
      <c r="AK361" s="6"/>
      <c r="AL361" s="6"/>
      <c r="AM361" s="6"/>
      <c r="AN361" s="6"/>
      <c r="AO361" s="6"/>
      <c r="AP361" s="6"/>
      <c r="AQ361" s="6"/>
      <c r="AR361" s="6"/>
      <c r="AS361" s="6"/>
      <c r="AT361" s="6"/>
      <c r="AU361" s="6"/>
      <c r="AV361" s="6"/>
      <c r="AW361" s="6"/>
      <c r="AX361" s="6"/>
      <c r="AY361" s="6"/>
    </row>
    <row r="362" spans="2:51" ht="15.75" customHeight="1" x14ac:dyDescent="0.35">
      <c r="B362" s="20" t="s">
        <v>2859</v>
      </c>
      <c r="C362" s="21" t="s">
        <v>2090</v>
      </c>
      <c r="D362" s="21"/>
      <c r="E362" s="21"/>
      <c r="F362" s="22">
        <v>2910.3372172178961</v>
      </c>
      <c r="G362" s="23">
        <v>5624</v>
      </c>
      <c r="H362" s="24">
        <v>1.93</v>
      </c>
      <c r="I362" s="25">
        <v>0.35699999999999998</v>
      </c>
      <c r="J362" s="26">
        <v>0.63619999999999999</v>
      </c>
      <c r="K362" s="27">
        <v>0.1648</v>
      </c>
      <c r="L362" s="27">
        <v>8.6E-3</v>
      </c>
      <c r="M362" s="27">
        <v>2.5899999999999999E-2</v>
      </c>
      <c r="N362" s="42">
        <v>0.43690000000000001</v>
      </c>
      <c r="O362" s="27">
        <v>0.35880000000000001</v>
      </c>
      <c r="P362" s="27">
        <v>0.79039999999999999</v>
      </c>
      <c r="Q362" s="28">
        <v>1.04E-2</v>
      </c>
      <c r="R362" s="7"/>
      <c r="S362" s="6"/>
      <c r="T362" s="6"/>
      <c r="U362" s="6"/>
      <c r="V362" s="6"/>
      <c r="W362" s="6"/>
      <c r="X362" s="6"/>
      <c r="Y362" s="6"/>
      <c r="Z362" s="6"/>
      <c r="AA362" s="6"/>
      <c r="AB362" s="6"/>
      <c r="AC362" s="6"/>
      <c r="AD362" s="6"/>
      <c r="AE362" s="6"/>
      <c r="AF362" s="6"/>
      <c r="AG362" s="6"/>
      <c r="AH362" s="6"/>
      <c r="AI362" s="6"/>
      <c r="AJ362" s="6"/>
      <c r="AK362" s="6"/>
      <c r="AL362" s="6"/>
      <c r="AM362" s="6"/>
      <c r="AN362" s="6"/>
      <c r="AO362" s="6"/>
      <c r="AP362" s="6"/>
      <c r="AQ362" s="6"/>
      <c r="AR362" s="6"/>
      <c r="AS362" s="6"/>
      <c r="AT362" s="6"/>
      <c r="AU362" s="6"/>
      <c r="AV362" s="6"/>
      <c r="AW362" s="6"/>
      <c r="AX362" s="6"/>
      <c r="AY362" s="6"/>
    </row>
    <row r="363" spans="2:51" ht="15.75" customHeight="1" x14ac:dyDescent="0.35">
      <c r="B363" s="20" t="s">
        <v>837</v>
      </c>
      <c r="C363" s="21" t="s">
        <v>2091</v>
      </c>
      <c r="D363" s="21"/>
      <c r="E363" s="21"/>
      <c r="F363" s="22">
        <v>9.7893065772827015</v>
      </c>
      <c r="G363" s="23">
        <v>98</v>
      </c>
      <c r="H363" s="24">
        <v>9.99</v>
      </c>
      <c r="I363" s="25">
        <v>0.16300000000000001</v>
      </c>
      <c r="J363" s="26">
        <v>3.7923</v>
      </c>
      <c r="K363" s="27">
        <v>0.40649999999999997</v>
      </c>
      <c r="L363" s="27">
        <v>1.0891999999999999</v>
      </c>
      <c r="M363" s="27">
        <v>0.104</v>
      </c>
      <c r="N363" s="42">
        <v>2.1926000000000001</v>
      </c>
      <c r="O363" s="27" t="s">
        <v>55</v>
      </c>
      <c r="P363" s="27" t="s">
        <v>55</v>
      </c>
      <c r="Q363" s="28">
        <v>0.91969999999999996</v>
      </c>
      <c r="R363" s="7"/>
      <c r="S363" s="6"/>
      <c r="T363" s="6"/>
      <c r="U363" s="6"/>
      <c r="V363" s="6"/>
      <c r="W363" s="6"/>
      <c r="X363" s="6"/>
      <c r="Y363" s="6"/>
      <c r="Z363" s="6"/>
      <c r="AA363" s="6"/>
      <c r="AB363" s="6"/>
      <c r="AC363" s="6"/>
      <c r="AD363" s="6"/>
      <c r="AE363" s="6"/>
      <c r="AF363" s="6"/>
      <c r="AG363" s="6"/>
      <c r="AH363" s="6"/>
      <c r="AI363" s="6"/>
      <c r="AJ363" s="6"/>
      <c r="AK363" s="6"/>
      <c r="AL363" s="6"/>
      <c r="AM363" s="6"/>
      <c r="AN363" s="6"/>
      <c r="AO363" s="6"/>
      <c r="AP363" s="6"/>
      <c r="AQ363" s="6"/>
      <c r="AR363" s="6"/>
      <c r="AS363" s="6"/>
      <c r="AT363" s="6"/>
      <c r="AU363" s="6"/>
      <c r="AV363" s="6"/>
      <c r="AW363" s="6"/>
      <c r="AX363" s="6"/>
      <c r="AY363" s="6"/>
    </row>
    <row r="364" spans="2:51" ht="15.75" customHeight="1" x14ac:dyDescent="0.35">
      <c r="B364" s="20" t="s">
        <v>839</v>
      </c>
      <c r="C364" s="21" t="s">
        <v>2092</v>
      </c>
      <c r="D364" s="21"/>
      <c r="E364" s="21"/>
      <c r="F364" s="22">
        <v>24.762495745964237</v>
      </c>
      <c r="G364" s="23">
        <v>141</v>
      </c>
      <c r="H364" s="24">
        <v>5.71</v>
      </c>
      <c r="I364" s="25">
        <v>4.5999999999999999E-2</v>
      </c>
      <c r="J364" s="26">
        <v>2.3197999999999999</v>
      </c>
      <c r="K364" s="27">
        <v>0.2233</v>
      </c>
      <c r="L364" s="27">
        <v>0.62419999999999998</v>
      </c>
      <c r="M364" s="27">
        <v>5.5199999999999999E-2</v>
      </c>
      <c r="N364" s="42">
        <v>1.4171</v>
      </c>
      <c r="O364" s="27" t="s">
        <v>55</v>
      </c>
      <c r="P364" s="27" t="s">
        <v>55</v>
      </c>
      <c r="Q364" s="28">
        <v>0.3876</v>
      </c>
      <c r="R364" s="7"/>
      <c r="S364" s="6"/>
      <c r="T364" s="6"/>
      <c r="U364" s="6"/>
      <c r="V364" s="6"/>
      <c r="W364" s="6"/>
      <c r="X364" s="6"/>
      <c r="Y364" s="6"/>
      <c r="Z364" s="6"/>
      <c r="AA364" s="6"/>
      <c r="AB364" s="6"/>
      <c r="AC364" s="6"/>
      <c r="AD364" s="6"/>
      <c r="AE364" s="6"/>
      <c r="AF364" s="6"/>
      <c r="AG364" s="6"/>
      <c r="AH364" s="6"/>
      <c r="AI364" s="6"/>
      <c r="AJ364" s="6"/>
      <c r="AK364" s="6"/>
      <c r="AL364" s="6"/>
      <c r="AM364" s="6"/>
      <c r="AN364" s="6"/>
      <c r="AO364" s="6"/>
      <c r="AP364" s="6"/>
      <c r="AQ364" s="6"/>
      <c r="AR364" s="6"/>
      <c r="AS364" s="6"/>
      <c r="AT364" s="6"/>
      <c r="AU364" s="6"/>
      <c r="AV364" s="6"/>
      <c r="AW364" s="6"/>
      <c r="AX364" s="6"/>
      <c r="AY364" s="6"/>
    </row>
    <row r="365" spans="2:51" ht="15.75" customHeight="1" x14ac:dyDescent="0.35">
      <c r="B365" s="20" t="s">
        <v>841</v>
      </c>
      <c r="C365" s="21" t="s">
        <v>2093</v>
      </c>
      <c r="D365" s="21"/>
      <c r="E365" s="21"/>
      <c r="F365" s="22">
        <v>37.62635494840795</v>
      </c>
      <c r="G365" s="23">
        <v>53</v>
      </c>
      <c r="H365" s="24">
        <v>1.4</v>
      </c>
      <c r="I365" s="25">
        <v>0.83899999999999997</v>
      </c>
      <c r="J365" s="26">
        <v>0.41110000000000002</v>
      </c>
      <c r="K365" s="27">
        <v>0.16350000000000001</v>
      </c>
      <c r="L365" s="27">
        <v>8.9999999999999998E-4</v>
      </c>
      <c r="M365" s="27">
        <v>3.4799999999999998E-2</v>
      </c>
      <c r="N365" s="42">
        <v>0.21190000000000001</v>
      </c>
      <c r="O365" s="27">
        <v>0.2863</v>
      </c>
      <c r="P365" s="27">
        <v>1.0616000000000001</v>
      </c>
      <c r="Q365" s="28">
        <v>7.9899999999999999E-2</v>
      </c>
      <c r="R365" s="7"/>
      <c r="S365" s="6"/>
      <c r="T365" s="6"/>
      <c r="U365" s="6"/>
      <c r="V365" s="6"/>
      <c r="W365" s="6"/>
      <c r="X365" s="6"/>
      <c r="Y365" s="6"/>
      <c r="Z365" s="6"/>
      <c r="AA365" s="6"/>
      <c r="AB365" s="6"/>
      <c r="AC365" s="6"/>
      <c r="AD365" s="6"/>
      <c r="AE365" s="6"/>
      <c r="AF365" s="6"/>
      <c r="AG365" s="6"/>
      <c r="AH365" s="6"/>
      <c r="AI365" s="6"/>
      <c r="AJ365" s="6"/>
      <c r="AK365" s="6"/>
      <c r="AL365" s="6"/>
      <c r="AM365" s="6"/>
      <c r="AN365" s="6"/>
      <c r="AO365" s="6"/>
      <c r="AP365" s="6"/>
      <c r="AQ365" s="6"/>
      <c r="AR365" s="6"/>
      <c r="AS365" s="6"/>
      <c r="AT365" s="6"/>
      <c r="AU365" s="6"/>
      <c r="AV365" s="6"/>
      <c r="AW365" s="6"/>
      <c r="AX365" s="6"/>
      <c r="AY365" s="6"/>
    </row>
    <row r="366" spans="2:51" ht="15.75" customHeight="1" x14ac:dyDescent="0.35">
      <c r="B366" s="20" t="s">
        <v>843</v>
      </c>
      <c r="C366" s="21" t="s">
        <v>2860</v>
      </c>
      <c r="D366" s="21"/>
      <c r="E366" s="21"/>
      <c r="F366" s="22">
        <v>621.26010684449636</v>
      </c>
      <c r="G366" s="23">
        <v>7514</v>
      </c>
      <c r="H366" s="24">
        <v>12.1</v>
      </c>
      <c r="I366" s="25">
        <v>0</v>
      </c>
      <c r="J366" s="26">
        <v>9.3364999999999991</v>
      </c>
      <c r="K366" s="27">
        <v>1.7685999999999999</v>
      </c>
      <c r="L366" s="27">
        <v>0.7964</v>
      </c>
      <c r="M366" s="27">
        <v>3.3976000000000002</v>
      </c>
      <c r="N366" s="42">
        <v>3.3740000000000001</v>
      </c>
      <c r="O366" s="27">
        <v>0</v>
      </c>
      <c r="P366" s="27">
        <v>9.3364999999999991</v>
      </c>
      <c r="Q366" s="28">
        <v>0.26429999999999998</v>
      </c>
      <c r="R366" s="7"/>
      <c r="S366" s="6"/>
      <c r="T366" s="6"/>
      <c r="U366" s="6"/>
      <c r="V366" s="6"/>
      <c r="W366" s="6"/>
      <c r="X366" s="6"/>
      <c r="Y366" s="6"/>
      <c r="Z366" s="6"/>
      <c r="AA366" s="6"/>
      <c r="AB366" s="6"/>
      <c r="AC366" s="6"/>
      <c r="AD366" s="6"/>
      <c r="AE366" s="6"/>
      <c r="AF366" s="6"/>
      <c r="AG366" s="6"/>
      <c r="AH366" s="6"/>
      <c r="AI366" s="6"/>
      <c r="AJ366" s="6"/>
      <c r="AK366" s="6"/>
      <c r="AL366" s="6"/>
      <c r="AM366" s="6"/>
      <c r="AN366" s="6"/>
      <c r="AO366" s="6"/>
      <c r="AP366" s="6"/>
      <c r="AQ366" s="6"/>
      <c r="AR366" s="6"/>
      <c r="AS366" s="6"/>
      <c r="AT366" s="6"/>
      <c r="AU366" s="6"/>
      <c r="AV366" s="6"/>
      <c r="AW366" s="6"/>
      <c r="AX366" s="6"/>
      <c r="AY366" s="6"/>
    </row>
    <row r="367" spans="2:51" ht="15.75" customHeight="1" x14ac:dyDescent="0.35">
      <c r="B367" s="20" t="s">
        <v>845</v>
      </c>
      <c r="C367" s="21" t="s">
        <v>2861</v>
      </c>
      <c r="D367" s="21"/>
      <c r="E367" s="21"/>
      <c r="F367" s="22">
        <v>4029.378186321198</v>
      </c>
      <c r="G367" s="23">
        <v>20535</v>
      </c>
      <c r="H367" s="24">
        <v>5.0999999999999996</v>
      </c>
      <c r="I367" s="25">
        <v>1E-3</v>
      </c>
      <c r="J367" s="26">
        <v>6.3625999999999996</v>
      </c>
      <c r="K367" s="27">
        <v>1.3728</v>
      </c>
      <c r="L367" s="27">
        <v>0.18190000000000001</v>
      </c>
      <c r="M367" s="27">
        <v>3.1758999999999999</v>
      </c>
      <c r="N367" s="42">
        <v>1.6321000000000001</v>
      </c>
      <c r="O367" s="27" t="s">
        <v>55</v>
      </c>
      <c r="P367" s="27" t="s">
        <v>55</v>
      </c>
      <c r="Q367" s="28">
        <v>2.9000000000000001E-2</v>
      </c>
      <c r="R367" s="7"/>
      <c r="S367" s="6"/>
      <c r="T367" s="6"/>
      <c r="U367" s="6"/>
      <c r="V367" s="6"/>
      <c r="W367" s="6"/>
      <c r="X367" s="6"/>
      <c r="Y367" s="6"/>
      <c r="Z367" s="6"/>
      <c r="AA367" s="6"/>
      <c r="AB367" s="6"/>
      <c r="AC367" s="6"/>
      <c r="AD367" s="6"/>
      <c r="AE367" s="6"/>
      <c r="AF367" s="6"/>
      <c r="AG367" s="6"/>
      <c r="AH367" s="6"/>
      <c r="AI367" s="6"/>
      <c r="AJ367" s="6"/>
      <c r="AK367" s="6"/>
      <c r="AL367" s="6"/>
      <c r="AM367" s="6"/>
      <c r="AN367" s="6"/>
      <c r="AO367" s="6"/>
      <c r="AP367" s="6"/>
      <c r="AQ367" s="6"/>
      <c r="AR367" s="6"/>
      <c r="AS367" s="6"/>
      <c r="AT367" s="6"/>
      <c r="AU367" s="6"/>
      <c r="AV367" s="6"/>
      <c r="AW367" s="6"/>
      <c r="AX367" s="6"/>
      <c r="AY367" s="6"/>
    </row>
    <row r="368" spans="2:51" ht="15.75" customHeight="1" x14ac:dyDescent="0.35">
      <c r="B368" s="20" t="s">
        <v>847</v>
      </c>
      <c r="C368" s="21" t="s">
        <v>2096</v>
      </c>
      <c r="D368" s="21"/>
      <c r="E368" s="21"/>
      <c r="F368" s="22">
        <v>79.406378155294831</v>
      </c>
      <c r="G368" s="23">
        <v>3289</v>
      </c>
      <c r="H368" s="24">
        <v>41.42</v>
      </c>
      <c r="I368" s="25">
        <v>0.02</v>
      </c>
      <c r="J368" s="26">
        <v>16.7331</v>
      </c>
      <c r="K368" s="27">
        <v>2.8936000000000002</v>
      </c>
      <c r="L368" s="27">
        <v>2.4011</v>
      </c>
      <c r="M368" s="27">
        <v>1.4359</v>
      </c>
      <c r="N368" s="42">
        <v>10.0024</v>
      </c>
      <c r="O368" s="27" t="s">
        <v>55</v>
      </c>
      <c r="P368" s="27" t="s">
        <v>55</v>
      </c>
      <c r="Q368" s="28">
        <v>1.8707</v>
      </c>
      <c r="R368" s="7"/>
      <c r="S368" s="6"/>
      <c r="T368" s="6"/>
      <c r="U368" s="6"/>
      <c r="V368" s="6"/>
      <c r="W368" s="6"/>
      <c r="X368" s="6"/>
      <c r="Y368" s="6"/>
      <c r="Z368" s="6"/>
      <c r="AA368" s="6"/>
      <c r="AB368" s="6"/>
      <c r="AC368" s="6"/>
      <c r="AD368" s="6"/>
      <c r="AE368" s="6"/>
      <c r="AF368" s="6"/>
      <c r="AG368" s="6"/>
      <c r="AH368" s="6"/>
      <c r="AI368" s="6"/>
      <c r="AJ368" s="6"/>
      <c r="AK368" s="6"/>
      <c r="AL368" s="6"/>
      <c r="AM368" s="6"/>
      <c r="AN368" s="6"/>
      <c r="AO368" s="6"/>
      <c r="AP368" s="6"/>
      <c r="AQ368" s="6"/>
      <c r="AR368" s="6"/>
      <c r="AS368" s="6"/>
      <c r="AT368" s="6"/>
      <c r="AU368" s="6"/>
      <c r="AV368" s="6"/>
      <c r="AW368" s="6"/>
      <c r="AX368" s="6"/>
      <c r="AY368" s="6"/>
    </row>
    <row r="369" spans="2:51" ht="15.75" customHeight="1" x14ac:dyDescent="0.35">
      <c r="B369" s="20" t="s">
        <v>849</v>
      </c>
      <c r="C369" s="21" t="s">
        <v>2607</v>
      </c>
      <c r="D369" s="21"/>
      <c r="E369" s="21"/>
      <c r="F369" s="22">
        <v>359.15784212667916</v>
      </c>
      <c r="G369" s="23">
        <v>3325</v>
      </c>
      <c r="H369" s="24">
        <v>9.26</v>
      </c>
      <c r="I369" s="25">
        <v>0.245</v>
      </c>
      <c r="J369" s="26">
        <v>4.085</v>
      </c>
      <c r="K369" s="27">
        <v>1.1924999999999999</v>
      </c>
      <c r="L369" s="27">
        <v>0.25879999999999997</v>
      </c>
      <c r="M369" s="27">
        <v>0.36980000000000002</v>
      </c>
      <c r="N369" s="42">
        <v>2.2639</v>
      </c>
      <c r="O369" s="27">
        <v>0.68389999999999995</v>
      </c>
      <c r="P369" s="27">
        <v>5.1914999999999996</v>
      </c>
      <c r="Q369" s="28">
        <v>0.29599999999999999</v>
      </c>
      <c r="R369" s="7"/>
      <c r="S369" s="6"/>
      <c r="T369" s="6"/>
      <c r="U369" s="6"/>
      <c r="V369" s="6"/>
      <c r="W369" s="6"/>
      <c r="X369" s="6"/>
      <c r="Y369" s="6"/>
      <c r="Z369" s="6"/>
      <c r="AA369" s="6"/>
      <c r="AB369" s="6"/>
      <c r="AC369" s="6"/>
      <c r="AD369" s="6"/>
      <c r="AE369" s="6"/>
      <c r="AF369" s="6"/>
      <c r="AG369" s="6"/>
      <c r="AH369" s="6"/>
      <c r="AI369" s="6"/>
      <c r="AJ369" s="6"/>
      <c r="AK369" s="6"/>
      <c r="AL369" s="6"/>
      <c r="AM369" s="6"/>
      <c r="AN369" s="6"/>
      <c r="AO369" s="6"/>
      <c r="AP369" s="6"/>
      <c r="AQ369" s="6"/>
      <c r="AR369" s="6"/>
      <c r="AS369" s="6"/>
      <c r="AT369" s="6"/>
      <c r="AU369" s="6"/>
      <c r="AV369" s="6"/>
      <c r="AW369" s="6"/>
      <c r="AX369" s="6"/>
      <c r="AY369" s="6"/>
    </row>
    <row r="370" spans="2:51" ht="15.75" customHeight="1" x14ac:dyDescent="0.35">
      <c r="B370" s="20" t="s">
        <v>851</v>
      </c>
      <c r="C370" s="21" t="s">
        <v>2098</v>
      </c>
      <c r="D370" s="21"/>
      <c r="E370" s="21"/>
      <c r="F370" s="22">
        <v>738.065377946485</v>
      </c>
      <c r="G370" s="23">
        <v>1726</v>
      </c>
      <c r="H370" s="24">
        <v>2.34</v>
      </c>
      <c r="I370" s="25">
        <v>0.54500000000000004</v>
      </c>
      <c r="J370" s="26">
        <v>1.4937</v>
      </c>
      <c r="K370" s="27">
        <v>0.58020000000000005</v>
      </c>
      <c r="L370" s="27">
        <v>2.2100000000000002E-2</v>
      </c>
      <c r="M370" s="27">
        <v>0.2989</v>
      </c>
      <c r="N370" s="42">
        <v>0.59250000000000003</v>
      </c>
      <c r="O370" s="27">
        <v>0.69120000000000004</v>
      </c>
      <c r="P370" s="27">
        <v>2.4537</v>
      </c>
      <c r="Q370" s="28">
        <v>8.1299999999999997E-2</v>
      </c>
      <c r="R370" s="7"/>
      <c r="S370" s="6"/>
      <c r="T370" s="6"/>
      <c r="U370" s="6"/>
      <c r="V370" s="6"/>
      <c r="W370" s="6"/>
      <c r="X370" s="6"/>
      <c r="Y370" s="6"/>
      <c r="Z370" s="6"/>
      <c r="AA370" s="6"/>
      <c r="AB370" s="6"/>
      <c r="AC370" s="6"/>
      <c r="AD370" s="6"/>
      <c r="AE370" s="6"/>
      <c r="AF370" s="6"/>
      <c r="AG370" s="6"/>
      <c r="AH370" s="6"/>
      <c r="AI370" s="6"/>
      <c r="AJ370" s="6"/>
      <c r="AK370" s="6"/>
      <c r="AL370" s="6"/>
      <c r="AM370" s="6"/>
      <c r="AN370" s="6"/>
      <c r="AO370" s="6"/>
      <c r="AP370" s="6"/>
      <c r="AQ370" s="6"/>
      <c r="AR370" s="6"/>
      <c r="AS370" s="6"/>
      <c r="AT370" s="6"/>
      <c r="AU370" s="6"/>
      <c r="AV370" s="6"/>
      <c r="AW370" s="6"/>
      <c r="AX370" s="6"/>
      <c r="AY370" s="6"/>
    </row>
    <row r="371" spans="2:51" ht="15.75" customHeight="1" x14ac:dyDescent="0.35">
      <c r="B371" s="20" t="s">
        <v>853</v>
      </c>
      <c r="C371" s="21" t="s">
        <v>2099</v>
      </c>
      <c r="D371" s="21"/>
      <c r="E371" s="21"/>
      <c r="F371" s="22">
        <v>268.51071958272189</v>
      </c>
      <c r="G371" s="23">
        <v>4658</v>
      </c>
      <c r="H371" s="24">
        <v>17.350000000000001</v>
      </c>
      <c r="I371" s="25">
        <v>0</v>
      </c>
      <c r="J371" s="26">
        <v>7.7411000000000003</v>
      </c>
      <c r="K371" s="27">
        <v>1.0709</v>
      </c>
      <c r="L371" s="27">
        <v>0.93289999999999995</v>
      </c>
      <c r="M371" s="27">
        <v>1.6123000000000001</v>
      </c>
      <c r="N371" s="42">
        <v>4.125</v>
      </c>
      <c r="O371" s="27">
        <v>0</v>
      </c>
      <c r="P371" s="27">
        <v>7.7411000000000003</v>
      </c>
      <c r="Q371" s="28">
        <v>0.24979999999999999</v>
      </c>
      <c r="R371" s="7"/>
      <c r="S371" s="6"/>
      <c r="T371" s="6"/>
      <c r="U371" s="6"/>
      <c r="V371" s="6"/>
      <c r="W371" s="6"/>
      <c r="X371" s="6"/>
      <c r="Y371" s="6"/>
      <c r="Z371" s="6"/>
      <c r="AA371" s="6"/>
      <c r="AB371" s="6"/>
      <c r="AC371" s="6"/>
      <c r="AD371" s="6"/>
      <c r="AE371" s="6"/>
      <c r="AF371" s="6"/>
      <c r="AG371" s="6"/>
      <c r="AH371" s="6"/>
      <c r="AI371" s="6"/>
      <c r="AJ371" s="6"/>
      <c r="AK371" s="6"/>
      <c r="AL371" s="6"/>
      <c r="AM371" s="6"/>
      <c r="AN371" s="6"/>
      <c r="AO371" s="6"/>
      <c r="AP371" s="6"/>
      <c r="AQ371" s="6"/>
      <c r="AR371" s="6"/>
      <c r="AS371" s="6"/>
      <c r="AT371" s="6"/>
      <c r="AU371" s="6"/>
      <c r="AV371" s="6"/>
      <c r="AW371" s="6"/>
      <c r="AX371" s="6"/>
      <c r="AY371" s="6"/>
    </row>
    <row r="372" spans="2:51" ht="15.75" customHeight="1" x14ac:dyDescent="0.35">
      <c r="B372" s="20" t="s">
        <v>855</v>
      </c>
      <c r="C372" s="21" t="s">
        <v>2100</v>
      </c>
      <c r="D372" s="21"/>
      <c r="E372" s="21"/>
      <c r="F372" s="22">
        <v>1277.8954404752053</v>
      </c>
      <c r="G372" s="23">
        <v>10827</v>
      </c>
      <c r="H372" s="24">
        <v>8.4700000000000006</v>
      </c>
      <c r="I372" s="25">
        <v>8.9999999999999993E-3</v>
      </c>
      <c r="J372" s="26">
        <v>4.8384999999999998</v>
      </c>
      <c r="K372" s="27">
        <v>0.92749999999999999</v>
      </c>
      <c r="L372" s="27">
        <v>0.24859999999999999</v>
      </c>
      <c r="M372" s="27">
        <v>1.4652000000000001</v>
      </c>
      <c r="N372" s="42">
        <v>2.1972</v>
      </c>
      <c r="O372" s="27" t="s">
        <v>55</v>
      </c>
      <c r="P372" s="27" t="s">
        <v>55</v>
      </c>
      <c r="Q372" s="28">
        <v>5.8500000000000003E-2</v>
      </c>
      <c r="R372" s="7"/>
      <c r="S372" s="6"/>
      <c r="T372" s="6"/>
      <c r="U372" s="6"/>
      <c r="V372" s="6"/>
      <c r="W372" s="6"/>
      <c r="X372" s="6"/>
      <c r="Y372" s="6"/>
      <c r="Z372" s="6"/>
      <c r="AA372" s="6"/>
      <c r="AB372" s="6"/>
      <c r="AC372" s="6"/>
      <c r="AD372" s="6"/>
      <c r="AE372" s="6"/>
      <c r="AF372" s="6"/>
      <c r="AG372" s="6"/>
      <c r="AH372" s="6"/>
      <c r="AI372" s="6"/>
      <c r="AJ372" s="6"/>
      <c r="AK372" s="6"/>
      <c r="AL372" s="6"/>
      <c r="AM372" s="6"/>
      <c r="AN372" s="6"/>
      <c r="AO372" s="6"/>
      <c r="AP372" s="6"/>
      <c r="AQ372" s="6"/>
      <c r="AR372" s="6"/>
      <c r="AS372" s="6"/>
      <c r="AT372" s="6"/>
      <c r="AU372" s="6"/>
      <c r="AV372" s="6"/>
      <c r="AW372" s="6"/>
      <c r="AX372" s="6"/>
      <c r="AY372" s="6"/>
    </row>
    <row r="373" spans="2:51" ht="15.75" customHeight="1" x14ac:dyDescent="0.35">
      <c r="B373" s="20" t="s">
        <v>857</v>
      </c>
      <c r="C373" s="21" t="s">
        <v>2101</v>
      </c>
      <c r="D373" s="21"/>
      <c r="E373" s="21"/>
      <c r="F373" s="22">
        <v>1901.3787206470236</v>
      </c>
      <c r="G373" s="23">
        <v>14179</v>
      </c>
      <c r="H373" s="24">
        <v>7.46</v>
      </c>
      <c r="I373" s="25">
        <v>3.0000000000000001E-3</v>
      </c>
      <c r="J373" s="26">
        <v>5.0999999999999996</v>
      </c>
      <c r="K373" s="27">
        <v>0.98550000000000004</v>
      </c>
      <c r="L373" s="27">
        <v>0.37440000000000001</v>
      </c>
      <c r="M373" s="27">
        <v>1.7401</v>
      </c>
      <c r="N373" s="42">
        <v>2</v>
      </c>
      <c r="O373" s="27" t="s">
        <v>55</v>
      </c>
      <c r="P373" s="27" t="s">
        <v>55</v>
      </c>
      <c r="Q373" s="28">
        <v>6.3200000000000006E-2</v>
      </c>
      <c r="R373" s="7"/>
      <c r="S373" s="6"/>
      <c r="T373" s="6"/>
      <c r="U373" s="6"/>
      <c r="V373" s="6"/>
      <c r="W373" s="6"/>
      <c r="X373" s="6"/>
      <c r="Y373" s="6"/>
      <c r="Z373" s="6"/>
      <c r="AA373" s="6"/>
      <c r="AB373" s="6"/>
      <c r="AC373" s="6"/>
      <c r="AD373" s="6"/>
      <c r="AE373" s="6"/>
      <c r="AF373" s="6"/>
      <c r="AG373" s="6"/>
      <c r="AH373" s="6"/>
      <c r="AI373" s="6"/>
      <c r="AJ373" s="6"/>
      <c r="AK373" s="6"/>
      <c r="AL373" s="6"/>
      <c r="AM373" s="6"/>
      <c r="AN373" s="6"/>
      <c r="AO373" s="6"/>
      <c r="AP373" s="6"/>
      <c r="AQ373" s="6"/>
      <c r="AR373" s="6"/>
      <c r="AS373" s="6"/>
      <c r="AT373" s="6"/>
      <c r="AU373" s="6"/>
      <c r="AV373" s="6"/>
      <c r="AW373" s="6"/>
      <c r="AX373" s="6"/>
      <c r="AY373" s="6"/>
    </row>
    <row r="374" spans="2:51" ht="15.75" customHeight="1" x14ac:dyDescent="0.35">
      <c r="B374" s="20" t="s">
        <v>859</v>
      </c>
      <c r="C374" s="21" t="s">
        <v>2102</v>
      </c>
      <c r="D374" s="21"/>
      <c r="E374" s="21"/>
      <c r="F374" s="22">
        <v>48215.973753892511</v>
      </c>
      <c r="G374" s="23">
        <v>192021</v>
      </c>
      <c r="H374" s="24">
        <v>3.98</v>
      </c>
      <c r="I374" s="25">
        <v>1E-3</v>
      </c>
      <c r="J374" s="26">
        <v>3.7389000000000001</v>
      </c>
      <c r="K374" s="27">
        <v>0.89759999999999995</v>
      </c>
      <c r="L374" s="27">
        <v>4.53E-2</v>
      </c>
      <c r="M374" s="27">
        <v>1.5851</v>
      </c>
      <c r="N374" s="42">
        <v>1.2108000000000001</v>
      </c>
      <c r="O374" s="27">
        <v>2.13</v>
      </c>
      <c r="P374" s="27">
        <v>3.7397</v>
      </c>
      <c r="Q374" s="28">
        <v>4.8999999999999998E-3</v>
      </c>
      <c r="R374" s="7"/>
      <c r="S374" s="6"/>
      <c r="T374" s="6"/>
      <c r="U374" s="6"/>
      <c r="V374" s="6"/>
      <c r="W374" s="6"/>
      <c r="X374" s="6"/>
      <c r="Y374" s="6"/>
      <c r="Z374" s="6"/>
      <c r="AA374" s="6"/>
      <c r="AB374" s="6"/>
      <c r="AC374" s="6"/>
      <c r="AD374" s="6"/>
      <c r="AE374" s="6"/>
      <c r="AF374" s="6"/>
      <c r="AG374" s="6"/>
      <c r="AH374" s="6"/>
      <c r="AI374" s="6"/>
      <c r="AJ374" s="6"/>
      <c r="AK374" s="6"/>
      <c r="AL374" s="6"/>
      <c r="AM374" s="6"/>
      <c r="AN374" s="6"/>
      <c r="AO374" s="6"/>
      <c r="AP374" s="6"/>
      <c r="AQ374" s="6"/>
      <c r="AR374" s="6"/>
      <c r="AS374" s="6"/>
      <c r="AT374" s="6"/>
      <c r="AU374" s="6"/>
      <c r="AV374" s="6"/>
      <c r="AW374" s="6"/>
      <c r="AX374" s="6"/>
      <c r="AY374" s="6"/>
    </row>
    <row r="375" spans="2:51" ht="15.75" customHeight="1" x14ac:dyDescent="0.35">
      <c r="B375" s="20" t="s">
        <v>861</v>
      </c>
      <c r="C375" s="21" t="s">
        <v>2103</v>
      </c>
      <c r="D375" s="21"/>
      <c r="E375" s="21"/>
      <c r="F375" s="22">
        <v>1014.9442450371899</v>
      </c>
      <c r="G375" s="23">
        <v>7546</v>
      </c>
      <c r="H375" s="24">
        <v>7.43</v>
      </c>
      <c r="I375" s="25">
        <v>0</v>
      </c>
      <c r="J375" s="26">
        <v>5.9278000000000004</v>
      </c>
      <c r="K375" s="27">
        <v>1.1637999999999999</v>
      </c>
      <c r="L375" s="27">
        <v>0.39550000000000002</v>
      </c>
      <c r="M375" s="27">
        <v>2.4266000000000001</v>
      </c>
      <c r="N375" s="42">
        <v>1.9419999999999999</v>
      </c>
      <c r="O375" s="27">
        <v>0</v>
      </c>
      <c r="P375" s="27">
        <v>5.9278000000000004</v>
      </c>
      <c r="Q375" s="28">
        <v>9.1300000000000006E-2</v>
      </c>
      <c r="R375" s="7"/>
      <c r="S375" s="6"/>
      <c r="T375" s="6"/>
      <c r="U375" s="6"/>
      <c r="V375" s="6"/>
      <c r="W375" s="6"/>
      <c r="X375" s="6"/>
      <c r="Y375" s="6"/>
      <c r="Z375" s="6"/>
      <c r="AA375" s="6"/>
      <c r="AB375" s="6"/>
      <c r="AC375" s="6"/>
      <c r="AD375" s="6"/>
      <c r="AE375" s="6"/>
      <c r="AF375" s="6"/>
      <c r="AG375" s="6"/>
      <c r="AH375" s="6"/>
      <c r="AI375" s="6"/>
      <c r="AJ375" s="6"/>
      <c r="AK375" s="6"/>
      <c r="AL375" s="6"/>
      <c r="AM375" s="6"/>
      <c r="AN375" s="6"/>
      <c r="AO375" s="6"/>
      <c r="AP375" s="6"/>
      <c r="AQ375" s="6"/>
      <c r="AR375" s="6"/>
      <c r="AS375" s="6"/>
      <c r="AT375" s="6"/>
      <c r="AU375" s="6"/>
      <c r="AV375" s="6"/>
      <c r="AW375" s="6"/>
      <c r="AX375" s="6"/>
      <c r="AY375" s="6"/>
    </row>
    <row r="376" spans="2:51" ht="15.75" customHeight="1" x14ac:dyDescent="0.35">
      <c r="B376" s="20" t="s">
        <v>863</v>
      </c>
      <c r="C376" s="21" t="s">
        <v>2104</v>
      </c>
      <c r="D376" s="21"/>
      <c r="E376" s="21"/>
      <c r="F376" s="22">
        <v>8422.1472818638558</v>
      </c>
      <c r="G376" s="23">
        <v>23317</v>
      </c>
      <c r="H376" s="24">
        <v>2.77</v>
      </c>
      <c r="I376" s="25">
        <v>8.0000000000000002E-3</v>
      </c>
      <c r="J376" s="26">
        <v>4.1562000000000001</v>
      </c>
      <c r="K376" s="27">
        <v>0.99280000000000002</v>
      </c>
      <c r="L376" s="27">
        <v>4.99E-2</v>
      </c>
      <c r="M376" s="27">
        <v>2.2025000000000001</v>
      </c>
      <c r="N376" s="42">
        <v>0.91100000000000003</v>
      </c>
      <c r="O376" s="27">
        <v>1.8198000000000001</v>
      </c>
      <c r="P376" s="27">
        <v>4.1741000000000001</v>
      </c>
      <c r="Q376" s="28">
        <v>1.5100000000000001E-2</v>
      </c>
      <c r="R376" s="7"/>
      <c r="S376" s="6"/>
      <c r="T376" s="6"/>
      <c r="U376" s="6"/>
      <c r="V376" s="6"/>
      <c r="W376" s="6"/>
      <c r="X376" s="6"/>
      <c r="Y376" s="6"/>
      <c r="Z376" s="6"/>
      <c r="AA376" s="6"/>
      <c r="AB376" s="6"/>
      <c r="AC376" s="6"/>
      <c r="AD376" s="6"/>
      <c r="AE376" s="6"/>
      <c r="AF376" s="6"/>
      <c r="AG376" s="6"/>
      <c r="AH376" s="6"/>
      <c r="AI376" s="6"/>
      <c r="AJ376" s="6"/>
      <c r="AK376" s="6"/>
      <c r="AL376" s="6"/>
      <c r="AM376" s="6"/>
      <c r="AN376" s="6"/>
      <c r="AO376" s="6"/>
      <c r="AP376" s="6"/>
      <c r="AQ376" s="6"/>
      <c r="AR376" s="6"/>
      <c r="AS376" s="6"/>
      <c r="AT376" s="6"/>
      <c r="AU376" s="6"/>
      <c r="AV376" s="6"/>
      <c r="AW376" s="6"/>
      <c r="AX376" s="6"/>
      <c r="AY376" s="6"/>
    </row>
    <row r="377" spans="2:51" ht="15.75" customHeight="1" x14ac:dyDescent="0.35">
      <c r="B377" s="20" t="s">
        <v>865</v>
      </c>
      <c r="C377" s="21" t="s">
        <v>2105</v>
      </c>
      <c r="D377" s="21"/>
      <c r="E377" s="21"/>
      <c r="F377" s="22">
        <v>887.37550470343422</v>
      </c>
      <c r="G377" s="23">
        <v>7530</v>
      </c>
      <c r="H377" s="24">
        <v>8.49</v>
      </c>
      <c r="I377" s="25">
        <v>1.2E-2</v>
      </c>
      <c r="J377" s="26">
        <v>14.251099999999999</v>
      </c>
      <c r="K377" s="27">
        <v>2.2993999999999999</v>
      </c>
      <c r="L377" s="27">
        <v>1.1111</v>
      </c>
      <c r="M377" s="27">
        <v>8.0867000000000004</v>
      </c>
      <c r="N377" s="42">
        <v>2.7538999999999998</v>
      </c>
      <c r="O377" s="27">
        <v>4.4128999999999996</v>
      </c>
      <c r="P377" s="27">
        <v>14.367699999999999</v>
      </c>
      <c r="Q377" s="28">
        <v>0.36359999999999998</v>
      </c>
      <c r="R377" s="7"/>
      <c r="S377" s="6"/>
      <c r="T377" s="6"/>
      <c r="U377" s="6"/>
      <c r="V377" s="6"/>
      <c r="W377" s="6"/>
      <c r="X377" s="6"/>
      <c r="Y377" s="6"/>
      <c r="Z377" s="6"/>
      <c r="AA377" s="6"/>
      <c r="AB377" s="6"/>
      <c r="AC377" s="6"/>
      <c r="AD377" s="6"/>
      <c r="AE377" s="6"/>
      <c r="AF377" s="6"/>
      <c r="AG377" s="6"/>
      <c r="AH377" s="6"/>
      <c r="AI377" s="6"/>
      <c r="AJ377" s="6"/>
      <c r="AK377" s="6"/>
      <c r="AL377" s="6"/>
      <c r="AM377" s="6"/>
      <c r="AN377" s="6"/>
      <c r="AO377" s="6"/>
      <c r="AP377" s="6"/>
      <c r="AQ377" s="6"/>
      <c r="AR377" s="6"/>
      <c r="AS377" s="6"/>
      <c r="AT377" s="6"/>
      <c r="AU377" s="6"/>
      <c r="AV377" s="6"/>
      <c r="AW377" s="6"/>
      <c r="AX377" s="6"/>
      <c r="AY377" s="6"/>
    </row>
    <row r="378" spans="2:51" ht="15.75" customHeight="1" x14ac:dyDescent="0.35">
      <c r="B378" s="20" t="s">
        <v>867</v>
      </c>
      <c r="C378" s="21" t="s">
        <v>868</v>
      </c>
      <c r="D378" s="21"/>
      <c r="E378" s="21"/>
      <c r="F378" s="22">
        <v>65.328843258410075</v>
      </c>
      <c r="G378" s="23">
        <v>1304</v>
      </c>
      <c r="H378" s="24">
        <v>19.95</v>
      </c>
      <c r="I378" s="25">
        <v>0</v>
      </c>
      <c r="J378" s="26">
        <v>7.3173000000000004</v>
      </c>
      <c r="K378" s="27">
        <v>1.3385</v>
      </c>
      <c r="L378" s="27">
        <v>0.87290000000000001</v>
      </c>
      <c r="M378" s="27">
        <v>0.35970000000000002</v>
      </c>
      <c r="N378" s="42">
        <v>4.7462999999999997</v>
      </c>
      <c r="O378" s="27">
        <v>0</v>
      </c>
      <c r="P378" s="27">
        <v>7.3173000000000004</v>
      </c>
      <c r="Q378" s="28">
        <v>0.77239999999999998</v>
      </c>
      <c r="R378" s="7"/>
      <c r="S378" s="6"/>
      <c r="T378" s="6"/>
      <c r="U378" s="6"/>
      <c r="V378" s="6"/>
      <c r="W378" s="6"/>
      <c r="X378" s="6"/>
      <c r="Y378" s="6"/>
      <c r="Z378" s="6"/>
      <c r="AA378" s="6"/>
      <c r="AB378" s="6"/>
      <c r="AC378" s="6"/>
      <c r="AD378" s="6"/>
      <c r="AE378" s="6"/>
      <c r="AF378" s="6"/>
      <c r="AG378" s="6"/>
      <c r="AH378" s="6"/>
      <c r="AI378" s="6"/>
      <c r="AJ378" s="6"/>
      <c r="AK378" s="6"/>
      <c r="AL378" s="6"/>
      <c r="AM378" s="6"/>
      <c r="AN378" s="6"/>
      <c r="AO378" s="6"/>
      <c r="AP378" s="6"/>
      <c r="AQ378" s="6"/>
      <c r="AR378" s="6"/>
      <c r="AS378" s="6"/>
      <c r="AT378" s="6"/>
      <c r="AU378" s="6"/>
      <c r="AV378" s="6"/>
      <c r="AW378" s="6"/>
      <c r="AX378" s="6"/>
      <c r="AY378" s="6"/>
    </row>
    <row r="379" spans="2:51" ht="15.75" customHeight="1" x14ac:dyDescent="0.35">
      <c r="B379" s="20" t="s">
        <v>869</v>
      </c>
      <c r="C379" s="21" t="s">
        <v>2862</v>
      </c>
      <c r="D379" s="21"/>
      <c r="E379" s="21"/>
      <c r="F379" s="22">
        <v>401.60079576990262</v>
      </c>
      <c r="G379" s="23">
        <v>7886</v>
      </c>
      <c r="H379" s="24">
        <v>19.64</v>
      </c>
      <c r="I379" s="25">
        <v>3.0000000000000001E-3</v>
      </c>
      <c r="J379" s="26">
        <v>7.7824999999999998</v>
      </c>
      <c r="K379" s="27">
        <v>1.1615</v>
      </c>
      <c r="L379" s="27">
        <v>0.91410000000000002</v>
      </c>
      <c r="M379" s="27">
        <v>0.97860000000000003</v>
      </c>
      <c r="N379" s="42">
        <v>4.7283999999999997</v>
      </c>
      <c r="O379" s="27" t="s">
        <v>55</v>
      </c>
      <c r="P379" s="27" t="s">
        <v>55</v>
      </c>
      <c r="Q379" s="28">
        <v>0.38100000000000001</v>
      </c>
      <c r="R379" s="7"/>
      <c r="S379" s="6"/>
      <c r="T379" s="6"/>
      <c r="U379" s="6"/>
      <c r="V379" s="6"/>
      <c r="W379" s="6"/>
      <c r="X379" s="6"/>
      <c r="Y379" s="6"/>
      <c r="Z379" s="6"/>
      <c r="AA379" s="6"/>
      <c r="AB379" s="6"/>
      <c r="AC379" s="6"/>
      <c r="AD379" s="6"/>
      <c r="AE379" s="6"/>
      <c r="AF379" s="6"/>
      <c r="AG379" s="6"/>
      <c r="AH379" s="6"/>
      <c r="AI379" s="6"/>
      <c r="AJ379" s="6"/>
      <c r="AK379" s="6"/>
      <c r="AL379" s="6"/>
      <c r="AM379" s="6"/>
      <c r="AN379" s="6"/>
      <c r="AO379" s="6"/>
      <c r="AP379" s="6"/>
      <c r="AQ379" s="6"/>
      <c r="AR379" s="6"/>
      <c r="AS379" s="6"/>
      <c r="AT379" s="6"/>
      <c r="AU379" s="6"/>
      <c r="AV379" s="6"/>
      <c r="AW379" s="6"/>
      <c r="AX379" s="6"/>
      <c r="AY379" s="6"/>
    </row>
    <row r="380" spans="2:51" ht="15.75" customHeight="1" x14ac:dyDescent="0.35">
      <c r="B380" s="20" t="s">
        <v>871</v>
      </c>
      <c r="C380" s="21" t="s">
        <v>2863</v>
      </c>
      <c r="D380" s="21"/>
      <c r="E380" s="21"/>
      <c r="F380" s="22">
        <v>1120.7079543324801</v>
      </c>
      <c r="G380" s="23">
        <v>10335</v>
      </c>
      <c r="H380" s="24">
        <v>9.2200000000000006</v>
      </c>
      <c r="I380" s="25">
        <v>5.0999999999999997E-2</v>
      </c>
      <c r="J380" s="26">
        <v>4.2446999999999999</v>
      </c>
      <c r="K380" s="27">
        <v>0.93610000000000004</v>
      </c>
      <c r="L380" s="27">
        <v>0.29780000000000001</v>
      </c>
      <c r="M380" s="27">
        <v>0.71909999999999996</v>
      </c>
      <c r="N380" s="42">
        <v>2.2917000000000001</v>
      </c>
      <c r="O380" s="27">
        <v>1.6531</v>
      </c>
      <c r="P380" s="27">
        <v>4.3837000000000002</v>
      </c>
      <c r="Q380" s="28">
        <v>9.4500000000000001E-2</v>
      </c>
      <c r="R380" s="7"/>
      <c r="S380" s="6"/>
      <c r="T380" s="6"/>
      <c r="U380" s="6"/>
      <c r="V380" s="6"/>
      <c r="W380" s="6"/>
      <c r="X380" s="6"/>
      <c r="Y380" s="6"/>
      <c r="Z380" s="6"/>
      <c r="AA380" s="6"/>
      <c r="AB380" s="6"/>
      <c r="AC380" s="6"/>
      <c r="AD380" s="6"/>
      <c r="AE380" s="6"/>
      <c r="AF380" s="6"/>
      <c r="AG380" s="6"/>
      <c r="AH380" s="6"/>
      <c r="AI380" s="6"/>
      <c r="AJ380" s="6"/>
      <c r="AK380" s="6"/>
      <c r="AL380" s="6"/>
      <c r="AM380" s="6"/>
      <c r="AN380" s="6"/>
      <c r="AO380" s="6"/>
      <c r="AP380" s="6"/>
      <c r="AQ380" s="6"/>
      <c r="AR380" s="6"/>
      <c r="AS380" s="6"/>
      <c r="AT380" s="6"/>
      <c r="AU380" s="6"/>
      <c r="AV380" s="6"/>
      <c r="AW380" s="6"/>
      <c r="AX380" s="6"/>
      <c r="AY380" s="6"/>
    </row>
    <row r="381" spans="2:51" ht="15.75" customHeight="1" x14ac:dyDescent="0.35">
      <c r="B381" s="20" t="s">
        <v>873</v>
      </c>
      <c r="C381" s="21" t="s">
        <v>2864</v>
      </c>
      <c r="D381" s="21"/>
      <c r="E381" s="21"/>
      <c r="F381" s="22">
        <v>4058.5727735215705</v>
      </c>
      <c r="G381" s="23">
        <v>13312</v>
      </c>
      <c r="H381" s="24">
        <v>3.28</v>
      </c>
      <c r="I381" s="25">
        <v>0.107</v>
      </c>
      <c r="J381" s="26">
        <v>2.2761</v>
      </c>
      <c r="K381" s="27">
        <v>0.80640000000000001</v>
      </c>
      <c r="L381" s="27">
        <v>6.2399999999999997E-2</v>
      </c>
      <c r="M381" s="27">
        <v>0.4269</v>
      </c>
      <c r="N381" s="42">
        <v>0.98050000000000004</v>
      </c>
      <c r="O381" s="27">
        <v>1.2394000000000001</v>
      </c>
      <c r="P381" s="27">
        <v>2.4007999999999998</v>
      </c>
      <c r="Q381" s="28">
        <v>2.8400000000000002E-2</v>
      </c>
      <c r="R381" s="7"/>
      <c r="S381" s="6"/>
      <c r="T381" s="6"/>
      <c r="U381" s="6"/>
      <c r="V381" s="6"/>
      <c r="W381" s="6"/>
      <c r="X381" s="6"/>
      <c r="Y381" s="6"/>
      <c r="Z381" s="6"/>
      <c r="AA381" s="6"/>
      <c r="AB381" s="6"/>
      <c r="AC381" s="6"/>
      <c r="AD381" s="6"/>
      <c r="AE381" s="6"/>
      <c r="AF381" s="6"/>
      <c r="AG381" s="6"/>
      <c r="AH381" s="6"/>
      <c r="AI381" s="6"/>
      <c r="AJ381" s="6"/>
      <c r="AK381" s="6"/>
      <c r="AL381" s="6"/>
      <c r="AM381" s="6"/>
      <c r="AN381" s="6"/>
      <c r="AO381" s="6"/>
      <c r="AP381" s="6"/>
      <c r="AQ381" s="6"/>
      <c r="AR381" s="6"/>
      <c r="AS381" s="6"/>
      <c r="AT381" s="6"/>
      <c r="AU381" s="6"/>
      <c r="AV381" s="6"/>
      <c r="AW381" s="6"/>
      <c r="AX381" s="6"/>
      <c r="AY381" s="6"/>
    </row>
    <row r="382" spans="2:51" ht="15.75" customHeight="1" x14ac:dyDescent="0.35">
      <c r="B382" s="20" t="s">
        <v>875</v>
      </c>
      <c r="C382" s="21" t="s">
        <v>2109</v>
      </c>
      <c r="D382" s="21"/>
      <c r="E382" s="21"/>
      <c r="F382" s="22">
        <v>788.04467460245553</v>
      </c>
      <c r="G382" s="23">
        <v>13526</v>
      </c>
      <c r="H382" s="24">
        <v>17.16</v>
      </c>
      <c r="I382" s="25">
        <v>0</v>
      </c>
      <c r="J382" s="26">
        <v>14.6724</v>
      </c>
      <c r="K382" s="27">
        <v>2.2222</v>
      </c>
      <c r="L382" s="27">
        <v>1.6862999999999999</v>
      </c>
      <c r="M382" s="27">
        <v>6.5141</v>
      </c>
      <c r="N382" s="42">
        <v>4.2497999999999996</v>
      </c>
      <c r="O382" s="27">
        <v>0</v>
      </c>
      <c r="P382" s="27">
        <v>14.6724</v>
      </c>
      <c r="Q382" s="28">
        <v>0.30840000000000001</v>
      </c>
      <c r="R382" s="7"/>
      <c r="S382" s="6"/>
      <c r="T382" s="6"/>
      <c r="U382" s="6"/>
      <c r="V382" s="6"/>
      <c r="W382" s="6"/>
      <c r="X382" s="6"/>
      <c r="Y382" s="6"/>
      <c r="Z382" s="6"/>
      <c r="AA382" s="6"/>
      <c r="AB382" s="6"/>
      <c r="AC382" s="6"/>
      <c r="AD382" s="6"/>
      <c r="AE382" s="6"/>
      <c r="AF382" s="6"/>
      <c r="AG382" s="6"/>
      <c r="AH382" s="6"/>
      <c r="AI382" s="6"/>
      <c r="AJ382" s="6"/>
      <c r="AK382" s="6"/>
      <c r="AL382" s="6"/>
      <c r="AM382" s="6"/>
      <c r="AN382" s="6"/>
      <c r="AO382" s="6"/>
      <c r="AP382" s="6"/>
      <c r="AQ382" s="6"/>
      <c r="AR382" s="6"/>
      <c r="AS382" s="6"/>
      <c r="AT382" s="6"/>
      <c r="AU382" s="6"/>
      <c r="AV382" s="6"/>
      <c r="AW382" s="6"/>
      <c r="AX382" s="6"/>
      <c r="AY382" s="6"/>
    </row>
    <row r="383" spans="2:51" ht="15.75" customHeight="1" x14ac:dyDescent="0.35">
      <c r="B383" s="20" t="s">
        <v>877</v>
      </c>
      <c r="C383" s="21" t="s">
        <v>2110</v>
      </c>
      <c r="D383" s="21"/>
      <c r="E383" s="21"/>
      <c r="F383" s="22">
        <v>4093.8608772130742</v>
      </c>
      <c r="G383" s="23">
        <v>29643</v>
      </c>
      <c r="H383" s="24">
        <v>7.24</v>
      </c>
      <c r="I383" s="25">
        <v>1E-3</v>
      </c>
      <c r="J383" s="26">
        <v>8.9229000000000003</v>
      </c>
      <c r="K383" s="27">
        <v>1.6806000000000001</v>
      </c>
      <c r="L383" s="27">
        <v>0.56799999999999995</v>
      </c>
      <c r="M383" s="27">
        <v>4.6167999999999996</v>
      </c>
      <c r="N383" s="42">
        <v>2.0575999999999999</v>
      </c>
      <c r="O383" s="27" t="s">
        <v>55</v>
      </c>
      <c r="P383" s="27" t="s">
        <v>55</v>
      </c>
      <c r="Q383" s="28">
        <v>8.5000000000000006E-2</v>
      </c>
      <c r="R383" s="7"/>
      <c r="S383" s="6"/>
      <c r="T383" s="6"/>
      <c r="U383" s="6"/>
      <c r="V383" s="6"/>
      <c r="W383" s="6"/>
      <c r="X383" s="6"/>
      <c r="Y383" s="6"/>
      <c r="Z383" s="6"/>
      <c r="AA383" s="6"/>
      <c r="AB383" s="6"/>
      <c r="AC383" s="6"/>
      <c r="AD383" s="6"/>
      <c r="AE383" s="6"/>
      <c r="AF383" s="6"/>
      <c r="AG383" s="6"/>
      <c r="AH383" s="6"/>
      <c r="AI383" s="6"/>
      <c r="AJ383" s="6"/>
      <c r="AK383" s="6"/>
      <c r="AL383" s="6"/>
      <c r="AM383" s="6"/>
      <c r="AN383" s="6"/>
      <c r="AO383" s="6"/>
      <c r="AP383" s="6"/>
      <c r="AQ383" s="6"/>
      <c r="AR383" s="6"/>
      <c r="AS383" s="6"/>
      <c r="AT383" s="6"/>
      <c r="AU383" s="6"/>
      <c r="AV383" s="6"/>
      <c r="AW383" s="6"/>
      <c r="AX383" s="6"/>
      <c r="AY383" s="6"/>
    </row>
    <row r="384" spans="2:51" ht="15.75" customHeight="1" x14ac:dyDescent="0.35">
      <c r="B384" s="20" t="s">
        <v>879</v>
      </c>
      <c r="C384" s="21" t="s">
        <v>2111</v>
      </c>
      <c r="D384" s="21"/>
      <c r="E384" s="21"/>
      <c r="F384" s="22">
        <v>8044.2177126924971</v>
      </c>
      <c r="G384" s="23">
        <v>34453</v>
      </c>
      <c r="H384" s="24">
        <v>4.28</v>
      </c>
      <c r="I384" s="25">
        <v>3.0000000000000001E-3</v>
      </c>
      <c r="J384" s="26">
        <v>6.3495999999999997</v>
      </c>
      <c r="K384" s="27">
        <v>1.3879999999999999</v>
      </c>
      <c r="L384" s="27">
        <v>0.26379999999999998</v>
      </c>
      <c r="M384" s="27">
        <v>3.3321999999999998</v>
      </c>
      <c r="N384" s="42">
        <v>1.3656999999999999</v>
      </c>
      <c r="O384" s="27">
        <v>2.7101000000000002</v>
      </c>
      <c r="P384" s="27">
        <v>6.3601999999999999</v>
      </c>
      <c r="Q384" s="28">
        <v>3.9800000000000002E-2</v>
      </c>
      <c r="R384" s="7"/>
      <c r="S384" s="6"/>
      <c r="T384" s="6"/>
      <c r="U384" s="6"/>
      <c r="V384" s="6"/>
      <c r="W384" s="6"/>
      <c r="X384" s="6"/>
      <c r="Y384" s="6"/>
      <c r="Z384" s="6"/>
      <c r="AA384" s="6"/>
      <c r="AB384" s="6"/>
      <c r="AC384" s="6"/>
      <c r="AD384" s="6"/>
      <c r="AE384" s="6"/>
      <c r="AF384" s="6"/>
      <c r="AG384" s="6"/>
      <c r="AH384" s="6"/>
      <c r="AI384" s="6"/>
      <c r="AJ384" s="6"/>
      <c r="AK384" s="6"/>
      <c r="AL384" s="6"/>
      <c r="AM384" s="6"/>
      <c r="AN384" s="6"/>
      <c r="AO384" s="6"/>
      <c r="AP384" s="6"/>
      <c r="AQ384" s="6"/>
      <c r="AR384" s="6"/>
      <c r="AS384" s="6"/>
      <c r="AT384" s="6"/>
      <c r="AU384" s="6"/>
      <c r="AV384" s="6"/>
      <c r="AW384" s="6"/>
      <c r="AX384" s="6"/>
      <c r="AY384" s="6"/>
    </row>
    <row r="385" spans="2:51" ht="15.75" customHeight="1" x14ac:dyDescent="0.35">
      <c r="B385" s="20" t="s">
        <v>881</v>
      </c>
      <c r="C385" s="21" t="s">
        <v>2865</v>
      </c>
      <c r="D385" s="21"/>
      <c r="E385" s="21"/>
      <c r="F385" s="22">
        <v>1448.3891996703474</v>
      </c>
      <c r="G385" s="23">
        <v>10859</v>
      </c>
      <c r="H385" s="24">
        <v>7.5</v>
      </c>
      <c r="I385" s="25">
        <v>7.0000000000000001E-3</v>
      </c>
      <c r="J385" s="26">
        <v>3.9613</v>
      </c>
      <c r="K385" s="27">
        <v>0.99629999999999996</v>
      </c>
      <c r="L385" s="27">
        <v>0.32619999999999999</v>
      </c>
      <c r="M385" s="27">
        <v>0.68630000000000002</v>
      </c>
      <c r="N385" s="42">
        <v>1.9524999999999999</v>
      </c>
      <c r="O385" s="27">
        <v>1.2285999999999999</v>
      </c>
      <c r="P385" s="27">
        <v>3.9811000000000001</v>
      </c>
      <c r="Q385" s="28">
        <v>8.1000000000000003E-2</v>
      </c>
      <c r="R385" s="7"/>
      <c r="S385" s="6"/>
      <c r="T385" s="6"/>
      <c r="U385" s="6"/>
      <c r="V385" s="6"/>
      <c r="W385" s="6"/>
      <c r="X385" s="6"/>
      <c r="Y385" s="6"/>
      <c r="Z385" s="6"/>
      <c r="AA385" s="6"/>
      <c r="AB385" s="6"/>
      <c r="AC385" s="6"/>
      <c r="AD385" s="6"/>
      <c r="AE385" s="6"/>
      <c r="AF385" s="6"/>
      <c r="AG385" s="6"/>
      <c r="AH385" s="6"/>
      <c r="AI385" s="6"/>
      <c r="AJ385" s="6"/>
      <c r="AK385" s="6"/>
      <c r="AL385" s="6"/>
      <c r="AM385" s="6"/>
      <c r="AN385" s="6"/>
      <c r="AO385" s="6"/>
      <c r="AP385" s="6"/>
      <c r="AQ385" s="6"/>
      <c r="AR385" s="6"/>
      <c r="AS385" s="6"/>
      <c r="AT385" s="6"/>
      <c r="AU385" s="6"/>
      <c r="AV385" s="6"/>
      <c r="AW385" s="6"/>
      <c r="AX385" s="6"/>
      <c r="AY385" s="6"/>
    </row>
    <row r="386" spans="2:51" ht="15.75" customHeight="1" x14ac:dyDescent="0.35">
      <c r="B386" s="20" t="s">
        <v>883</v>
      </c>
      <c r="C386" s="21" t="s">
        <v>2866</v>
      </c>
      <c r="D386" s="21"/>
      <c r="E386" s="21"/>
      <c r="F386" s="22">
        <v>20009.393479504415</v>
      </c>
      <c r="G386" s="23">
        <v>53720</v>
      </c>
      <c r="H386" s="24">
        <v>2.68</v>
      </c>
      <c r="I386" s="25">
        <v>3.1E-2</v>
      </c>
      <c r="J386" s="26">
        <v>2.4702999999999999</v>
      </c>
      <c r="K386" s="27">
        <v>0.82</v>
      </c>
      <c r="L386" s="27">
        <v>4.2000000000000003E-2</v>
      </c>
      <c r="M386" s="27">
        <v>0.75609999999999999</v>
      </c>
      <c r="N386" s="42">
        <v>0.85229999999999995</v>
      </c>
      <c r="O386" s="27">
        <v>1.9036999999999999</v>
      </c>
      <c r="P386" s="27">
        <v>2.4885999999999999</v>
      </c>
      <c r="Q386" s="28">
        <v>1.52E-2</v>
      </c>
      <c r="R386" s="7"/>
      <c r="S386" s="6"/>
      <c r="T386" s="6"/>
      <c r="U386" s="6"/>
      <c r="V386" s="6"/>
      <c r="W386" s="6"/>
      <c r="X386" s="6"/>
      <c r="Y386" s="6"/>
      <c r="Z386" s="6"/>
      <c r="AA386" s="6"/>
      <c r="AB386" s="6"/>
      <c r="AC386" s="6"/>
      <c r="AD386" s="6"/>
      <c r="AE386" s="6"/>
      <c r="AF386" s="6"/>
      <c r="AG386" s="6"/>
      <c r="AH386" s="6"/>
      <c r="AI386" s="6"/>
      <c r="AJ386" s="6"/>
      <c r="AK386" s="6"/>
      <c r="AL386" s="6"/>
      <c r="AM386" s="6"/>
      <c r="AN386" s="6"/>
      <c r="AO386" s="6"/>
      <c r="AP386" s="6"/>
      <c r="AQ386" s="6"/>
      <c r="AR386" s="6"/>
      <c r="AS386" s="6"/>
      <c r="AT386" s="6"/>
      <c r="AU386" s="6"/>
      <c r="AV386" s="6"/>
      <c r="AW386" s="6"/>
      <c r="AX386" s="6"/>
      <c r="AY386" s="6"/>
    </row>
    <row r="387" spans="2:51" ht="15.75" customHeight="1" x14ac:dyDescent="0.35">
      <c r="B387" s="20" t="s">
        <v>885</v>
      </c>
      <c r="C387" s="21" t="s">
        <v>2867</v>
      </c>
      <c r="D387" s="21"/>
      <c r="E387" s="21"/>
      <c r="F387" s="22">
        <v>114.4308921821674</v>
      </c>
      <c r="G387" s="23">
        <v>456</v>
      </c>
      <c r="H387" s="24">
        <v>3.98</v>
      </c>
      <c r="I387" s="25">
        <v>4.1000000000000002E-2</v>
      </c>
      <c r="J387" s="26">
        <v>4.6684999999999999</v>
      </c>
      <c r="K387" s="27">
        <v>1.0914999999999999</v>
      </c>
      <c r="L387" s="27">
        <v>9.5999999999999992E-3</v>
      </c>
      <c r="M387" s="27">
        <v>2.2625999999999999</v>
      </c>
      <c r="N387" s="42">
        <v>1.3048999999999999</v>
      </c>
      <c r="O387" s="27" t="s">
        <v>55</v>
      </c>
      <c r="P387" s="27" t="s">
        <v>55</v>
      </c>
      <c r="Q387" s="28">
        <v>0.35859999999999997</v>
      </c>
      <c r="R387" s="7"/>
      <c r="S387" s="6"/>
      <c r="T387" s="6"/>
      <c r="U387" s="6"/>
      <c r="V387" s="6"/>
      <c r="W387" s="6"/>
      <c r="X387" s="6"/>
      <c r="Y387" s="6"/>
      <c r="Z387" s="6"/>
      <c r="AA387" s="6"/>
      <c r="AB387" s="6"/>
      <c r="AC387" s="6"/>
      <c r="AD387" s="6"/>
      <c r="AE387" s="6"/>
      <c r="AF387" s="6"/>
      <c r="AG387" s="6"/>
      <c r="AH387" s="6"/>
      <c r="AI387" s="6"/>
      <c r="AJ387" s="6"/>
      <c r="AK387" s="6"/>
      <c r="AL387" s="6"/>
      <c r="AM387" s="6"/>
      <c r="AN387" s="6"/>
      <c r="AO387" s="6"/>
      <c r="AP387" s="6"/>
      <c r="AQ387" s="6"/>
      <c r="AR387" s="6"/>
      <c r="AS387" s="6"/>
      <c r="AT387" s="6"/>
      <c r="AU387" s="6"/>
      <c r="AV387" s="6"/>
      <c r="AW387" s="6"/>
      <c r="AX387" s="6"/>
      <c r="AY387" s="6"/>
    </row>
    <row r="388" spans="2:51" ht="15.75" customHeight="1" x14ac:dyDescent="0.35">
      <c r="B388" s="20" t="s">
        <v>887</v>
      </c>
      <c r="C388" s="21" t="s">
        <v>2868</v>
      </c>
      <c r="D388" s="21"/>
      <c r="E388" s="21"/>
      <c r="F388" s="22">
        <v>449.21267919774169</v>
      </c>
      <c r="G388" s="23">
        <v>9428</v>
      </c>
      <c r="H388" s="24">
        <v>20.99</v>
      </c>
      <c r="I388" s="25">
        <v>6.0000000000000001E-3</v>
      </c>
      <c r="J388" s="26">
        <v>6.6832000000000003</v>
      </c>
      <c r="K388" s="27">
        <v>1.0284</v>
      </c>
      <c r="L388" s="27">
        <v>0.64970000000000006</v>
      </c>
      <c r="M388" s="27">
        <v>0.18229999999999999</v>
      </c>
      <c r="N388" s="42">
        <v>4.8228</v>
      </c>
      <c r="O388" s="27" t="s">
        <v>55</v>
      </c>
      <c r="P388" s="27" t="s">
        <v>55</v>
      </c>
      <c r="Q388" s="28">
        <v>0.32250000000000001</v>
      </c>
      <c r="R388" s="7"/>
      <c r="S388" s="6"/>
      <c r="T388" s="6"/>
      <c r="U388" s="6"/>
      <c r="V388" s="6"/>
      <c r="W388" s="6"/>
      <c r="X388" s="6"/>
      <c r="Y388" s="6"/>
      <c r="Z388" s="6"/>
      <c r="AA388" s="6"/>
      <c r="AB388" s="6"/>
      <c r="AC388" s="6"/>
      <c r="AD388" s="6"/>
      <c r="AE388" s="6"/>
      <c r="AF388" s="6"/>
      <c r="AG388" s="6"/>
      <c r="AH388" s="6"/>
      <c r="AI388" s="6"/>
      <c r="AJ388" s="6"/>
      <c r="AK388" s="6"/>
      <c r="AL388" s="6"/>
      <c r="AM388" s="6"/>
      <c r="AN388" s="6"/>
      <c r="AO388" s="6"/>
      <c r="AP388" s="6"/>
      <c r="AQ388" s="6"/>
      <c r="AR388" s="6"/>
      <c r="AS388" s="6"/>
      <c r="AT388" s="6"/>
      <c r="AU388" s="6"/>
      <c r="AV388" s="6"/>
      <c r="AW388" s="6"/>
      <c r="AX388" s="6"/>
      <c r="AY388" s="6"/>
    </row>
    <row r="389" spans="2:51" ht="15.75" customHeight="1" x14ac:dyDescent="0.35">
      <c r="B389" s="20" t="s">
        <v>889</v>
      </c>
      <c r="C389" s="21" t="s">
        <v>2869</v>
      </c>
      <c r="D389" s="21"/>
      <c r="E389" s="21"/>
      <c r="F389" s="22">
        <v>1643.429426328101</v>
      </c>
      <c r="G389" s="23">
        <v>10474</v>
      </c>
      <c r="H389" s="24">
        <v>6.37</v>
      </c>
      <c r="I389" s="25">
        <v>0.22900000000000001</v>
      </c>
      <c r="J389" s="26">
        <v>2.3746999999999998</v>
      </c>
      <c r="K389" s="27">
        <v>0.63570000000000004</v>
      </c>
      <c r="L389" s="27">
        <v>8.5099999999999995E-2</v>
      </c>
      <c r="M389" s="27">
        <v>0.1424</v>
      </c>
      <c r="N389" s="42">
        <v>1.5114000000000001</v>
      </c>
      <c r="O389" s="27">
        <v>0.77659999999999996</v>
      </c>
      <c r="P389" s="27">
        <v>2.8506</v>
      </c>
      <c r="Q389" s="28">
        <v>7.2300000000000003E-2</v>
      </c>
      <c r="R389" s="7"/>
      <c r="S389" s="6"/>
      <c r="T389" s="6"/>
      <c r="U389" s="6"/>
      <c r="V389" s="6"/>
      <c r="W389" s="6"/>
      <c r="X389" s="6"/>
      <c r="Y389" s="6"/>
      <c r="Z389" s="6"/>
      <c r="AA389" s="6"/>
      <c r="AB389" s="6"/>
      <c r="AC389" s="6"/>
      <c r="AD389" s="6"/>
      <c r="AE389" s="6"/>
      <c r="AF389" s="6"/>
      <c r="AG389" s="6"/>
      <c r="AH389" s="6"/>
      <c r="AI389" s="6"/>
      <c r="AJ389" s="6"/>
      <c r="AK389" s="6"/>
      <c r="AL389" s="6"/>
      <c r="AM389" s="6"/>
      <c r="AN389" s="6"/>
      <c r="AO389" s="6"/>
      <c r="AP389" s="6"/>
      <c r="AQ389" s="6"/>
      <c r="AR389" s="6"/>
      <c r="AS389" s="6"/>
      <c r="AT389" s="6"/>
      <c r="AU389" s="6"/>
      <c r="AV389" s="6"/>
      <c r="AW389" s="6"/>
      <c r="AX389" s="6"/>
      <c r="AY389" s="6"/>
    </row>
    <row r="390" spans="2:51" ht="15.75" customHeight="1" x14ac:dyDescent="0.35">
      <c r="B390" s="20" t="s">
        <v>891</v>
      </c>
      <c r="C390" s="21" t="s">
        <v>2870</v>
      </c>
      <c r="D390" s="21"/>
      <c r="E390" s="21"/>
      <c r="F390" s="22">
        <v>3328.8119873454816</v>
      </c>
      <c r="G390" s="23">
        <v>7021</v>
      </c>
      <c r="H390" s="24">
        <v>2.11</v>
      </c>
      <c r="I390" s="25">
        <v>0.45</v>
      </c>
      <c r="J390" s="26">
        <v>1.2669999999999999</v>
      </c>
      <c r="K390" s="27">
        <v>0.54700000000000004</v>
      </c>
      <c r="L390" s="27">
        <v>1.1900000000000001E-2</v>
      </c>
      <c r="M390" s="27">
        <v>0.15290000000000001</v>
      </c>
      <c r="N390" s="42">
        <v>0.55520000000000003</v>
      </c>
      <c r="O390" s="27">
        <v>0.67479999999999996</v>
      </c>
      <c r="P390" s="27">
        <v>1.7505999999999999</v>
      </c>
      <c r="Q390" s="28">
        <v>2.4299999999999999E-2</v>
      </c>
      <c r="R390" s="7"/>
      <c r="S390" s="6"/>
      <c r="T390" s="6"/>
      <c r="U390" s="6"/>
      <c r="V390" s="6"/>
      <c r="W390" s="6"/>
      <c r="X390" s="6"/>
      <c r="Y390" s="6"/>
      <c r="Z390" s="6"/>
      <c r="AA390" s="6"/>
      <c r="AB390" s="6"/>
      <c r="AC390" s="6"/>
      <c r="AD390" s="6"/>
      <c r="AE390" s="6"/>
      <c r="AF390" s="6"/>
      <c r="AG390" s="6"/>
      <c r="AH390" s="6"/>
      <c r="AI390" s="6"/>
      <c r="AJ390" s="6"/>
      <c r="AK390" s="6"/>
      <c r="AL390" s="6"/>
      <c r="AM390" s="6"/>
      <c r="AN390" s="6"/>
      <c r="AO390" s="6"/>
      <c r="AP390" s="6"/>
      <c r="AQ390" s="6"/>
      <c r="AR390" s="6"/>
      <c r="AS390" s="6"/>
      <c r="AT390" s="6"/>
      <c r="AU390" s="6"/>
      <c r="AV390" s="6"/>
      <c r="AW390" s="6"/>
      <c r="AX390" s="6"/>
      <c r="AY390" s="6"/>
    </row>
    <row r="391" spans="2:51" ht="15.75" customHeight="1" x14ac:dyDescent="0.35">
      <c r="B391" s="20" t="s">
        <v>893</v>
      </c>
      <c r="C391" s="21" t="s">
        <v>2871</v>
      </c>
      <c r="D391" s="21"/>
      <c r="E391" s="21"/>
      <c r="F391" s="22">
        <v>551.44126846764436</v>
      </c>
      <c r="G391" s="23">
        <v>6681</v>
      </c>
      <c r="H391" s="24">
        <v>12.12</v>
      </c>
      <c r="I391" s="25">
        <v>2E-3</v>
      </c>
      <c r="J391" s="26">
        <v>5.3597000000000001</v>
      </c>
      <c r="K391" s="27">
        <v>1.0944</v>
      </c>
      <c r="L391" s="27">
        <v>0.18729999999999999</v>
      </c>
      <c r="M391" s="27">
        <v>1.0731999999999999</v>
      </c>
      <c r="N391" s="42">
        <v>3.0047999999999999</v>
      </c>
      <c r="O391" s="27" t="s">
        <v>55</v>
      </c>
      <c r="P391" s="27" t="s">
        <v>55</v>
      </c>
      <c r="Q391" s="28">
        <v>0.16650000000000001</v>
      </c>
      <c r="R391" s="7"/>
      <c r="S391" s="6"/>
      <c r="T391" s="6"/>
      <c r="U391" s="6"/>
      <c r="V391" s="6"/>
      <c r="W391" s="6"/>
      <c r="X391" s="6"/>
      <c r="Y391" s="6"/>
      <c r="Z391" s="6"/>
      <c r="AA391" s="6"/>
      <c r="AB391" s="6"/>
      <c r="AC391" s="6"/>
      <c r="AD391" s="6"/>
      <c r="AE391" s="6"/>
      <c r="AF391" s="6"/>
      <c r="AG391" s="6"/>
      <c r="AH391" s="6"/>
      <c r="AI391" s="6"/>
      <c r="AJ391" s="6"/>
      <c r="AK391" s="6"/>
      <c r="AL391" s="6"/>
      <c r="AM391" s="6"/>
      <c r="AN391" s="6"/>
      <c r="AO391" s="6"/>
      <c r="AP391" s="6"/>
      <c r="AQ391" s="6"/>
      <c r="AR391" s="6"/>
      <c r="AS391" s="6"/>
      <c r="AT391" s="6"/>
      <c r="AU391" s="6"/>
      <c r="AV391" s="6"/>
      <c r="AW391" s="6"/>
      <c r="AX391" s="6"/>
      <c r="AY391" s="6"/>
    </row>
    <row r="392" spans="2:51" ht="15.75" customHeight="1" x14ac:dyDescent="0.35">
      <c r="B392" s="20" t="s">
        <v>895</v>
      </c>
      <c r="C392" s="21" t="s">
        <v>2872</v>
      </c>
      <c r="D392" s="21"/>
      <c r="E392" s="21"/>
      <c r="F392" s="22">
        <v>2739.2372178437599</v>
      </c>
      <c r="G392" s="23">
        <v>10368</v>
      </c>
      <c r="H392" s="24">
        <v>3.79</v>
      </c>
      <c r="I392" s="25">
        <v>7.0999999999999994E-2</v>
      </c>
      <c r="J392" s="26">
        <v>2.6665999999999999</v>
      </c>
      <c r="K392" s="27">
        <v>0.83279999999999998</v>
      </c>
      <c r="L392" s="27">
        <v>3.6400000000000002E-2</v>
      </c>
      <c r="M392" s="27">
        <v>0.70369999999999999</v>
      </c>
      <c r="N392" s="42">
        <v>1.0935999999999999</v>
      </c>
      <c r="O392" s="27">
        <v>1.0304</v>
      </c>
      <c r="P392" s="27">
        <v>2.7907999999999999</v>
      </c>
      <c r="Q392" s="28">
        <v>3.7100000000000001E-2</v>
      </c>
      <c r="R392" s="7"/>
      <c r="S392" s="6"/>
      <c r="T392" s="6"/>
      <c r="U392" s="6"/>
      <c r="V392" s="6"/>
      <c r="W392" s="6"/>
      <c r="X392" s="6"/>
      <c r="Y392" s="6"/>
      <c r="Z392" s="6"/>
      <c r="AA392" s="6"/>
      <c r="AB392" s="6"/>
      <c r="AC392" s="6"/>
      <c r="AD392" s="6"/>
      <c r="AE392" s="6"/>
      <c r="AF392" s="6"/>
      <c r="AG392" s="6"/>
      <c r="AH392" s="6"/>
      <c r="AI392" s="6"/>
      <c r="AJ392" s="6"/>
      <c r="AK392" s="6"/>
      <c r="AL392" s="6"/>
      <c r="AM392" s="6"/>
      <c r="AN392" s="6"/>
      <c r="AO392" s="6"/>
      <c r="AP392" s="6"/>
      <c r="AQ392" s="6"/>
      <c r="AR392" s="6"/>
      <c r="AS392" s="6"/>
      <c r="AT392" s="6"/>
      <c r="AU392" s="6"/>
      <c r="AV392" s="6"/>
      <c r="AW392" s="6"/>
      <c r="AX392" s="6"/>
      <c r="AY392" s="6"/>
    </row>
    <row r="393" spans="2:51" ht="15.75" customHeight="1" x14ac:dyDescent="0.35">
      <c r="B393" s="20" t="s">
        <v>897</v>
      </c>
      <c r="C393" s="21" t="s">
        <v>2873</v>
      </c>
      <c r="D393" s="21"/>
      <c r="E393" s="21"/>
      <c r="F393" s="22">
        <v>13602.02530274405</v>
      </c>
      <c r="G393" s="23">
        <v>22429</v>
      </c>
      <c r="H393" s="24">
        <v>1.65</v>
      </c>
      <c r="I393" s="25">
        <v>0.251</v>
      </c>
      <c r="J393" s="26">
        <v>1.6641999999999999</v>
      </c>
      <c r="K393" s="27">
        <v>0.67949999999999999</v>
      </c>
      <c r="L393" s="27">
        <v>6.7000000000000002E-3</v>
      </c>
      <c r="M393" s="27">
        <v>0.44490000000000002</v>
      </c>
      <c r="N393" s="42">
        <v>0.53300000000000003</v>
      </c>
      <c r="O393" s="27">
        <v>0.9002</v>
      </c>
      <c r="P393" s="27">
        <v>1.9208000000000001</v>
      </c>
      <c r="Q393" s="28">
        <v>1.11E-2</v>
      </c>
      <c r="R393" s="7"/>
      <c r="S393" s="6"/>
      <c r="T393" s="6"/>
      <c r="U393" s="6"/>
      <c r="V393" s="6"/>
      <c r="W393" s="6"/>
      <c r="X393" s="6"/>
      <c r="Y393" s="6"/>
      <c r="Z393" s="6"/>
      <c r="AA393" s="6"/>
      <c r="AB393" s="6"/>
      <c r="AC393" s="6"/>
      <c r="AD393" s="6"/>
      <c r="AE393" s="6"/>
      <c r="AF393" s="6"/>
      <c r="AG393" s="6"/>
      <c r="AH393" s="6"/>
      <c r="AI393" s="6"/>
      <c r="AJ393" s="6"/>
      <c r="AK393" s="6"/>
      <c r="AL393" s="6"/>
      <c r="AM393" s="6"/>
      <c r="AN393" s="6"/>
      <c r="AO393" s="6"/>
      <c r="AP393" s="6"/>
      <c r="AQ393" s="6"/>
      <c r="AR393" s="6"/>
      <c r="AS393" s="6"/>
      <c r="AT393" s="6"/>
      <c r="AU393" s="6"/>
      <c r="AV393" s="6"/>
      <c r="AW393" s="6"/>
      <c r="AX393" s="6"/>
      <c r="AY393" s="6"/>
    </row>
    <row r="394" spans="2:51" ht="15.75" customHeight="1" x14ac:dyDescent="0.35">
      <c r="B394" s="20" t="s">
        <v>899</v>
      </c>
      <c r="C394" s="21" t="s">
        <v>2121</v>
      </c>
      <c r="D394" s="21"/>
      <c r="E394" s="21"/>
      <c r="F394" s="22">
        <v>108.11028764545082</v>
      </c>
      <c r="G394" s="23">
        <v>572</v>
      </c>
      <c r="H394" s="24">
        <v>5.29</v>
      </c>
      <c r="I394" s="25">
        <v>6.4000000000000001E-2</v>
      </c>
      <c r="J394" s="26">
        <v>4.6310000000000002</v>
      </c>
      <c r="K394" s="27">
        <v>0.87190000000000001</v>
      </c>
      <c r="L394" s="27">
        <v>1.1976</v>
      </c>
      <c r="M394" s="27">
        <v>0.99280000000000002</v>
      </c>
      <c r="N394" s="42">
        <v>1.5687</v>
      </c>
      <c r="O394" s="27">
        <v>0.96409999999999996</v>
      </c>
      <c r="P394" s="27">
        <v>4.8813000000000004</v>
      </c>
      <c r="Q394" s="28">
        <v>0.66479999999999995</v>
      </c>
      <c r="R394" s="7"/>
      <c r="S394" s="6"/>
      <c r="T394" s="6"/>
      <c r="U394" s="6"/>
      <c r="V394" s="6"/>
      <c r="W394" s="6"/>
      <c r="X394" s="6"/>
      <c r="Y394" s="6"/>
      <c r="Z394" s="6"/>
      <c r="AA394" s="6"/>
      <c r="AB394" s="6"/>
      <c r="AC394" s="6"/>
      <c r="AD394" s="6"/>
      <c r="AE394" s="6"/>
      <c r="AF394" s="6"/>
      <c r="AG394" s="6"/>
      <c r="AH394" s="6"/>
      <c r="AI394" s="6"/>
      <c r="AJ394" s="6"/>
      <c r="AK394" s="6"/>
      <c r="AL394" s="6"/>
      <c r="AM394" s="6"/>
      <c r="AN394" s="6"/>
      <c r="AO394" s="6"/>
      <c r="AP394" s="6"/>
      <c r="AQ394" s="6"/>
      <c r="AR394" s="6"/>
      <c r="AS394" s="6"/>
      <c r="AT394" s="6"/>
      <c r="AU394" s="6"/>
      <c r="AV394" s="6"/>
      <c r="AW394" s="6"/>
      <c r="AX394" s="6"/>
      <c r="AY394" s="6"/>
    </row>
    <row r="395" spans="2:51" ht="15.75" customHeight="1" x14ac:dyDescent="0.35">
      <c r="B395" s="20" t="s">
        <v>901</v>
      </c>
      <c r="C395" s="21" t="s">
        <v>2874</v>
      </c>
      <c r="D395" s="21"/>
      <c r="E395" s="21"/>
      <c r="F395" s="22">
        <v>31641.738153595004</v>
      </c>
      <c r="G395" s="23">
        <v>36200</v>
      </c>
      <c r="H395" s="24">
        <v>1.1399999999999999</v>
      </c>
      <c r="I395" s="25">
        <v>0.11899999999999999</v>
      </c>
      <c r="J395" s="26">
        <v>1.4856</v>
      </c>
      <c r="K395" s="27">
        <v>0.7137</v>
      </c>
      <c r="L395" s="27">
        <v>8.5000000000000006E-3</v>
      </c>
      <c r="M395" s="27">
        <v>0.3145</v>
      </c>
      <c r="N395" s="42">
        <v>0.44879999999999998</v>
      </c>
      <c r="O395" s="27">
        <v>1.1088</v>
      </c>
      <c r="P395" s="27">
        <v>1.5366</v>
      </c>
      <c r="Q395" s="28">
        <v>4.1000000000000003E-3</v>
      </c>
      <c r="R395" s="7"/>
      <c r="S395" s="6"/>
      <c r="T395" s="6"/>
      <c r="U395" s="6"/>
      <c r="V395" s="6"/>
      <c r="W395" s="6"/>
      <c r="X395" s="6"/>
      <c r="Y395" s="6"/>
      <c r="Z395" s="6"/>
      <c r="AA395" s="6"/>
      <c r="AB395" s="6"/>
      <c r="AC395" s="6"/>
      <c r="AD395" s="6"/>
      <c r="AE395" s="6"/>
      <c r="AF395" s="6"/>
      <c r="AG395" s="6"/>
      <c r="AH395" s="6"/>
      <c r="AI395" s="6"/>
      <c r="AJ395" s="6"/>
      <c r="AK395" s="6"/>
      <c r="AL395" s="6"/>
      <c r="AM395" s="6"/>
      <c r="AN395" s="6"/>
      <c r="AO395" s="6"/>
      <c r="AP395" s="6"/>
      <c r="AQ395" s="6"/>
      <c r="AR395" s="6"/>
      <c r="AS395" s="6"/>
      <c r="AT395" s="6"/>
      <c r="AU395" s="6"/>
      <c r="AV395" s="6"/>
      <c r="AW395" s="6"/>
      <c r="AX395" s="6"/>
      <c r="AY395" s="6"/>
    </row>
    <row r="396" spans="2:51" ht="15.75" customHeight="1" x14ac:dyDescent="0.35">
      <c r="B396" s="20" t="s">
        <v>903</v>
      </c>
      <c r="C396" s="21" t="s">
        <v>2123</v>
      </c>
      <c r="D396" s="21"/>
      <c r="E396" s="21"/>
      <c r="F396" s="22">
        <v>234.15427584228141</v>
      </c>
      <c r="G396" s="23">
        <v>429</v>
      </c>
      <c r="H396" s="24">
        <v>1.83</v>
      </c>
      <c r="I396" s="25">
        <v>0.441</v>
      </c>
      <c r="J396" s="26">
        <v>3.6738</v>
      </c>
      <c r="K396" s="27">
        <v>0.89770000000000005</v>
      </c>
      <c r="L396" s="27">
        <v>0.19</v>
      </c>
      <c r="M396" s="27">
        <v>1.9791000000000001</v>
      </c>
      <c r="N396" s="42">
        <v>0.6069</v>
      </c>
      <c r="O396" s="27">
        <v>1.1749000000000001</v>
      </c>
      <c r="P396" s="27">
        <v>5.6422999999999996</v>
      </c>
      <c r="Q396" s="28">
        <v>0.40760000000000002</v>
      </c>
      <c r="R396" s="7"/>
      <c r="S396" s="6"/>
      <c r="T396" s="6"/>
      <c r="U396" s="6"/>
      <c r="V396" s="6"/>
      <c r="W396" s="6"/>
      <c r="X396" s="6"/>
      <c r="Y396" s="6"/>
      <c r="Z396" s="6"/>
      <c r="AA396" s="6"/>
      <c r="AB396" s="6"/>
      <c r="AC396" s="6"/>
      <c r="AD396" s="6"/>
      <c r="AE396" s="6"/>
      <c r="AF396" s="6"/>
      <c r="AG396" s="6"/>
      <c r="AH396" s="6"/>
      <c r="AI396" s="6"/>
      <c r="AJ396" s="6"/>
      <c r="AK396" s="6"/>
      <c r="AL396" s="6"/>
      <c r="AM396" s="6"/>
      <c r="AN396" s="6"/>
      <c r="AO396" s="6"/>
      <c r="AP396" s="6"/>
      <c r="AQ396" s="6"/>
      <c r="AR396" s="6"/>
      <c r="AS396" s="6"/>
      <c r="AT396" s="6"/>
      <c r="AU396" s="6"/>
      <c r="AV396" s="6"/>
      <c r="AW396" s="6"/>
      <c r="AX396" s="6"/>
      <c r="AY396" s="6"/>
    </row>
    <row r="397" spans="2:51" ht="15.75" customHeight="1" x14ac:dyDescent="0.35">
      <c r="B397" s="20" t="s">
        <v>905</v>
      </c>
      <c r="C397" s="21" t="s">
        <v>2124</v>
      </c>
      <c r="D397" s="21"/>
      <c r="E397" s="21"/>
      <c r="F397" s="22">
        <v>226.01732747950234</v>
      </c>
      <c r="G397" s="23">
        <v>254</v>
      </c>
      <c r="H397" s="24">
        <v>1.1200000000000001</v>
      </c>
      <c r="I397" s="25">
        <v>0.623</v>
      </c>
      <c r="J397" s="26">
        <v>1.5057</v>
      </c>
      <c r="K397" s="27">
        <v>0.60860000000000003</v>
      </c>
      <c r="L397" s="27">
        <v>4.8099999999999997E-2</v>
      </c>
      <c r="M397" s="27">
        <v>0.55169999999999997</v>
      </c>
      <c r="N397" s="42">
        <v>0.29730000000000001</v>
      </c>
      <c r="O397" s="27">
        <v>1.1781999999999999</v>
      </c>
      <c r="P397" s="27">
        <v>2.0474999999999999</v>
      </c>
      <c r="Q397" s="28">
        <v>0.11459999999999999</v>
      </c>
      <c r="R397" s="7"/>
      <c r="S397" s="6"/>
      <c r="T397" s="6"/>
      <c r="U397" s="6"/>
      <c r="V397" s="6"/>
      <c r="W397" s="6"/>
      <c r="X397" s="6"/>
      <c r="Y397" s="6"/>
      <c r="Z397" s="6"/>
      <c r="AA397" s="6"/>
      <c r="AB397" s="6"/>
      <c r="AC397" s="6"/>
      <c r="AD397" s="6"/>
      <c r="AE397" s="6"/>
      <c r="AF397" s="6"/>
      <c r="AG397" s="6"/>
      <c r="AH397" s="6"/>
      <c r="AI397" s="6"/>
      <c r="AJ397" s="6"/>
      <c r="AK397" s="6"/>
      <c r="AL397" s="6"/>
      <c r="AM397" s="6"/>
      <c r="AN397" s="6"/>
      <c r="AO397" s="6"/>
      <c r="AP397" s="6"/>
      <c r="AQ397" s="6"/>
      <c r="AR397" s="6"/>
      <c r="AS397" s="6"/>
      <c r="AT397" s="6"/>
      <c r="AU397" s="6"/>
      <c r="AV397" s="6"/>
      <c r="AW397" s="6"/>
      <c r="AX397" s="6"/>
      <c r="AY397" s="6"/>
    </row>
    <row r="398" spans="2:51" ht="15.75" customHeight="1" x14ac:dyDescent="0.35">
      <c r="B398" s="20" t="s">
        <v>907</v>
      </c>
      <c r="C398" s="21" t="s">
        <v>2875</v>
      </c>
      <c r="D398" s="21"/>
      <c r="E398" s="21"/>
      <c r="F398" s="22">
        <v>3135.2836261045459</v>
      </c>
      <c r="G398" s="23">
        <v>6370</v>
      </c>
      <c r="H398" s="24">
        <v>2.0299999999999998</v>
      </c>
      <c r="I398" s="25">
        <v>0.47799999999999998</v>
      </c>
      <c r="J398" s="26">
        <v>1.1717</v>
      </c>
      <c r="K398" s="27">
        <v>0.53580000000000005</v>
      </c>
      <c r="L398" s="27">
        <v>1.8100000000000002E-2</v>
      </c>
      <c r="M398" s="27">
        <v>7.5700000000000003E-2</v>
      </c>
      <c r="N398" s="42">
        <v>0.54220000000000002</v>
      </c>
      <c r="O398" s="27">
        <v>0.64049999999999996</v>
      </c>
      <c r="P398" s="27">
        <v>1.6591</v>
      </c>
      <c r="Q398" s="28">
        <v>2.1700000000000001E-2</v>
      </c>
      <c r="R398" s="7"/>
      <c r="S398" s="6"/>
      <c r="T398" s="6"/>
      <c r="U398" s="6"/>
      <c r="V398" s="6"/>
      <c r="W398" s="6"/>
      <c r="X398" s="6"/>
      <c r="Y398" s="6"/>
      <c r="Z398" s="6"/>
      <c r="AA398" s="6"/>
      <c r="AB398" s="6"/>
      <c r="AC398" s="6"/>
      <c r="AD398" s="6"/>
      <c r="AE398" s="6"/>
      <c r="AF398" s="6"/>
      <c r="AG398" s="6"/>
      <c r="AH398" s="6"/>
      <c r="AI398" s="6"/>
      <c r="AJ398" s="6"/>
      <c r="AK398" s="6"/>
      <c r="AL398" s="6"/>
      <c r="AM398" s="6"/>
      <c r="AN398" s="6"/>
      <c r="AO398" s="6"/>
      <c r="AP398" s="6"/>
      <c r="AQ398" s="6"/>
      <c r="AR398" s="6"/>
      <c r="AS398" s="6"/>
      <c r="AT398" s="6"/>
      <c r="AU398" s="6"/>
      <c r="AV398" s="6"/>
      <c r="AW398" s="6"/>
      <c r="AX398" s="6"/>
      <c r="AY398" s="6"/>
    </row>
    <row r="399" spans="2:51" ht="15.75" customHeight="1" x14ac:dyDescent="0.35">
      <c r="B399" s="20" t="s">
        <v>909</v>
      </c>
      <c r="C399" s="21" t="s">
        <v>2876</v>
      </c>
      <c r="D399" s="21"/>
      <c r="E399" s="21"/>
      <c r="F399" s="22">
        <v>39721.95212944207</v>
      </c>
      <c r="G399" s="23">
        <v>41111</v>
      </c>
      <c r="H399" s="24">
        <v>1.03</v>
      </c>
      <c r="I399" s="25">
        <v>0.85899999999999999</v>
      </c>
      <c r="J399" s="26">
        <v>0.67979999999999996</v>
      </c>
      <c r="K399" s="27">
        <v>0.43159999999999998</v>
      </c>
      <c r="L399" s="27">
        <v>5.0000000000000001E-4</v>
      </c>
      <c r="M399" s="27">
        <v>3.9399999999999998E-2</v>
      </c>
      <c r="N399" s="42">
        <v>0.20830000000000001</v>
      </c>
      <c r="O399" s="27">
        <v>0.59670000000000001</v>
      </c>
      <c r="P399" s="27">
        <v>1.1870000000000001</v>
      </c>
      <c r="Q399" s="28">
        <v>2.3999999999999998E-3</v>
      </c>
      <c r="R399" s="7"/>
      <c r="S399" s="6"/>
      <c r="T399" s="6"/>
      <c r="U399" s="6"/>
      <c r="V399" s="6"/>
      <c r="W399" s="6"/>
      <c r="X399" s="6"/>
      <c r="Y399" s="6"/>
      <c r="Z399" s="6"/>
      <c r="AA399" s="6"/>
      <c r="AB399" s="6"/>
      <c r="AC399" s="6"/>
      <c r="AD399" s="6"/>
      <c r="AE399" s="6"/>
      <c r="AF399" s="6"/>
      <c r="AG399" s="6"/>
      <c r="AH399" s="6"/>
      <c r="AI399" s="6"/>
      <c r="AJ399" s="6"/>
      <c r="AK399" s="6"/>
      <c r="AL399" s="6"/>
      <c r="AM399" s="6"/>
      <c r="AN399" s="6"/>
      <c r="AO399" s="6"/>
      <c r="AP399" s="6"/>
      <c r="AQ399" s="6"/>
      <c r="AR399" s="6"/>
      <c r="AS399" s="6"/>
      <c r="AT399" s="6"/>
      <c r="AU399" s="6"/>
      <c r="AV399" s="6"/>
      <c r="AW399" s="6"/>
      <c r="AX399" s="6"/>
      <c r="AY399" s="6"/>
    </row>
    <row r="400" spans="2:51" ht="15.75" customHeight="1" x14ac:dyDescent="0.35">
      <c r="B400" s="20" t="s">
        <v>911</v>
      </c>
      <c r="C400" s="21" t="s">
        <v>2877</v>
      </c>
      <c r="D400" s="21"/>
      <c r="E400" s="21"/>
      <c r="F400" s="22">
        <v>268.67382694236846</v>
      </c>
      <c r="G400" s="23">
        <v>1779</v>
      </c>
      <c r="H400" s="24">
        <v>6.62</v>
      </c>
      <c r="I400" s="25">
        <v>9.2999999999999999E-2</v>
      </c>
      <c r="J400" s="26">
        <v>3.1377999999999999</v>
      </c>
      <c r="K400" s="27">
        <v>0.75880000000000003</v>
      </c>
      <c r="L400" s="27">
        <v>0.14530000000000001</v>
      </c>
      <c r="M400" s="27">
        <v>0.59130000000000005</v>
      </c>
      <c r="N400" s="42">
        <v>1.6423000000000001</v>
      </c>
      <c r="O400" s="27">
        <v>1.0595000000000001</v>
      </c>
      <c r="P400" s="27">
        <v>3.3508</v>
      </c>
      <c r="Q400" s="28">
        <v>0.15210000000000001</v>
      </c>
      <c r="R400" s="7"/>
      <c r="S400" s="6"/>
      <c r="T400" s="6"/>
      <c r="U400" s="6"/>
      <c r="V400" s="6"/>
      <c r="W400" s="6"/>
      <c r="X400" s="6"/>
      <c r="Y400" s="6"/>
      <c r="Z400" s="6"/>
      <c r="AA400" s="6"/>
      <c r="AB400" s="6"/>
      <c r="AC400" s="6"/>
      <c r="AD400" s="6"/>
      <c r="AE400" s="6"/>
      <c r="AF400" s="6"/>
      <c r="AG400" s="6"/>
      <c r="AH400" s="6"/>
      <c r="AI400" s="6"/>
      <c r="AJ400" s="6"/>
      <c r="AK400" s="6"/>
      <c r="AL400" s="6"/>
      <c r="AM400" s="6"/>
      <c r="AN400" s="6"/>
      <c r="AO400" s="6"/>
      <c r="AP400" s="6"/>
      <c r="AQ400" s="6"/>
      <c r="AR400" s="6"/>
      <c r="AS400" s="6"/>
      <c r="AT400" s="6"/>
      <c r="AU400" s="6"/>
      <c r="AV400" s="6"/>
      <c r="AW400" s="6"/>
      <c r="AX400" s="6"/>
      <c r="AY400" s="6"/>
    </row>
    <row r="401" spans="2:51" ht="15.75" customHeight="1" x14ac:dyDescent="0.35">
      <c r="B401" s="20" t="s">
        <v>913</v>
      </c>
      <c r="C401" s="21" t="s">
        <v>2878</v>
      </c>
      <c r="D401" s="21"/>
      <c r="E401" s="21"/>
      <c r="F401" s="22">
        <v>9371.3278119904753</v>
      </c>
      <c r="G401" s="23">
        <v>11800</v>
      </c>
      <c r="H401" s="24">
        <v>1.26</v>
      </c>
      <c r="I401" s="25">
        <v>0.33</v>
      </c>
      <c r="J401" s="26">
        <v>1.5542</v>
      </c>
      <c r="K401" s="27">
        <v>0.65549999999999997</v>
      </c>
      <c r="L401" s="27">
        <v>3.3E-3</v>
      </c>
      <c r="M401" s="27">
        <v>0.4884</v>
      </c>
      <c r="N401" s="42">
        <v>0.40699999999999997</v>
      </c>
      <c r="O401" s="27">
        <v>1.1458999999999999</v>
      </c>
      <c r="P401" s="27">
        <v>1.7554000000000001</v>
      </c>
      <c r="Q401" s="28">
        <v>8.9999999999999993E-3</v>
      </c>
      <c r="R401" s="7"/>
      <c r="S401" s="6"/>
      <c r="T401" s="6"/>
      <c r="U401" s="6"/>
      <c r="V401" s="6"/>
      <c r="W401" s="6"/>
      <c r="X401" s="6"/>
      <c r="Y401" s="6"/>
      <c r="Z401" s="6"/>
      <c r="AA401" s="6"/>
      <c r="AB401" s="6"/>
      <c r="AC401" s="6"/>
      <c r="AD401" s="6"/>
      <c r="AE401" s="6"/>
      <c r="AF401" s="6"/>
      <c r="AG401" s="6"/>
      <c r="AH401" s="6"/>
      <c r="AI401" s="6"/>
      <c r="AJ401" s="6"/>
      <c r="AK401" s="6"/>
      <c r="AL401" s="6"/>
      <c r="AM401" s="6"/>
      <c r="AN401" s="6"/>
      <c r="AO401" s="6"/>
      <c r="AP401" s="6"/>
      <c r="AQ401" s="6"/>
      <c r="AR401" s="6"/>
      <c r="AS401" s="6"/>
      <c r="AT401" s="6"/>
      <c r="AU401" s="6"/>
      <c r="AV401" s="6"/>
      <c r="AW401" s="6"/>
      <c r="AX401" s="6"/>
      <c r="AY401" s="6"/>
    </row>
    <row r="402" spans="2:51" ht="15.75" customHeight="1" x14ac:dyDescent="0.35">
      <c r="B402" s="20" t="s">
        <v>915</v>
      </c>
      <c r="C402" s="21" t="s">
        <v>2879</v>
      </c>
      <c r="D402" s="21"/>
      <c r="E402" s="21"/>
      <c r="F402" s="22">
        <v>1099.0067397568985</v>
      </c>
      <c r="G402" s="23">
        <v>3299</v>
      </c>
      <c r="H402" s="24">
        <v>3</v>
      </c>
      <c r="I402" s="25">
        <v>0.13500000000000001</v>
      </c>
      <c r="J402" s="26">
        <v>2.3605</v>
      </c>
      <c r="K402" s="27">
        <v>0.78849999999999998</v>
      </c>
      <c r="L402" s="27">
        <v>2.4899999999999999E-2</v>
      </c>
      <c r="M402" s="27">
        <v>0.66200000000000003</v>
      </c>
      <c r="N402" s="42">
        <v>0.88500000000000001</v>
      </c>
      <c r="O402" s="27">
        <v>1.1657999999999999</v>
      </c>
      <c r="P402" s="27">
        <v>2.5468000000000002</v>
      </c>
      <c r="Q402" s="28">
        <v>5.57E-2</v>
      </c>
      <c r="R402" s="7"/>
      <c r="S402" s="6"/>
      <c r="T402" s="6"/>
      <c r="U402" s="6"/>
      <c r="V402" s="6"/>
      <c r="W402" s="6"/>
      <c r="X402" s="6"/>
      <c r="Y402" s="6"/>
      <c r="Z402" s="6"/>
      <c r="AA402" s="6"/>
      <c r="AB402" s="6"/>
      <c r="AC402" s="6"/>
      <c r="AD402" s="6"/>
      <c r="AE402" s="6"/>
      <c r="AF402" s="6"/>
      <c r="AG402" s="6"/>
      <c r="AH402" s="6"/>
      <c r="AI402" s="6"/>
      <c r="AJ402" s="6"/>
      <c r="AK402" s="6"/>
      <c r="AL402" s="6"/>
      <c r="AM402" s="6"/>
      <c r="AN402" s="6"/>
      <c r="AO402" s="6"/>
      <c r="AP402" s="6"/>
      <c r="AQ402" s="6"/>
      <c r="AR402" s="6"/>
      <c r="AS402" s="6"/>
      <c r="AT402" s="6"/>
      <c r="AU402" s="6"/>
      <c r="AV402" s="6"/>
      <c r="AW402" s="6"/>
      <c r="AX402" s="6"/>
      <c r="AY402" s="6"/>
    </row>
    <row r="403" spans="2:51" ht="15.75" customHeight="1" x14ac:dyDescent="0.35">
      <c r="B403" s="20" t="s">
        <v>917</v>
      </c>
      <c r="C403" s="21" t="s">
        <v>2880</v>
      </c>
      <c r="D403" s="21"/>
      <c r="E403" s="21"/>
      <c r="F403" s="22">
        <v>16054.044747726135</v>
      </c>
      <c r="G403" s="23">
        <v>21251</v>
      </c>
      <c r="H403" s="24">
        <v>1.32</v>
      </c>
      <c r="I403" s="25">
        <v>0.36899999999999999</v>
      </c>
      <c r="J403" s="26">
        <v>1.3050999999999999</v>
      </c>
      <c r="K403" s="27">
        <v>0.57250000000000001</v>
      </c>
      <c r="L403" s="27">
        <v>3.0999999999999999E-3</v>
      </c>
      <c r="M403" s="27">
        <v>0.32440000000000002</v>
      </c>
      <c r="N403" s="42">
        <v>0.40510000000000002</v>
      </c>
      <c r="O403" s="27">
        <v>0.84050000000000002</v>
      </c>
      <c r="P403" s="27">
        <v>1.5769</v>
      </c>
      <c r="Q403" s="28">
        <v>7.1999999999999998E-3</v>
      </c>
      <c r="R403" s="7"/>
      <c r="S403" s="6"/>
      <c r="T403" s="6"/>
      <c r="U403" s="6"/>
      <c r="V403" s="6"/>
      <c r="W403" s="6"/>
      <c r="X403" s="6"/>
      <c r="Y403" s="6"/>
      <c r="Z403" s="6"/>
      <c r="AA403" s="6"/>
      <c r="AB403" s="6"/>
      <c r="AC403" s="6"/>
      <c r="AD403" s="6"/>
      <c r="AE403" s="6"/>
      <c r="AF403" s="6"/>
      <c r="AG403" s="6"/>
      <c r="AH403" s="6"/>
      <c r="AI403" s="6"/>
      <c r="AJ403" s="6"/>
      <c r="AK403" s="6"/>
      <c r="AL403" s="6"/>
      <c r="AM403" s="6"/>
      <c r="AN403" s="6"/>
      <c r="AO403" s="6"/>
      <c r="AP403" s="6"/>
      <c r="AQ403" s="6"/>
      <c r="AR403" s="6"/>
      <c r="AS403" s="6"/>
      <c r="AT403" s="6"/>
      <c r="AU403" s="6"/>
      <c r="AV403" s="6"/>
      <c r="AW403" s="6"/>
      <c r="AX403" s="6"/>
      <c r="AY403" s="6"/>
    </row>
    <row r="404" spans="2:51" ht="15.75" customHeight="1" x14ac:dyDescent="0.35">
      <c r="B404" s="20" t="s">
        <v>919</v>
      </c>
      <c r="C404" s="21" t="s">
        <v>2611</v>
      </c>
      <c r="D404" s="21"/>
      <c r="E404" s="21"/>
      <c r="F404" s="22">
        <v>124.15224428154679</v>
      </c>
      <c r="G404" s="23">
        <v>266</v>
      </c>
      <c r="H404" s="24">
        <v>2.14</v>
      </c>
      <c r="I404" s="25">
        <v>0.218</v>
      </c>
      <c r="J404" s="26">
        <v>1.5528999999999999</v>
      </c>
      <c r="K404" s="27">
        <v>0.73450000000000004</v>
      </c>
      <c r="L404" s="27">
        <v>1.01E-2</v>
      </c>
      <c r="M404" s="27">
        <v>0.14000000000000001</v>
      </c>
      <c r="N404" s="42">
        <v>0.66830000000000001</v>
      </c>
      <c r="O404" s="27">
        <v>0.79479999999999995</v>
      </c>
      <c r="P404" s="27">
        <v>1.7636000000000001</v>
      </c>
      <c r="Q404" s="28">
        <v>0.1293</v>
      </c>
      <c r="R404" s="7"/>
      <c r="S404" s="6"/>
      <c r="T404" s="6"/>
      <c r="U404" s="6"/>
      <c r="V404" s="6"/>
      <c r="W404" s="6"/>
      <c r="X404" s="6"/>
      <c r="Y404" s="6"/>
      <c r="Z404" s="6"/>
      <c r="AA404" s="6"/>
      <c r="AB404" s="6"/>
      <c r="AC404" s="6"/>
      <c r="AD404" s="6"/>
      <c r="AE404" s="6"/>
      <c r="AF404" s="6"/>
      <c r="AG404" s="6"/>
      <c r="AH404" s="6"/>
      <c r="AI404" s="6"/>
      <c r="AJ404" s="6"/>
      <c r="AK404" s="6"/>
      <c r="AL404" s="6"/>
      <c r="AM404" s="6"/>
      <c r="AN404" s="6"/>
      <c r="AO404" s="6"/>
      <c r="AP404" s="6"/>
      <c r="AQ404" s="6"/>
      <c r="AR404" s="6"/>
      <c r="AS404" s="6"/>
      <c r="AT404" s="6"/>
      <c r="AU404" s="6"/>
      <c r="AV404" s="6"/>
      <c r="AW404" s="6"/>
      <c r="AX404" s="6"/>
      <c r="AY404" s="6"/>
    </row>
    <row r="405" spans="2:51" ht="15.75" customHeight="1" x14ac:dyDescent="0.35">
      <c r="B405" s="20" t="s">
        <v>921</v>
      </c>
      <c r="C405" s="21" t="s">
        <v>2612</v>
      </c>
      <c r="D405" s="21"/>
      <c r="E405" s="21"/>
      <c r="F405" s="22">
        <v>480.36852233839988</v>
      </c>
      <c r="G405" s="23">
        <v>541</v>
      </c>
      <c r="H405" s="24">
        <v>1.1299999999999999</v>
      </c>
      <c r="I405" s="25">
        <v>0.56399999999999995</v>
      </c>
      <c r="J405" s="26">
        <v>0.90429999999999999</v>
      </c>
      <c r="K405" s="27">
        <v>0.52900000000000003</v>
      </c>
      <c r="L405" s="27">
        <v>1.4E-3</v>
      </c>
      <c r="M405" s="27">
        <v>1.7999999999999999E-2</v>
      </c>
      <c r="N405" s="42">
        <v>0.35589999999999999</v>
      </c>
      <c r="O405" s="27">
        <v>0.68430000000000002</v>
      </c>
      <c r="P405" s="27">
        <v>1.1889000000000001</v>
      </c>
      <c r="Q405" s="28">
        <v>2.4899999999999999E-2</v>
      </c>
      <c r="R405" s="7"/>
      <c r="S405" s="6"/>
      <c r="T405" s="6"/>
      <c r="U405" s="6"/>
      <c r="V405" s="6"/>
      <c r="W405" s="6"/>
      <c r="X405" s="6"/>
      <c r="Y405" s="6"/>
      <c r="Z405" s="6"/>
      <c r="AA405" s="6"/>
      <c r="AB405" s="6"/>
      <c r="AC405" s="6"/>
      <c r="AD405" s="6"/>
      <c r="AE405" s="6"/>
      <c r="AF405" s="6"/>
      <c r="AG405" s="6"/>
      <c r="AH405" s="6"/>
      <c r="AI405" s="6"/>
      <c r="AJ405" s="6"/>
      <c r="AK405" s="6"/>
      <c r="AL405" s="6"/>
      <c r="AM405" s="6"/>
      <c r="AN405" s="6"/>
      <c r="AO405" s="6"/>
      <c r="AP405" s="6"/>
      <c r="AQ405" s="6"/>
      <c r="AR405" s="6"/>
      <c r="AS405" s="6"/>
      <c r="AT405" s="6"/>
      <c r="AU405" s="6"/>
      <c r="AV405" s="6"/>
      <c r="AW405" s="6"/>
      <c r="AX405" s="6"/>
      <c r="AY405" s="6"/>
    </row>
    <row r="406" spans="2:51" ht="15.75" customHeight="1" x14ac:dyDescent="0.35">
      <c r="B406" s="20" t="s">
        <v>923</v>
      </c>
      <c r="C406" s="21" t="s">
        <v>2613</v>
      </c>
      <c r="D406" s="21"/>
      <c r="E406" s="21"/>
      <c r="F406" s="22">
        <v>2152.4860438013402</v>
      </c>
      <c r="G406" s="23">
        <v>3524</v>
      </c>
      <c r="H406" s="24">
        <v>1.64</v>
      </c>
      <c r="I406" s="25">
        <v>0.499</v>
      </c>
      <c r="J406" s="26">
        <v>1.3283</v>
      </c>
      <c r="K406" s="27">
        <v>0.60160000000000002</v>
      </c>
      <c r="L406" s="27">
        <v>3.5799999999999998E-2</v>
      </c>
      <c r="M406" s="27">
        <v>0.23180000000000001</v>
      </c>
      <c r="N406" s="42">
        <v>0.45910000000000001</v>
      </c>
      <c r="O406" s="27">
        <v>0.66890000000000005</v>
      </c>
      <c r="P406" s="27">
        <v>1.9859</v>
      </c>
      <c r="Q406" s="28">
        <v>3.3000000000000002E-2</v>
      </c>
      <c r="R406" s="7"/>
      <c r="S406" s="6"/>
      <c r="T406" s="6"/>
      <c r="U406" s="6"/>
      <c r="V406" s="6"/>
      <c r="W406" s="6"/>
      <c r="X406" s="6"/>
      <c r="Y406" s="6"/>
      <c r="Z406" s="6"/>
      <c r="AA406" s="6"/>
      <c r="AB406" s="6"/>
      <c r="AC406" s="6"/>
      <c r="AD406" s="6"/>
      <c r="AE406" s="6"/>
      <c r="AF406" s="6"/>
      <c r="AG406" s="6"/>
      <c r="AH406" s="6"/>
      <c r="AI406" s="6"/>
      <c r="AJ406" s="6"/>
      <c r="AK406" s="6"/>
      <c r="AL406" s="6"/>
      <c r="AM406" s="6"/>
      <c r="AN406" s="6"/>
      <c r="AO406" s="6"/>
      <c r="AP406" s="6"/>
      <c r="AQ406" s="6"/>
      <c r="AR406" s="6"/>
      <c r="AS406" s="6"/>
      <c r="AT406" s="6"/>
      <c r="AU406" s="6"/>
      <c r="AV406" s="6"/>
      <c r="AW406" s="6"/>
      <c r="AX406" s="6"/>
      <c r="AY406" s="6"/>
    </row>
    <row r="407" spans="2:51" ht="15.75" customHeight="1" x14ac:dyDescent="0.35">
      <c r="B407" s="20" t="s">
        <v>925</v>
      </c>
      <c r="C407" s="21" t="s">
        <v>2614</v>
      </c>
      <c r="D407" s="21"/>
      <c r="E407" s="21"/>
      <c r="F407" s="22">
        <v>10650.845205014337</v>
      </c>
      <c r="G407" s="23">
        <v>11026</v>
      </c>
      <c r="H407" s="24">
        <v>1.04</v>
      </c>
      <c r="I407" s="25">
        <v>0.84799999999999998</v>
      </c>
      <c r="J407" s="26">
        <v>0.63549999999999995</v>
      </c>
      <c r="K407" s="27">
        <v>0.4083</v>
      </c>
      <c r="L407" s="27">
        <v>1.5E-3</v>
      </c>
      <c r="M407" s="27">
        <v>2.29E-2</v>
      </c>
      <c r="N407" s="42">
        <v>0.20280000000000001</v>
      </c>
      <c r="O407" s="27">
        <v>0.55659999999999998</v>
      </c>
      <c r="P407" s="27">
        <v>1.0772999999999999</v>
      </c>
      <c r="Q407" s="28">
        <v>5.5999999999999999E-3</v>
      </c>
      <c r="R407" s="7"/>
      <c r="S407" s="6"/>
      <c r="T407" s="6"/>
      <c r="U407" s="6"/>
      <c r="V407" s="6"/>
      <c r="W407" s="6"/>
      <c r="X407" s="6"/>
      <c r="Y407" s="6"/>
      <c r="Z407" s="6"/>
      <c r="AA407" s="6"/>
      <c r="AB407" s="6"/>
      <c r="AC407" s="6"/>
      <c r="AD407" s="6"/>
      <c r="AE407" s="6"/>
      <c r="AF407" s="6"/>
      <c r="AG407" s="6"/>
      <c r="AH407" s="6"/>
      <c r="AI407" s="6"/>
      <c r="AJ407" s="6"/>
      <c r="AK407" s="6"/>
      <c r="AL407" s="6"/>
      <c r="AM407" s="6"/>
      <c r="AN407" s="6"/>
      <c r="AO407" s="6"/>
      <c r="AP407" s="6"/>
      <c r="AQ407" s="6"/>
      <c r="AR407" s="6"/>
      <c r="AS407" s="6"/>
      <c r="AT407" s="6"/>
      <c r="AU407" s="6"/>
      <c r="AV407" s="6"/>
      <c r="AW407" s="6"/>
      <c r="AX407" s="6"/>
      <c r="AY407" s="6"/>
    </row>
    <row r="408" spans="2:51" ht="15.75" customHeight="1" x14ac:dyDescent="0.35">
      <c r="B408" s="20" t="s">
        <v>927</v>
      </c>
      <c r="C408" s="21" t="s">
        <v>2135</v>
      </c>
      <c r="D408" s="21"/>
      <c r="E408" s="21"/>
      <c r="F408" s="22">
        <v>675.59902399551345</v>
      </c>
      <c r="G408" s="23">
        <v>830</v>
      </c>
      <c r="H408" s="24">
        <v>1.23</v>
      </c>
      <c r="I408" s="25">
        <v>0.45500000000000002</v>
      </c>
      <c r="J408" s="26">
        <v>0.98029999999999995</v>
      </c>
      <c r="K408" s="27">
        <v>0.57179999999999997</v>
      </c>
      <c r="L408" s="27">
        <v>4.5999999999999999E-3</v>
      </c>
      <c r="M408" s="27">
        <v>4.2099999999999999E-2</v>
      </c>
      <c r="N408" s="42">
        <v>0.36180000000000001</v>
      </c>
      <c r="O408" s="27">
        <v>0.69720000000000004</v>
      </c>
      <c r="P408" s="27">
        <v>1.2162999999999999</v>
      </c>
      <c r="Q408" s="28">
        <v>2.5899999999999999E-2</v>
      </c>
      <c r="R408" s="7"/>
      <c r="S408" s="6"/>
      <c r="T408" s="6"/>
      <c r="U408" s="6"/>
      <c r="V408" s="6"/>
      <c r="W408" s="6"/>
      <c r="X408" s="6"/>
      <c r="Y408" s="6"/>
      <c r="Z408" s="6"/>
      <c r="AA408" s="6"/>
      <c r="AB408" s="6"/>
      <c r="AC408" s="6"/>
      <c r="AD408" s="6"/>
      <c r="AE408" s="6"/>
      <c r="AF408" s="6"/>
      <c r="AG408" s="6"/>
      <c r="AH408" s="6"/>
      <c r="AI408" s="6"/>
      <c r="AJ408" s="6"/>
      <c r="AK408" s="6"/>
      <c r="AL408" s="6"/>
      <c r="AM408" s="6"/>
      <c r="AN408" s="6"/>
      <c r="AO408" s="6"/>
      <c r="AP408" s="6"/>
      <c r="AQ408" s="6"/>
      <c r="AR408" s="6"/>
      <c r="AS408" s="6"/>
      <c r="AT408" s="6"/>
      <c r="AU408" s="6"/>
      <c r="AV408" s="6"/>
      <c r="AW408" s="6"/>
      <c r="AX408" s="6"/>
      <c r="AY408" s="6"/>
    </row>
    <row r="409" spans="2:51" ht="15.75" customHeight="1" x14ac:dyDescent="0.35">
      <c r="B409" s="20" t="s">
        <v>929</v>
      </c>
      <c r="C409" s="21" t="s">
        <v>2136</v>
      </c>
      <c r="D409" s="21"/>
      <c r="E409" s="21"/>
      <c r="F409" s="22">
        <v>1655.3531302298054</v>
      </c>
      <c r="G409" s="23">
        <v>1775</v>
      </c>
      <c r="H409" s="24">
        <v>1.07</v>
      </c>
      <c r="I409" s="25">
        <v>0.77800000000000002</v>
      </c>
      <c r="J409" s="26">
        <v>0.72119999999999995</v>
      </c>
      <c r="K409" s="27">
        <v>0.45950000000000002</v>
      </c>
      <c r="L409" s="27">
        <v>2.0000000000000001E-4</v>
      </c>
      <c r="M409" s="27">
        <v>2.5499999999999998E-2</v>
      </c>
      <c r="N409" s="42">
        <v>0.23599999999999999</v>
      </c>
      <c r="O409" s="27">
        <v>0.61199999999999999</v>
      </c>
      <c r="P409" s="27">
        <v>1.103</v>
      </c>
      <c r="Q409" s="28">
        <v>1.6799999999999999E-2</v>
      </c>
      <c r="R409" s="7"/>
      <c r="S409" s="6"/>
      <c r="T409" s="6"/>
      <c r="U409" s="6"/>
      <c r="V409" s="6"/>
      <c r="W409" s="6"/>
      <c r="X409" s="6"/>
      <c r="Y409" s="6"/>
      <c r="Z409" s="6"/>
      <c r="AA409" s="6"/>
      <c r="AB409" s="6"/>
      <c r="AC409" s="6"/>
      <c r="AD409" s="6"/>
      <c r="AE409" s="6"/>
      <c r="AF409" s="6"/>
      <c r="AG409" s="6"/>
      <c r="AH409" s="6"/>
      <c r="AI409" s="6"/>
      <c r="AJ409" s="6"/>
      <c r="AK409" s="6"/>
      <c r="AL409" s="6"/>
      <c r="AM409" s="6"/>
      <c r="AN409" s="6"/>
      <c r="AO409" s="6"/>
      <c r="AP409" s="6"/>
      <c r="AQ409" s="6"/>
      <c r="AR409" s="6"/>
      <c r="AS409" s="6"/>
      <c r="AT409" s="6"/>
      <c r="AU409" s="6"/>
      <c r="AV409" s="6"/>
      <c r="AW409" s="6"/>
      <c r="AX409" s="6"/>
      <c r="AY409" s="6"/>
    </row>
    <row r="410" spans="2:51" ht="15.75" customHeight="1" x14ac:dyDescent="0.35">
      <c r="B410" s="20" t="s">
        <v>931</v>
      </c>
      <c r="C410" s="21" t="s">
        <v>2881</v>
      </c>
      <c r="D410" s="21"/>
      <c r="E410" s="21"/>
      <c r="F410" s="22">
        <v>185.27296542401982</v>
      </c>
      <c r="G410" s="23">
        <v>1933</v>
      </c>
      <c r="H410" s="24">
        <v>10.43</v>
      </c>
      <c r="I410" s="25">
        <v>0.36399999999999999</v>
      </c>
      <c r="J410" s="26">
        <v>3.0996000000000001</v>
      </c>
      <c r="K410" s="27">
        <v>0.28079999999999999</v>
      </c>
      <c r="L410" s="27">
        <v>0.2238</v>
      </c>
      <c r="M410" s="27">
        <v>3.7999999999999999E-2</v>
      </c>
      <c r="N410" s="42">
        <v>2.5569999999999999</v>
      </c>
      <c r="O410" s="27">
        <v>0.55720000000000003</v>
      </c>
      <c r="P410" s="27">
        <v>4.5536000000000003</v>
      </c>
      <c r="Q410" s="28">
        <v>0.39850000000000002</v>
      </c>
      <c r="R410" s="7"/>
      <c r="S410" s="6"/>
      <c r="T410" s="6"/>
      <c r="U410" s="6"/>
      <c r="V410" s="6"/>
      <c r="W410" s="6"/>
      <c r="X410" s="6"/>
      <c r="Y410" s="6"/>
      <c r="Z410" s="6"/>
      <c r="AA410" s="6"/>
      <c r="AB410" s="6"/>
      <c r="AC410" s="6"/>
      <c r="AD410" s="6"/>
      <c r="AE410" s="6"/>
      <c r="AF410" s="6"/>
      <c r="AG410" s="6"/>
      <c r="AH410" s="6"/>
      <c r="AI410" s="6"/>
      <c r="AJ410" s="6"/>
      <c r="AK410" s="6"/>
      <c r="AL410" s="6"/>
      <c r="AM410" s="6"/>
      <c r="AN410" s="6"/>
      <c r="AO410" s="6"/>
      <c r="AP410" s="6"/>
      <c r="AQ410" s="6"/>
      <c r="AR410" s="6"/>
      <c r="AS410" s="6"/>
      <c r="AT410" s="6"/>
      <c r="AU410" s="6"/>
      <c r="AV410" s="6"/>
      <c r="AW410" s="6"/>
      <c r="AX410" s="6"/>
      <c r="AY410" s="6"/>
    </row>
    <row r="411" spans="2:51" ht="15.75" customHeight="1" x14ac:dyDescent="0.35">
      <c r="B411" s="20" t="s">
        <v>933</v>
      </c>
      <c r="C411" s="21" t="s">
        <v>2882</v>
      </c>
      <c r="D411" s="21"/>
      <c r="E411" s="21"/>
      <c r="F411" s="22">
        <v>583.75972966409199</v>
      </c>
      <c r="G411" s="23">
        <v>1145</v>
      </c>
      <c r="H411" s="24">
        <v>1.96</v>
      </c>
      <c r="I411" s="25">
        <v>0.76800000000000002</v>
      </c>
      <c r="J411" s="26">
        <v>0.64570000000000005</v>
      </c>
      <c r="K411" s="27">
        <v>0.2432</v>
      </c>
      <c r="L411" s="27">
        <v>1.1599999999999999E-2</v>
      </c>
      <c r="M411" s="27">
        <v>2.01E-2</v>
      </c>
      <c r="N411" s="42">
        <v>0.37080000000000002</v>
      </c>
      <c r="O411" s="27">
        <v>0.33460000000000001</v>
      </c>
      <c r="P411" s="27">
        <v>1.6735</v>
      </c>
      <c r="Q411" s="28">
        <v>4.5100000000000001E-2</v>
      </c>
      <c r="R411" s="7"/>
      <c r="S411" s="6"/>
      <c r="T411" s="6"/>
      <c r="U411" s="6"/>
      <c r="V411" s="6"/>
      <c r="W411" s="6"/>
      <c r="X411" s="6"/>
      <c r="Y411" s="6"/>
      <c r="Z411" s="6"/>
      <c r="AA411" s="6"/>
      <c r="AB411" s="6"/>
      <c r="AC411" s="6"/>
      <c r="AD411" s="6"/>
      <c r="AE411" s="6"/>
      <c r="AF411" s="6"/>
      <c r="AG411" s="6"/>
      <c r="AH411" s="6"/>
      <c r="AI411" s="6"/>
      <c r="AJ411" s="6"/>
      <c r="AK411" s="6"/>
      <c r="AL411" s="6"/>
      <c r="AM411" s="6"/>
      <c r="AN411" s="6"/>
      <c r="AO411" s="6"/>
      <c r="AP411" s="6"/>
      <c r="AQ411" s="6"/>
      <c r="AR411" s="6"/>
      <c r="AS411" s="6"/>
      <c r="AT411" s="6"/>
      <c r="AU411" s="6"/>
      <c r="AV411" s="6"/>
      <c r="AW411" s="6"/>
      <c r="AX411" s="6"/>
      <c r="AY411" s="6"/>
    </row>
    <row r="412" spans="2:51" ht="15.75" customHeight="1" x14ac:dyDescent="0.35">
      <c r="B412" s="20" t="s">
        <v>935</v>
      </c>
      <c r="C412" s="21" t="s">
        <v>2883</v>
      </c>
      <c r="D412" s="21"/>
      <c r="E412" s="21"/>
      <c r="F412" s="22">
        <v>852.10076240189221</v>
      </c>
      <c r="G412" s="23">
        <v>6339</v>
      </c>
      <c r="H412" s="24">
        <v>7.44</v>
      </c>
      <c r="I412" s="25">
        <v>0.183</v>
      </c>
      <c r="J412" s="26">
        <v>2.7303000000000002</v>
      </c>
      <c r="K412" s="27">
        <v>0.67390000000000005</v>
      </c>
      <c r="L412" s="27">
        <v>0.1351</v>
      </c>
      <c r="M412" s="27">
        <v>0.19089999999999999</v>
      </c>
      <c r="N412" s="42">
        <v>1.7303999999999999</v>
      </c>
      <c r="O412" s="27">
        <v>0.70340000000000003</v>
      </c>
      <c r="P412" s="27">
        <v>3.1846999999999999</v>
      </c>
      <c r="Q412" s="28">
        <v>0.10929999999999999</v>
      </c>
      <c r="R412" s="7"/>
      <c r="S412" s="6"/>
      <c r="T412" s="6"/>
      <c r="U412" s="6"/>
      <c r="V412" s="6"/>
      <c r="W412" s="6"/>
      <c r="X412" s="6"/>
      <c r="Y412" s="6"/>
      <c r="Z412" s="6"/>
      <c r="AA412" s="6"/>
      <c r="AB412" s="6"/>
      <c r="AC412" s="6"/>
      <c r="AD412" s="6"/>
      <c r="AE412" s="6"/>
      <c r="AF412" s="6"/>
      <c r="AG412" s="6"/>
      <c r="AH412" s="6"/>
      <c r="AI412" s="6"/>
      <c r="AJ412" s="6"/>
      <c r="AK412" s="6"/>
      <c r="AL412" s="6"/>
      <c r="AM412" s="6"/>
      <c r="AN412" s="6"/>
      <c r="AO412" s="6"/>
      <c r="AP412" s="6"/>
      <c r="AQ412" s="6"/>
      <c r="AR412" s="6"/>
      <c r="AS412" s="6"/>
      <c r="AT412" s="6"/>
      <c r="AU412" s="6"/>
      <c r="AV412" s="6"/>
      <c r="AW412" s="6"/>
      <c r="AX412" s="6"/>
      <c r="AY412" s="6"/>
    </row>
    <row r="413" spans="2:51" ht="15.75" customHeight="1" x14ac:dyDescent="0.35">
      <c r="B413" s="20" t="s">
        <v>937</v>
      </c>
      <c r="C413" s="21" t="s">
        <v>2884</v>
      </c>
      <c r="D413" s="21"/>
      <c r="E413" s="21"/>
      <c r="F413" s="22">
        <v>17614.897740568944</v>
      </c>
      <c r="G413" s="23">
        <v>22897</v>
      </c>
      <c r="H413" s="24">
        <v>1.3</v>
      </c>
      <c r="I413" s="25">
        <v>0.53800000000000003</v>
      </c>
      <c r="J413" s="26">
        <v>0.96360000000000001</v>
      </c>
      <c r="K413" s="27">
        <v>0.51739999999999997</v>
      </c>
      <c r="L413" s="27">
        <v>5.1999999999999998E-3</v>
      </c>
      <c r="M413" s="27">
        <v>9.7799999999999998E-2</v>
      </c>
      <c r="N413" s="42">
        <v>0.34329999999999999</v>
      </c>
      <c r="O413" s="27">
        <v>0.6341</v>
      </c>
      <c r="P413" s="27">
        <v>1.3478000000000001</v>
      </c>
      <c r="Q413" s="28">
        <v>6.1000000000000004E-3</v>
      </c>
      <c r="R413" s="7"/>
      <c r="S413" s="6"/>
      <c r="T413" s="6"/>
      <c r="U413" s="6"/>
      <c r="V413" s="6"/>
      <c r="W413" s="6"/>
      <c r="X413" s="6"/>
      <c r="Y413" s="6"/>
      <c r="Z413" s="6"/>
      <c r="AA413" s="6"/>
      <c r="AB413" s="6"/>
      <c r="AC413" s="6"/>
      <c r="AD413" s="6"/>
      <c r="AE413" s="6"/>
      <c r="AF413" s="6"/>
      <c r="AG413" s="6"/>
      <c r="AH413" s="6"/>
      <c r="AI413" s="6"/>
      <c r="AJ413" s="6"/>
      <c r="AK413" s="6"/>
      <c r="AL413" s="6"/>
      <c r="AM413" s="6"/>
      <c r="AN413" s="6"/>
      <c r="AO413" s="6"/>
      <c r="AP413" s="6"/>
      <c r="AQ413" s="6"/>
      <c r="AR413" s="6"/>
      <c r="AS413" s="6"/>
      <c r="AT413" s="6"/>
      <c r="AU413" s="6"/>
      <c r="AV413" s="6"/>
      <c r="AW413" s="6"/>
      <c r="AX413" s="6"/>
      <c r="AY413" s="6"/>
    </row>
    <row r="414" spans="2:51" ht="15.75" customHeight="1" x14ac:dyDescent="0.35">
      <c r="B414" s="20" t="s">
        <v>939</v>
      </c>
      <c r="C414" s="21" t="s">
        <v>2885</v>
      </c>
      <c r="D414" s="21"/>
      <c r="E414" s="21"/>
      <c r="F414" s="22">
        <v>175.06214284053033</v>
      </c>
      <c r="G414" s="23">
        <v>2538</v>
      </c>
      <c r="H414" s="24">
        <v>14.5</v>
      </c>
      <c r="I414" s="25">
        <v>3.1E-2</v>
      </c>
      <c r="J414" s="26">
        <v>4.8274999999999997</v>
      </c>
      <c r="K414" s="27">
        <v>0.67520000000000002</v>
      </c>
      <c r="L414" s="27">
        <v>0.4138</v>
      </c>
      <c r="M414" s="27">
        <v>0.34129999999999999</v>
      </c>
      <c r="N414" s="42">
        <v>3.3971</v>
      </c>
      <c r="O414" s="27" t="s">
        <v>55</v>
      </c>
      <c r="P414" s="27" t="s">
        <v>55</v>
      </c>
      <c r="Q414" s="28">
        <v>0.32800000000000001</v>
      </c>
      <c r="R414" s="7"/>
      <c r="S414" s="6"/>
      <c r="T414" s="6"/>
      <c r="U414" s="6"/>
      <c r="V414" s="6"/>
      <c r="W414" s="6"/>
      <c r="X414" s="6"/>
      <c r="Y414" s="6"/>
      <c r="Z414" s="6"/>
      <c r="AA414" s="6"/>
      <c r="AB414" s="6"/>
      <c r="AC414" s="6"/>
      <c r="AD414" s="6"/>
      <c r="AE414" s="6"/>
      <c r="AF414" s="6"/>
      <c r="AG414" s="6"/>
      <c r="AH414" s="6"/>
      <c r="AI414" s="6"/>
      <c r="AJ414" s="6"/>
      <c r="AK414" s="6"/>
      <c r="AL414" s="6"/>
      <c r="AM414" s="6"/>
      <c r="AN414" s="6"/>
      <c r="AO414" s="6"/>
      <c r="AP414" s="6"/>
      <c r="AQ414" s="6"/>
      <c r="AR414" s="6"/>
      <c r="AS414" s="6"/>
      <c r="AT414" s="6"/>
      <c r="AU414" s="6"/>
      <c r="AV414" s="6"/>
      <c r="AW414" s="6"/>
      <c r="AX414" s="6"/>
      <c r="AY414" s="6"/>
    </row>
    <row r="415" spans="2:51" ht="15.75" customHeight="1" x14ac:dyDescent="0.35">
      <c r="B415" s="20" t="s">
        <v>941</v>
      </c>
      <c r="C415" s="21" t="s">
        <v>2886</v>
      </c>
      <c r="D415" s="21"/>
      <c r="E415" s="21"/>
      <c r="F415" s="22">
        <v>3469.4923885280532</v>
      </c>
      <c r="G415" s="23">
        <v>5698</v>
      </c>
      <c r="H415" s="24">
        <v>1.64</v>
      </c>
      <c r="I415" s="25">
        <v>0.27300000000000002</v>
      </c>
      <c r="J415" s="26">
        <v>1.6556</v>
      </c>
      <c r="K415" s="27">
        <v>0.6462</v>
      </c>
      <c r="L415" s="27">
        <v>1.9900000000000001E-2</v>
      </c>
      <c r="M415" s="27">
        <v>0.46739999999999998</v>
      </c>
      <c r="N415" s="42">
        <v>0.52210000000000001</v>
      </c>
      <c r="O415" s="27">
        <v>1.0338000000000001</v>
      </c>
      <c r="P415" s="27">
        <v>1.8896999999999999</v>
      </c>
      <c r="Q415" s="28">
        <v>1.8800000000000001E-2</v>
      </c>
      <c r="R415" s="7"/>
      <c r="S415" s="6"/>
      <c r="T415" s="6"/>
      <c r="U415" s="6"/>
      <c r="V415" s="6"/>
      <c r="W415" s="6"/>
      <c r="X415" s="6"/>
      <c r="Y415" s="6"/>
      <c r="Z415" s="6"/>
      <c r="AA415" s="6"/>
      <c r="AB415" s="6"/>
      <c r="AC415" s="6"/>
      <c r="AD415" s="6"/>
      <c r="AE415" s="6"/>
      <c r="AF415" s="6"/>
      <c r="AG415" s="6"/>
      <c r="AH415" s="6"/>
      <c r="AI415" s="6"/>
      <c r="AJ415" s="6"/>
      <c r="AK415" s="6"/>
      <c r="AL415" s="6"/>
      <c r="AM415" s="6"/>
      <c r="AN415" s="6"/>
      <c r="AO415" s="6"/>
      <c r="AP415" s="6"/>
      <c r="AQ415" s="6"/>
      <c r="AR415" s="6"/>
      <c r="AS415" s="6"/>
      <c r="AT415" s="6"/>
      <c r="AU415" s="6"/>
      <c r="AV415" s="6"/>
      <c r="AW415" s="6"/>
      <c r="AX415" s="6"/>
      <c r="AY415" s="6"/>
    </row>
    <row r="416" spans="2:51" ht="15.75" customHeight="1" x14ac:dyDescent="0.35">
      <c r="B416" s="20" t="s">
        <v>943</v>
      </c>
      <c r="C416" s="21" t="s">
        <v>2887</v>
      </c>
      <c r="D416" s="21"/>
      <c r="E416" s="21"/>
      <c r="F416" s="22">
        <v>1716.6121763041879</v>
      </c>
      <c r="G416" s="23">
        <v>2188</v>
      </c>
      <c r="H416" s="24">
        <v>1.27</v>
      </c>
      <c r="I416" s="25">
        <v>0.66</v>
      </c>
      <c r="J416" s="26">
        <v>0.80349999999999999</v>
      </c>
      <c r="K416" s="27">
        <v>0.43340000000000001</v>
      </c>
      <c r="L416" s="27">
        <v>3.5000000000000001E-3</v>
      </c>
      <c r="M416" s="27">
        <v>7.0300000000000001E-2</v>
      </c>
      <c r="N416" s="42">
        <v>0.29620000000000002</v>
      </c>
      <c r="O416" s="27">
        <v>0.55610000000000004</v>
      </c>
      <c r="P416" s="27">
        <v>1.2835000000000001</v>
      </c>
      <c r="Q416" s="28">
        <v>1.6899999999999998E-2</v>
      </c>
      <c r="R416" s="7"/>
      <c r="S416" s="6"/>
      <c r="T416" s="6"/>
      <c r="U416" s="6"/>
      <c r="V416" s="6"/>
      <c r="W416" s="6"/>
      <c r="X416" s="6"/>
      <c r="Y416" s="6"/>
      <c r="Z416" s="6"/>
      <c r="AA416" s="6"/>
      <c r="AB416" s="6"/>
      <c r="AC416" s="6"/>
      <c r="AD416" s="6"/>
      <c r="AE416" s="6"/>
      <c r="AF416" s="6"/>
      <c r="AG416" s="6"/>
      <c r="AH416" s="6"/>
      <c r="AI416" s="6"/>
      <c r="AJ416" s="6"/>
      <c r="AK416" s="6"/>
      <c r="AL416" s="6"/>
      <c r="AM416" s="6"/>
      <c r="AN416" s="6"/>
      <c r="AO416" s="6"/>
      <c r="AP416" s="6"/>
      <c r="AQ416" s="6"/>
      <c r="AR416" s="6"/>
      <c r="AS416" s="6"/>
      <c r="AT416" s="6"/>
      <c r="AU416" s="6"/>
      <c r="AV416" s="6"/>
      <c r="AW416" s="6"/>
      <c r="AX416" s="6"/>
      <c r="AY416" s="6"/>
    </row>
    <row r="417" spans="2:51" ht="15.75" customHeight="1" x14ac:dyDescent="0.35">
      <c r="B417" s="20" t="s">
        <v>945</v>
      </c>
      <c r="C417" s="21" t="s">
        <v>2144</v>
      </c>
      <c r="D417" s="21"/>
      <c r="E417" s="21"/>
      <c r="F417" s="22">
        <v>14064.401805458039</v>
      </c>
      <c r="G417" s="23">
        <v>15323</v>
      </c>
      <c r="H417" s="24">
        <v>1.0900000000000001</v>
      </c>
      <c r="I417" s="25">
        <v>0.192</v>
      </c>
      <c r="J417" s="26">
        <v>1.7237</v>
      </c>
      <c r="K417" s="27">
        <v>0.82250000000000001</v>
      </c>
      <c r="L417" s="27">
        <v>2.2000000000000001E-3</v>
      </c>
      <c r="M417" s="27">
        <v>0.44040000000000001</v>
      </c>
      <c r="N417" s="42">
        <v>0.4587</v>
      </c>
      <c r="O417" s="27">
        <v>1.595</v>
      </c>
      <c r="P417" s="27">
        <v>1.7542</v>
      </c>
      <c r="Q417" s="28">
        <v>6.4999999999999997E-3</v>
      </c>
      <c r="R417" s="7"/>
      <c r="S417" s="6"/>
      <c r="T417" s="6"/>
      <c r="U417" s="6"/>
      <c r="V417" s="6"/>
      <c r="W417" s="6"/>
      <c r="X417" s="6"/>
      <c r="Y417" s="6"/>
      <c r="Z417" s="6"/>
      <c r="AA417" s="6"/>
      <c r="AB417" s="6"/>
      <c r="AC417" s="6"/>
      <c r="AD417" s="6"/>
      <c r="AE417" s="6"/>
      <c r="AF417" s="6"/>
      <c r="AG417" s="6"/>
      <c r="AH417" s="6"/>
      <c r="AI417" s="6"/>
      <c r="AJ417" s="6"/>
      <c r="AK417" s="6"/>
      <c r="AL417" s="6"/>
      <c r="AM417" s="6"/>
      <c r="AN417" s="6"/>
      <c r="AO417" s="6"/>
      <c r="AP417" s="6"/>
      <c r="AQ417" s="6"/>
      <c r="AR417" s="6"/>
      <c r="AS417" s="6"/>
      <c r="AT417" s="6"/>
      <c r="AU417" s="6"/>
      <c r="AV417" s="6"/>
      <c r="AW417" s="6"/>
      <c r="AX417" s="6"/>
      <c r="AY417" s="6"/>
    </row>
    <row r="418" spans="2:51" ht="15.75" customHeight="1" x14ac:dyDescent="0.35">
      <c r="B418" s="20" t="s">
        <v>947</v>
      </c>
      <c r="C418" s="21" t="s">
        <v>2888</v>
      </c>
      <c r="D418" s="21"/>
      <c r="E418" s="21"/>
      <c r="F418" s="22">
        <v>36173.045689143575</v>
      </c>
      <c r="G418" s="23">
        <v>37901</v>
      </c>
      <c r="H418" s="24">
        <v>1.05</v>
      </c>
      <c r="I418" s="25">
        <v>0.82399999999999995</v>
      </c>
      <c r="J418" s="26">
        <v>0.74609999999999999</v>
      </c>
      <c r="K418" s="27">
        <v>0.46300000000000002</v>
      </c>
      <c r="L418" s="27">
        <v>1.5E-3</v>
      </c>
      <c r="M418" s="27">
        <v>6.9800000000000001E-2</v>
      </c>
      <c r="N418" s="42">
        <v>0.21190000000000001</v>
      </c>
      <c r="O418" s="27">
        <v>0.63029999999999997</v>
      </c>
      <c r="P418" s="27">
        <v>1.288</v>
      </c>
      <c r="Q418" s="28">
        <v>3.5000000000000001E-3</v>
      </c>
      <c r="R418" s="7"/>
      <c r="S418" s="6"/>
      <c r="T418" s="6"/>
      <c r="U418" s="6"/>
      <c r="V418" s="6"/>
      <c r="W418" s="6"/>
      <c r="X418" s="6"/>
      <c r="Y418" s="6"/>
      <c r="Z418" s="6"/>
      <c r="AA418" s="6"/>
      <c r="AB418" s="6"/>
      <c r="AC418" s="6"/>
      <c r="AD418" s="6"/>
      <c r="AE418" s="6"/>
      <c r="AF418" s="6"/>
      <c r="AG418" s="6"/>
      <c r="AH418" s="6"/>
      <c r="AI418" s="6"/>
      <c r="AJ418" s="6"/>
      <c r="AK418" s="6"/>
      <c r="AL418" s="6"/>
      <c r="AM418" s="6"/>
      <c r="AN418" s="6"/>
      <c r="AO418" s="6"/>
      <c r="AP418" s="6"/>
      <c r="AQ418" s="6"/>
      <c r="AR418" s="6"/>
      <c r="AS418" s="6"/>
      <c r="AT418" s="6"/>
      <c r="AU418" s="6"/>
      <c r="AV418" s="6"/>
      <c r="AW418" s="6"/>
      <c r="AX418" s="6"/>
      <c r="AY418" s="6"/>
    </row>
    <row r="419" spans="2:51" ht="15.75" customHeight="1" x14ac:dyDescent="0.35">
      <c r="B419" s="20" t="s">
        <v>949</v>
      </c>
      <c r="C419" s="21" t="s">
        <v>2146</v>
      </c>
      <c r="D419" s="21"/>
      <c r="E419" s="21"/>
      <c r="F419" s="22">
        <v>262.20400256675532</v>
      </c>
      <c r="G419" s="23">
        <v>5891</v>
      </c>
      <c r="H419" s="24">
        <v>22.47</v>
      </c>
      <c r="I419" s="25">
        <v>4.0000000000000001E-3</v>
      </c>
      <c r="J419" s="26">
        <v>10.9664</v>
      </c>
      <c r="K419" s="27">
        <v>1.8644000000000001</v>
      </c>
      <c r="L419" s="27">
        <v>1.38</v>
      </c>
      <c r="M419" s="27">
        <v>2.2219000000000002</v>
      </c>
      <c r="N419" s="42">
        <v>5.5000999999999998</v>
      </c>
      <c r="O419" s="27" t="s">
        <v>55</v>
      </c>
      <c r="P419" s="27" t="s">
        <v>55</v>
      </c>
      <c r="Q419" s="28">
        <v>0.57840000000000003</v>
      </c>
      <c r="R419" s="7"/>
      <c r="S419" s="6"/>
      <c r="T419" s="6"/>
      <c r="U419" s="6"/>
      <c r="V419" s="6"/>
      <c r="W419" s="6"/>
      <c r="X419" s="6"/>
      <c r="Y419" s="6"/>
      <c r="Z419" s="6"/>
      <c r="AA419" s="6"/>
      <c r="AB419" s="6"/>
      <c r="AC419" s="6"/>
      <c r="AD419" s="6"/>
      <c r="AE419" s="6"/>
      <c r="AF419" s="6"/>
      <c r="AG419" s="6"/>
      <c r="AH419" s="6"/>
      <c r="AI419" s="6"/>
      <c r="AJ419" s="6"/>
      <c r="AK419" s="6"/>
      <c r="AL419" s="6"/>
      <c r="AM419" s="6"/>
      <c r="AN419" s="6"/>
      <c r="AO419" s="6"/>
      <c r="AP419" s="6"/>
      <c r="AQ419" s="6"/>
      <c r="AR419" s="6"/>
      <c r="AS419" s="6"/>
      <c r="AT419" s="6"/>
      <c r="AU419" s="6"/>
      <c r="AV419" s="6"/>
      <c r="AW419" s="6"/>
      <c r="AX419" s="6"/>
      <c r="AY419" s="6"/>
    </row>
    <row r="420" spans="2:51" ht="15.75" customHeight="1" x14ac:dyDescent="0.35">
      <c r="B420" s="20" t="s">
        <v>951</v>
      </c>
      <c r="C420" s="21" t="s">
        <v>2147</v>
      </c>
      <c r="D420" s="21"/>
      <c r="E420" s="21"/>
      <c r="F420" s="22">
        <v>790.00986049333653</v>
      </c>
      <c r="G420" s="23">
        <v>7881</v>
      </c>
      <c r="H420" s="24">
        <v>9.98</v>
      </c>
      <c r="I420" s="25">
        <v>0</v>
      </c>
      <c r="J420" s="26">
        <v>6.6703000000000001</v>
      </c>
      <c r="K420" s="27">
        <v>1.3717999999999999</v>
      </c>
      <c r="L420" s="27">
        <v>0.59889999999999999</v>
      </c>
      <c r="M420" s="27">
        <v>2.0727000000000002</v>
      </c>
      <c r="N420" s="42">
        <v>2.6269</v>
      </c>
      <c r="O420" s="27">
        <v>0</v>
      </c>
      <c r="P420" s="27">
        <v>6.6703000000000001</v>
      </c>
      <c r="Q420" s="28">
        <v>0.14269999999999999</v>
      </c>
      <c r="R420" s="7"/>
      <c r="S420" s="6"/>
      <c r="T420" s="6"/>
      <c r="U420" s="6"/>
      <c r="V420" s="6"/>
      <c r="W420" s="6"/>
      <c r="X420" s="6"/>
      <c r="Y420" s="6"/>
      <c r="Z420" s="6"/>
      <c r="AA420" s="6"/>
      <c r="AB420" s="6"/>
      <c r="AC420" s="6"/>
      <c r="AD420" s="6"/>
      <c r="AE420" s="6"/>
      <c r="AF420" s="6"/>
      <c r="AG420" s="6"/>
      <c r="AH420" s="6"/>
      <c r="AI420" s="6"/>
      <c r="AJ420" s="6"/>
      <c r="AK420" s="6"/>
      <c r="AL420" s="6"/>
      <c r="AM420" s="6"/>
      <c r="AN420" s="6"/>
      <c r="AO420" s="6"/>
      <c r="AP420" s="6"/>
      <c r="AQ420" s="6"/>
      <c r="AR420" s="6"/>
      <c r="AS420" s="6"/>
      <c r="AT420" s="6"/>
      <c r="AU420" s="6"/>
      <c r="AV420" s="6"/>
      <c r="AW420" s="6"/>
      <c r="AX420" s="6"/>
      <c r="AY420" s="6"/>
    </row>
    <row r="421" spans="2:51" ht="15.75" customHeight="1" x14ac:dyDescent="0.35">
      <c r="B421" s="20" t="s">
        <v>953</v>
      </c>
      <c r="C421" s="21" t="s">
        <v>2148</v>
      </c>
      <c r="D421" s="21"/>
      <c r="E421" s="21"/>
      <c r="F421" s="22">
        <v>913.05590958851792</v>
      </c>
      <c r="G421" s="23">
        <v>4755</v>
      </c>
      <c r="H421" s="24">
        <v>5.21</v>
      </c>
      <c r="I421" s="25">
        <v>3.0000000000000001E-3</v>
      </c>
      <c r="J421" s="26">
        <v>4.4786000000000001</v>
      </c>
      <c r="K421" s="27">
        <v>1.1045</v>
      </c>
      <c r="L421" s="27">
        <v>0.17460000000000001</v>
      </c>
      <c r="M421" s="27">
        <v>1.6860999999999999</v>
      </c>
      <c r="N421" s="42">
        <v>1.5134000000000001</v>
      </c>
      <c r="O421" s="27" t="s">
        <v>55</v>
      </c>
      <c r="P421" s="27" t="s">
        <v>55</v>
      </c>
      <c r="Q421" s="28">
        <v>8.0500000000000002E-2</v>
      </c>
      <c r="R421" s="7"/>
      <c r="S421" s="6"/>
      <c r="T421" s="6"/>
      <c r="U421" s="6"/>
      <c r="V421" s="6"/>
      <c r="W421" s="6"/>
      <c r="X421" s="6"/>
      <c r="Y421" s="6"/>
      <c r="Z421" s="6"/>
      <c r="AA421" s="6"/>
      <c r="AB421" s="6"/>
      <c r="AC421" s="6"/>
      <c r="AD421" s="6"/>
      <c r="AE421" s="6"/>
      <c r="AF421" s="6"/>
      <c r="AG421" s="6"/>
      <c r="AH421" s="6"/>
      <c r="AI421" s="6"/>
      <c r="AJ421" s="6"/>
      <c r="AK421" s="6"/>
      <c r="AL421" s="6"/>
      <c r="AM421" s="6"/>
      <c r="AN421" s="6"/>
      <c r="AO421" s="6"/>
      <c r="AP421" s="6"/>
      <c r="AQ421" s="6"/>
      <c r="AR421" s="6"/>
      <c r="AS421" s="6"/>
      <c r="AT421" s="6"/>
      <c r="AU421" s="6"/>
      <c r="AV421" s="6"/>
      <c r="AW421" s="6"/>
      <c r="AX421" s="6"/>
      <c r="AY421" s="6"/>
    </row>
    <row r="422" spans="2:51" ht="15.75" customHeight="1" x14ac:dyDescent="0.35">
      <c r="B422" s="20" t="s">
        <v>955</v>
      </c>
      <c r="C422" s="21" t="s">
        <v>2149</v>
      </c>
      <c r="D422" s="21"/>
      <c r="E422" s="21"/>
      <c r="F422" s="22">
        <v>578.74358745061738</v>
      </c>
      <c r="G422" s="23">
        <v>8808</v>
      </c>
      <c r="H422" s="24">
        <v>15.22</v>
      </c>
      <c r="I422" s="25">
        <v>2E-3</v>
      </c>
      <c r="J422" s="26">
        <v>8.6042000000000005</v>
      </c>
      <c r="K422" s="27">
        <v>1.4675</v>
      </c>
      <c r="L422" s="27">
        <v>0.6492</v>
      </c>
      <c r="M422" s="27">
        <v>2.7305000000000001</v>
      </c>
      <c r="N422" s="42">
        <v>3.7570999999999999</v>
      </c>
      <c r="O422" s="27" t="s">
        <v>55</v>
      </c>
      <c r="P422" s="27" t="s">
        <v>55</v>
      </c>
      <c r="Q422" s="28">
        <v>0.22</v>
      </c>
      <c r="R422" s="7"/>
      <c r="S422" s="6"/>
      <c r="T422" s="6"/>
      <c r="U422" s="6"/>
      <c r="V422" s="6"/>
      <c r="W422" s="6"/>
      <c r="X422" s="6"/>
      <c r="Y422" s="6"/>
      <c r="Z422" s="6"/>
      <c r="AA422" s="6"/>
      <c r="AB422" s="6"/>
      <c r="AC422" s="6"/>
      <c r="AD422" s="6"/>
      <c r="AE422" s="6"/>
      <c r="AF422" s="6"/>
      <c r="AG422" s="6"/>
      <c r="AH422" s="6"/>
      <c r="AI422" s="6"/>
      <c r="AJ422" s="6"/>
      <c r="AK422" s="6"/>
      <c r="AL422" s="6"/>
      <c r="AM422" s="6"/>
      <c r="AN422" s="6"/>
      <c r="AO422" s="6"/>
      <c r="AP422" s="6"/>
      <c r="AQ422" s="6"/>
      <c r="AR422" s="6"/>
      <c r="AS422" s="6"/>
      <c r="AT422" s="6"/>
      <c r="AU422" s="6"/>
      <c r="AV422" s="6"/>
      <c r="AW422" s="6"/>
      <c r="AX422" s="6"/>
      <c r="AY422" s="6"/>
    </row>
    <row r="423" spans="2:51" ht="15.75" customHeight="1" x14ac:dyDescent="0.35">
      <c r="B423" s="20" t="s">
        <v>957</v>
      </c>
      <c r="C423" s="21" t="s">
        <v>2150</v>
      </c>
      <c r="D423" s="21"/>
      <c r="E423" s="21"/>
      <c r="F423" s="22">
        <v>2715.6336070011475</v>
      </c>
      <c r="G423" s="23">
        <v>14441</v>
      </c>
      <c r="H423" s="24">
        <v>5.32</v>
      </c>
      <c r="I423" s="25">
        <v>3.0000000000000001E-3</v>
      </c>
      <c r="J423" s="26">
        <v>4.8929</v>
      </c>
      <c r="K423" s="27">
        <v>1.1119000000000001</v>
      </c>
      <c r="L423" s="27">
        <v>0.12479999999999999</v>
      </c>
      <c r="M423" s="27">
        <v>2.1511</v>
      </c>
      <c r="N423" s="42">
        <v>1.5052000000000001</v>
      </c>
      <c r="O423" s="27">
        <v>1.6214999999999999</v>
      </c>
      <c r="P423" s="27">
        <v>4.9028</v>
      </c>
      <c r="Q423" s="28">
        <v>5.5500000000000001E-2</v>
      </c>
      <c r="R423" s="7"/>
      <c r="S423" s="6"/>
      <c r="T423" s="6"/>
      <c r="U423" s="6"/>
      <c r="V423" s="6"/>
      <c r="W423" s="6"/>
      <c r="X423" s="6"/>
      <c r="Y423" s="6"/>
      <c r="Z423" s="6"/>
      <c r="AA423" s="6"/>
      <c r="AB423" s="6"/>
      <c r="AC423" s="6"/>
      <c r="AD423" s="6"/>
      <c r="AE423" s="6"/>
      <c r="AF423" s="6"/>
      <c r="AG423" s="6"/>
      <c r="AH423" s="6"/>
      <c r="AI423" s="6"/>
      <c r="AJ423" s="6"/>
      <c r="AK423" s="6"/>
      <c r="AL423" s="6"/>
      <c r="AM423" s="6"/>
      <c r="AN423" s="6"/>
      <c r="AO423" s="6"/>
      <c r="AP423" s="6"/>
      <c r="AQ423" s="6"/>
      <c r="AR423" s="6"/>
      <c r="AS423" s="6"/>
      <c r="AT423" s="6"/>
      <c r="AU423" s="6"/>
      <c r="AV423" s="6"/>
      <c r="AW423" s="6"/>
      <c r="AX423" s="6"/>
      <c r="AY423" s="6"/>
    </row>
    <row r="424" spans="2:51" ht="15.75" customHeight="1" x14ac:dyDescent="0.35">
      <c r="B424" s="20" t="s">
        <v>959</v>
      </c>
      <c r="C424" s="21" t="s">
        <v>2151</v>
      </c>
      <c r="D424" s="21"/>
      <c r="E424" s="21"/>
      <c r="F424" s="22">
        <v>2215.1375001632473</v>
      </c>
      <c r="G424" s="23">
        <v>14794</v>
      </c>
      <c r="H424" s="24">
        <v>6.68</v>
      </c>
      <c r="I424" s="25">
        <v>3.0000000000000001E-3</v>
      </c>
      <c r="J424" s="26">
        <v>5.2778999999999998</v>
      </c>
      <c r="K424" s="27">
        <v>0.99929999999999997</v>
      </c>
      <c r="L424" s="27">
        <v>0.44640000000000002</v>
      </c>
      <c r="M424" s="27">
        <v>1.9821</v>
      </c>
      <c r="N424" s="42">
        <v>1.8501000000000001</v>
      </c>
      <c r="O424" s="27" t="s">
        <v>55</v>
      </c>
      <c r="P424" s="27" t="s">
        <v>55</v>
      </c>
      <c r="Q424" s="28">
        <v>5.96E-2</v>
      </c>
      <c r="R424" s="7"/>
      <c r="S424" s="6"/>
      <c r="T424" s="6"/>
      <c r="U424" s="6"/>
      <c r="V424" s="6"/>
      <c r="W424" s="6"/>
      <c r="X424" s="6"/>
      <c r="Y424" s="6"/>
      <c r="Z424" s="6"/>
      <c r="AA424" s="6"/>
      <c r="AB424" s="6"/>
      <c r="AC424" s="6"/>
      <c r="AD424" s="6"/>
      <c r="AE424" s="6"/>
      <c r="AF424" s="6"/>
      <c r="AG424" s="6"/>
      <c r="AH424" s="6"/>
      <c r="AI424" s="6"/>
      <c r="AJ424" s="6"/>
      <c r="AK424" s="6"/>
      <c r="AL424" s="6"/>
      <c r="AM424" s="6"/>
      <c r="AN424" s="6"/>
      <c r="AO424" s="6"/>
      <c r="AP424" s="6"/>
      <c r="AQ424" s="6"/>
      <c r="AR424" s="6"/>
      <c r="AS424" s="6"/>
      <c r="AT424" s="6"/>
      <c r="AU424" s="6"/>
      <c r="AV424" s="6"/>
      <c r="AW424" s="6"/>
      <c r="AX424" s="6"/>
      <c r="AY424" s="6"/>
    </row>
    <row r="425" spans="2:51" ht="15.75" customHeight="1" x14ac:dyDescent="0.35">
      <c r="B425" s="20" t="s">
        <v>961</v>
      </c>
      <c r="C425" s="21" t="s">
        <v>2152</v>
      </c>
      <c r="D425" s="21"/>
      <c r="E425" s="21"/>
      <c r="F425" s="22">
        <v>31951.353731308373</v>
      </c>
      <c r="G425" s="23">
        <v>118030</v>
      </c>
      <c r="H425" s="24">
        <v>3.69</v>
      </c>
      <c r="I425" s="25">
        <v>1E-3</v>
      </c>
      <c r="J425" s="26">
        <v>4.0296000000000003</v>
      </c>
      <c r="K425" s="27">
        <v>0.875</v>
      </c>
      <c r="L425" s="27">
        <v>4.8399999999999999E-2</v>
      </c>
      <c r="M425" s="27">
        <v>1.9536</v>
      </c>
      <c r="N425" s="42">
        <v>1.1525000000000001</v>
      </c>
      <c r="O425" s="27">
        <v>3.4687000000000001</v>
      </c>
      <c r="P425" s="27">
        <v>4.0303000000000004</v>
      </c>
      <c r="Q425" s="28">
        <v>6.0000000000000001E-3</v>
      </c>
      <c r="R425" s="7"/>
      <c r="S425" s="6"/>
      <c r="T425" s="6"/>
      <c r="U425" s="6"/>
      <c r="V425" s="6"/>
      <c r="W425" s="6"/>
      <c r="X425" s="6"/>
      <c r="Y425" s="6"/>
      <c r="Z425" s="6"/>
      <c r="AA425" s="6"/>
      <c r="AB425" s="6"/>
      <c r="AC425" s="6"/>
      <c r="AD425" s="6"/>
      <c r="AE425" s="6"/>
      <c r="AF425" s="6"/>
      <c r="AG425" s="6"/>
      <c r="AH425" s="6"/>
      <c r="AI425" s="6"/>
      <c r="AJ425" s="6"/>
      <c r="AK425" s="6"/>
      <c r="AL425" s="6"/>
      <c r="AM425" s="6"/>
      <c r="AN425" s="6"/>
      <c r="AO425" s="6"/>
      <c r="AP425" s="6"/>
      <c r="AQ425" s="6"/>
      <c r="AR425" s="6"/>
      <c r="AS425" s="6"/>
      <c r="AT425" s="6"/>
      <c r="AU425" s="6"/>
      <c r="AV425" s="6"/>
      <c r="AW425" s="6"/>
      <c r="AX425" s="6"/>
      <c r="AY425" s="6"/>
    </row>
    <row r="426" spans="2:51" ht="15.75" customHeight="1" x14ac:dyDescent="0.35">
      <c r="B426" s="20" t="s">
        <v>963</v>
      </c>
      <c r="C426" s="21" t="s">
        <v>2153</v>
      </c>
      <c r="D426" s="21"/>
      <c r="E426" s="21"/>
      <c r="F426" s="22">
        <v>30.967552708756905</v>
      </c>
      <c r="G426" s="23">
        <v>221</v>
      </c>
      <c r="H426" s="24">
        <v>7.12</v>
      </c>
      <c r="I426" s="25">
        <v>0</v>
      </c>
      <c r="J426" s="26">
        <v>2.0221</v>
      </c>
      <c r="K426" s="27">
        <v>4.9799999999999997E-2</v>
      </c>
      <c r="L426" s="27">
        <v>0.1074</v>
      </c>
      <c r="M426" s="27">
        <v>8.9999999999999998E-4</v>
      </c>
      <c r="N426" s="42">
        <v>1.8638999999999999</v>
      </c>
      <c r="O426" s="27">
        <v>0</v>
      </c>
      <c r="P426" s="27">
        <v>2.0221</v>
      </c>
      <c r="Q426" s="28">
        <v>0.43980000000000002</v>
      </c>
      <c r="R426" s="7"/>
      <c r="S426" s="6"/>
      <c r="T426" s="6"/>
      <c r="U426" s="6"/>
      <c r="V426" s="6"/>
      <c r="W426" s="6"/>
      <c r="X426" s="6"/>
      <c r="Y426" s="6"/>
      <c r="Z426" s="6"/>
      <c r="AA426" s="6"/>
      <c r="AB426" s="6"/>
      <c r="AC426" s="6"/>
      <c r="AD426" s="6"/>
      <c r="AE426" s="6"/>
      <c r="AF426" s="6"/>
      <c r="AG426" s="6"/>
      <c r="AH426" s="6"/>
      <c r="AI426" s="6"/>
      <c r="AJ426" s="6"/>
      <c r="AK426" s="6"/>
      <c r="AL426" s="6"/>
      <c r="AM426" s="6"/>
      <c r="AN426" s="6"/>
      <c r="AO426" s="6"/>
      <c r="AP426" s="6"/>
      <c r="AQ426" s="6"/>
      <c r="AR426" s="6"/>
      <c r="AS426" s="6"/>
      <c r="AT426" s="6"/>
      <c r="AU426" s="6"/>
      <c r="AV426" s="6"/>
      <c r="AW426" s="6"/>
      <c r="AX426" s="6"/>
      <c r="AY426" s="6"/>
    </row>
    <row r="427" spans="2:51" ht="15.75" customHeight="1" x14ac:dyDescent="0.35">
      <c r="B427" s="20" t="s">
        <v>2889</v>
      </c>
      <c r="C427" s="21" t="s">
        <v>2890</v>
      </c>
      <c r="D427" s="21"/>
      <c r="E427" s="21"/>
      <c r="F427" s="22">
        <v>81.576151010221565</v>
      </c>
      <c r="G427" s="23">
        <v>2127</v>
      </c>
      <c r="H427" s="24">
        <v>26.08</v>
      </c>
      <c r="I427" s="25">
        <v>5.8999999999999997E-2</v>
      </c>
      <c r="J427" s="26">
        <v>7.1708999999999996</v>
      </c>
      <c r="K427" s="27">
        <v>0.1179</v>
      </c>
      <c r="L427" s="27">
        <v>0.17519999999999999</v>
      </c>
      <c r="M427" s="27">
        <v>5.3100000000000001E-2</v>
      </c>
      <c r="N427" s="42">
        <v>6.8246000000000002</v>
      </c>
      <c r="O427" s="27" t="s">
        <v>55</v>
      </c>
      <c r="P427" s="27" t="s">
        <v>55</v>
      </c>
      <c r="Q427" s="28">
        <v>1.3248</v>
      </c>
      <c r="R427" s="7"/>
      <c r="S427" s="6"/>
      <c r="T427" s="6"/>
      <c r="U427" s="6"/>
      <c r="V427" s="6"/>
      <c r="W427" s="6"/>
      <c r="X427" s="6"/>
      <c r="Y427" s="6"/>
      <c r="Z427" s="6"/>
      <c r="AA427" s="6"/>
      <c r="AB427" s="6"/>
      <c r="AC427" s="6"/>
      <c r="AD427" s="6"/>
      <c r="AE427" s="6"/>
      <c r="AF427" s="6"/>
      <c r="AG427" s="6"/>
      <c r="AH427" s="6"/>
      <c r="AI427" s="6"/>
      <c r="AJ427" s="6"/>
      <c r="AK427" s="6"/>
      <c r="AL427" s="6"/>
      <c r="AM427" s="6"/>
      <c r="AN427" s="6"/>
      <c r="AO427" s="6"/>
      <c r="AP427" s="6"/>
      <c r="AQ427" s="6"/>
      <c r="AR427" s="6"/>
      <c r="AS427" s="6"/>
      <c r="AT427" s="6"/>
      <c r="AU427" s="6"/>
      <c r="AV427" s="6"/>
      <c r="AW427" s="6"/>
      <c r="AX427" s="6"/>
      <c r="AY427" s="6"/>
    </row>
    <row r="428" spans="2:51" ht="15.75" customHeight="1" x14ac:dyDescent="0.35">
      <c r="B428" s="20" t="s">
        <v>2891</v>
      </c>
      <c r="C428" s="21" t="s">
        <v>2892</v>
      </c>
      <c r="D428" s="21"/>
      <c r="E428" s="21"/>
      <c r="F428" s="22">
        <v>80.279998123144622</v>
      </c>
      <c r="G428" s="23">
        <v>499</v>
      </c>
      <c r="H428" s="24">
        <v>6.21</v>
      </c>
      <c r="I428" s="25">
        <v>0.23499999999999999</v>
      </c>
      <c r="J428" s="26">
        <v>1.5769</v>
      </c>
      <c r="K428" s="27">
        <v>5.0200000000000002E-2</v>
      </c>
      <c r="L428" s="27">
        <v>0</v>
      </c>
      <c r="M428" s="27">
        <v>3.8999999999999998E-3</v>
      </c>
      <c r="N428" s="42">
        <v>1.5227999999999999</v>
      </c>
      <c r="O428" s="27">
        <v>0.17280000000000001</v>
      </c>
      <c r="P428" s="27">
        <v>2.0070999999999999</v>
      </c>
      <c r="Q428" s="28">
        <v>0.31</v>
      </c>
      <c r="R428" s="7"/>
      <c r="S428" s="6"/>
      <c r="T428" s="6"/>
      <c r="U428" s="6"/>
      <c r="V428" s="6"/>
      <c r="W428" s="6"/>
      <c r="X428" s="6"/>
      <c r="Y428" s="6"/>
      <c r="Z428" s="6"/>
      <c r="AA428" s="6"/>
      <c r="AB428" s="6"/>
      <c r="AC428" s="6"/>
      <c r="AD428" s="6"/>
      <c r="AE428" s="6"/>
      <c r="AF428" s="6"/>
      <c r="AG428" s="6"/>
      <c r="AH428" s="6"/>
      <c r="AI428" s="6"/>
      <c r="AJ428" s="6"/>
      <c r="AK428" s="6"/>
      <c r="AL428" s="6"/>
      <c r="AM428" s="6"/>
      <c r="AN428" s="6"/>
      <c r="AO428" s="6"/>
      <c r="AP428" s="6"/>
      <c r="AQ428" s="6"/>
      <c r="AR428" s="6"/>
      <c r="AS428" s="6"/>
      <c r="AT428" s="6"/>
      <c r="AU428" s="6"/>
      <c r="AV428" s="6"/>
      <c r="AW428" s="6"/>
      <c r="AX428" s="6"/>
      <c r="AY428" s="6"/>
    </row>
    <row r="429" spans="2:51" ht="15.75" customHeight="1" x14ac:dyDescent="0.35">
      <c r="B429" s="20" t="s">
        <v>967</v>
      </c>
      <c r="C429" s="21" t="s">
        <v>2155</v>
      </c>
      <c r="D429" s="21"/>
      <c r="E429" s="21"/>
      <c r="F429" s="22">
        <v>202.59346266347529</v>
      </c>
      <c r="G429" s="23">
        <v>1578</v>
      </c>
      <c r="H429" s="24">
        <v>7.79</v>
      </c>
      <c r="I429" s="25">
        <v>5.7000000000000002E-2</v>
      </c>
      <c r="J429" s="26">
        <v>1.9761</v>
      </c>
      <c r="K429" s="27">
        <v>7.4700000000000003E-2</v>
      </c>
      <c r="L429" s="27">
        <v>0.1153</v>
      </c>
      <c r="M429" s="27">
        <v>1.32E-2</v>
      </c>
      <c r="N429" s="42">
        <v>1.7727999999999999</v>
      </c>
      <c r="O429" s="27">
        <v>0.64559999999999995</v>
      </c>
      <c r="P429" s="27">
        <v>2.0560999999999998</v>
      </c>
      <c r="Q429" s="28">
        <v>0.16569999999999999</v>
      </c>
      <c r="R429" s="7"/>
      <c r="S429" s="6"/>
      <c r="T429" s="6"/>
      <c r="U429" s="6"/>
      <c r="V429" s="6"/>
      <c r="W429" s="6"/>
      <c r="X429" s="6"/>
      <c r="Y429" s="6"/>
      <c r="Z429" s="6"/>
      <c r="AA429" s="6"/>
      <c r="AB429" s="6"/>
      <c r="AC429" s="6"/>
      <c r="AD429" s="6"/>
      <c r="AE429" s="6"/>
      <c r="AF429" s="6"/>
      <c r="AG429" s="6"/>
      <c r="AH429" s="6"/>
      <c r="AI429" s="6"/>
      <c r="AJ429" s="6"/>
      <c r="AK429" s="6"/>
      <c r="AL429" s="6"/>
      <c r="AM429" s="6"/>
      <c r="AN429" s="6"/>
      <c r="AO429" s="6"/>
      <c r="AP429" s="6"/>
      <c r="AQ429" s="6"/>
      <c r="AR429" s="6"/>
      <c r="AS429" s="6"/>
      <c r="AT429" s="6"/>
      <c r="AU429" s="6"/>
      <c r="AV429" s="6"/>
      <c r="AW429" s="6"/>
      <c r="AX429" s="6"/>
      <c r="AY429" s="6"/>
    </row>
    <row r="430" spans="2:51" ht="15.75" customHeight="1" x14ac:dyDescent="0.35">
      <c r="B430" s="20" t="s">
        <v>969</v>
      </c>
      <c r="C430" s="21" t="s">
        <v>2156</v>
      </c>
      <c r="D430" s="21"/>
      <c r="E430" s="21"/>
      <c r="F430" s="22">
        <v>358.40782429499222</v>
      </c>
      <c r="G430" s="23">
        <v>1061</v>
      </c>
      <c r="H430" s="24">
        <v>2.96</v>
      </c>
      <c r="I430" s="25">
        <v>0.107</v>
      </c>
      <c r="J430" s="26">
        <v>0.82020000000000004</v>
      </c>
      <c r="K430" s="27">
        <v>7.1499999999999994E-2</v>
      </c>
      <c r="L430" s="27">
        <v>6.9999999999999999E-4</v>
      </c>
      <c r="M430" s="27">
        <v>1.46E-2</v>
      </c>
      <c r="N430" s="42">
        <v>0.73340000000000005</v>
      </c>
      <c r="O430" s="27">
        <v>0.21199999999999999</v>
      </c>
      <c r="P430" s="27">
        <v>0.89329999999999998</v>
      </c>
      <c r="Q430" s="28">
        <v>5.1200000000000002E-2</v>
      </c>
      <c r="R430" s="7"/>
      <c r="S430" s="6"/>
      <c r="T430" s="6"/>
      <c r="U430" s="6"/>
      <c r="V430" s="6"/>
      <c r="W430" s="6"/>
      <c r="X430" s="6"/>
      <c r="Y430" s="6"/>
      <c r="Z430" s="6"/>
      <c r="AA430" s="6"/>
      <c r="AB430" s="6"/>
      <c r="AC430" s="6"/>
      <c r="AD430" s="6"/>
      <c r="AE430" s="6"/>
      <c r="AF430" s="6"/>
      <c r="AG430" s="6"/>
      <c r="AH430" s="6"/>
      <c r="AI430" s="6"/>
      <c r="AJ430" s="6"/>
      <c r="AK430" s="6"/>
      <c r="AL430" s="6"/>
      <c r="AM430" s="6"/>
      <c r="AN430" s="6"/>
      <c r="AO430" s="6"/>
      <c r="AP430" s="6"/>
      <c r="AQ430" s="6"/>
      <c r="AR430" s="6"/>
      <c r="AS430" s="6"/>
      <c r="AT430" s="6"/>
      <c r="AU430" s="6"/>
      <c r="AV430" s="6"/>
      <c r="AW430" s="6"/>
      <c r="AX430" s="6"/>
      <c r="AY430" s="6"/>
    </row>
    <row r="431" spans="2:51" ht="15.75" customHeight="1" x14ac:dyDescent="0.35">
      <c r="B431" s="20" t="s">
        <v>971</v>
      </c>
      <c r="C431" s="21" t="s">
        <v>2157</v>
      </c>
      <c r="D431" s="21"/>
      <c r="E431" s="21"/>
      <c r="F431" s="22">
        <v>215.19579585979398</v>
      </c>
      <c r="G431" s="23">
        <v>3723</v>
      </c>
      <c r="H431" s="24">
        <v>17.3</v>
      </c>
      <c r="I431" s="25">
        <v>1.9E-2</v>
      </c>
      <c r="J431" s="26">
        <v>3.9586000000000001</v>
      </c>
      <c r="K431" s="27">
        <v>8.2799999999999999E-2</v>
      </c>
      <c r="L431" s="27">
        <v>0.1056</v>
      </c>
      <c r="M431" s="27">
        <v>7.2400000000000006E-2</v>
      </c>
      <c r="N431" s="42">
        <v>3.6978</v>
      </c>
      <c r="O431" s="27" t="s">
        <v>55</v>
      </c>
      <c r="P431" s="27" t="s">
        <v>55</v>
      </c>
      <c r="Q431" s="28">
        <v>0.27850000000000003</v>
      </c>
      <c r="R431" s="7"/>
      <c r="S431" s="6"/>
      <c r="T431" s="6"/>
      <c r="U431" s="6"/>
      <c r="V431" s="6"/>
      <c r="W431" s="6"/>
      <c r="X431" s="6"/>
      <c r="Y431" s="6"/>
      <c r="Z431" s="6"/>
      <c r="AA431" s="6"/>
      <c r="AB431" s="6"/>
      <c r="AC431" s="6"/>
      <c r="AD431" s="6"/>
      <c r="AE431" s="6"/>
      <c r="AF431" s="6"/>
      <c r="AG431" s="6"/>
      <c r="AH431" s="6"/>
      <c r="AI431" s="6"/>
      <c r="AJ431" s="6"/>
      <c r="AK431" s="6"/>
      <c r="AL431" s="6"/>
      <c r="AM431" s="6"/>
      <c r="AN431" s="6"/>
      <c r="AO431" s="6"/>
      <c r="AP431" s="6"/>
      <c r="AQ431" s="6"/>
      <c r="AR431" s="6"/>
      <c r="AS431" s="6"/>
      <c r="AT431" s="6"/>
      <c r="AU431" s="6"/>
      <c r="AV431" s="6"/>
      <c r="AW431" s="6"/>
      <c r="AX431" s="6"/>
      <c r="AY431" s="6"/>
    </row>
    <row r="432" spans="2:51" ht="15.75" customHeight="1" x14ac:dyDescent="0.35">
      <c r="B432" s="20" t="s">
        <v>973</v>
      </c>
      <c r="C432" s="21" t="s">
        <v>2158</v>
      </c>
      <c r="D432" s="21"/>
      <c r="E432" s="21"/>
      <c r="F432" s="22">
        <v>315.54612684734764</v>
      </c>
      <c r="G432" s="23">
        <v>2453</v>
      </c>
      <c r="H432" s="24">
        <v>7.77</v>
      </c>
      <c r="I432" s="25">
        <v>0.154</v>
      </c>
      <c r="J432" s="26">
        <v>1.8880999999999999</v>
      </c>
      <c r="K432" s="27">
        <v>8.4500000000000006E-2</v>
      </c>
      <c r="L432" s="27">
        <v>1.5699999999999999E-2</v>
      </c>
      <c r="M432" s="27">
        <v>0.11749999999999999</v>
      </c>
      <c r="N432" s="42">
        <v>1.6705000000000001</v>
      </c>
      <c r="O432" s="27">
        <v>0.2422</v>
      </c>
      <c r="P432" s="27">
        <v>2.1873</v>
      </c>
      <c r="Q432" s="28">
        <v>0.13439999999999999</v>
      </c>
      <c r="R432" s="7"/>
      <c r="S432" s="6"/>
      <c r="T432" s="6"/>
      <c r="U432" s="6"/>
      <c r="V432" s="6"/>
      <c r="W432" s="6"/>
      <c r="X432" s="6"/>
      <c r="Y432" s="6"/>
      <c r="Z432" s="6"/>
      <c r="AA432" s="6"/>
      <c r="AB432" s="6"/>
      <c r="AC432" s="6"/>
      <c r="AD432" s="6"/>
      <c r="AE432" s="6"/>
      <c r="AF432" s="6"/>
      <c r="AG432" s="6"/>
      <c r="AH432" s="6"/>
      <c r="AI432" s="6"/>
      <c r="AJ432" s="6"/>
      <c r="AK432" s="6"/>
      <c r="AL432" s="6"/>
      <c r="AM432" s="6"/>
      <c r="AN432" s="6"/>
      <c r="AO432" s="6"/>
      <c r="AP432" s="6"/>
      <c r="AQ432" s="6"/>
      <c r="AR432" s="6"/>
      <c r="AS432" s="6"/>
      <c r="AT432" s="6"/>
      <c r="AU432" s="6"/>
      <c r="AV432" s="6"/>
      <c r="AW432" s="6"/>
      <c r="AX432" s="6"/>
      <c r="AY432" s="6"/>
    </row>
    <row r="433" spans="2:51" ht="15.75" customHeight="1" x14ac:dyDescent="0.35">
      <c r="B433" s="20" t="s">
        <v>975</v>
      </c>
      <c r="C433" s="21" t="s">
        <v>2615</v>
      </c>
      <c r="D433" s="21"/>
      <c r="E433" s="21"/>
      <c r="F433" s="22">
        <v>436.28672578170102</v>
      </c>
      <c r="G433" s="23">
        <v>7105</v>
      </c>
      <c r="H433" s="24">
        <v>16.29</v>
      </c>
      <c r="I433" s="25">
        <v>6.0000000000000001E-3</v>
      </c>
      <c r="J433" s="26">
        <v>4.1024000000000003</v>
      </c>
      <c r="K433" s="27">
        <v>4.3499999999999997E-2</v>
      </c>
      <c r="L433" s="27">
        <v>0.13869999999999999</v>
      </c>
      <c r="M433" s="27">
        <v>6.1999999999999998E-3</v>
      </c>
      <c r="N433" s="42">
        <v>3.9140000000000001</v>
      </c>
      <c r="O433" s="27" t="s">
        <v>55</v>
      </c>
      <c r="P433" s="27" t="s">
        <v>55</v>
      </c>
      <c r="Q433" s="28">
        <v>0.1903</v>
      </c>
      <c r="R433" s="7"/>
      <c r="S433" s="6"/>
      <c r="T433" s="6"/>
      <c r="U433" s="6"/>
      <c r="V433" s="6"/>
      <c r="W433" s="6"/>
      <c r="X433" s="6"/>
      <c r="Y433" s="6"/>
      <c r="Z433" s="6"/>
      <c r="AA433" s="6"/>
      <c r="AB433" s="6"/>
      <c r="AC433" s="6"/>
      <c r="AD433" s="6"/>
      <c r="AE433" s="6"/>
      <c r="AF433" s="6"/>
      <c r="AG433" s="6"/>
      <c r="AH433" s="6"/>
      <c r="AI433" s="6"/>
      <c r="AJ433" s="6"/>
      <c r="AK433" s="6"/>
      <c r="AL433" s="6"/>
      <c r="AM433" s="6"/>
      <c r="AN433" s="6"/>
      <c r="AO433" s="6"/>
      <c r="AP433" s="6"/>
      <c r="AQ433" s="6"/>
      <c r="AR433" s="6"/>
      <c r="AS433" s="6"/>
      <c r="AT433" s="6"/>
      <c r="AU433" s="6"/>
      <c r="AV433" s="6"/>
      <c r="AW433" s="6"/>
      <c r="AX433" s="6"/>
      <c r="AY433" s="6"/>
    </row>
    <row r="434" spans="2:51" ht="15.75" customHeight="1" x14ac:dyDescent="0.35">
      <c r="B434" s="20" t="s">
        <v>977</v>
      </c>
      <c r="C434" s="21" t="s">
        <v>2616</v>
      </c>
      <c r="D434" s="21"/>
      <c r="E434" s="21"/>
      <c r="F434" s="22">
        <v>1058.8372940460092</v>
      </c>
      <c r="G434" s="23">
        <v>6460</v>
      </c>
      <c r="H434" s="24">
        <v>6.1</v>
      </c>
      <c r="I434" s="25">
        <v>0.2</v>
      </c>
      <c r="J434" s="26">
        <v>1.5737000000000001</v>
      </c>
      <c r="K434" s="27">
        <v>8.0600000000000005E-2</v>
      </c>
      <c r="L434" s="27">
        <v>2.07E-2</v>
      </c>
      <c r="M434" s="27">
        <v>5.7999999999999996E-3</v>
      </c>
      <c r="N434" s="42">
        <v>1.4665999999999999</v>
      </c>
      <c r="O434" s="27">
        <v>0.35580000000000001</v>
      </c>
      <c r="P434" s="27">
        <v>1.8783000000000001</v>
      </c>
      <c r="Q434" s="28">
        <v>5.7099999999999998E-2</v>
      </c>
      <c r="R434" s="7"/>
      <c r="S434" s="6"/>
      <c r="T434" s="6"/>
      <c r="U434" s="6"/>
      <c r="V434" s="6"/>
      <c r="W434" s="6"/>
      <c r="X434" s="6"/>
      <c r="Y434" s="6"/>
      <c r="Z434" s="6"/>
      <c r="AA434" s="6"/>
      <c r="AB434" s="6"/>
      <c r="AC434" s="6"/>
      <c r="AD434" s="6"/>
      <c r="AE434" s="6"/>
      <c r="AF434" s="6"/>
      <c r="AG434" s="6"/>
      <c r="AH434" s="6"/>
      <c r="AI434" s="6"/>
      <c r="AJ434" s="6"/>
      <c r="AK434" s="6"/>
      <c r="AL434" s="6"/>
      <c r="AM434" s="6"/>
      <c r="AN434" s="6"/>
      <c r="AO434" s="6"/>
      <c r="AP434" s="6"/>
      <c r="AQ434" s="6"/>
      <c r="AR434" s="6"/>
      <c r="AS434" s="6"/>
      <c r="AT434" s="6"/>
      <c r="AU434" s="6"/>
      <c r="AV434" s="6"/>
      <c r="AW434" s="6"/>
      <c r="AX434" s="6"/>
      <c r="AY434" s="6"/>
    </row>
    <row r="435" spans="2:51" ht="15.75" customHeight="1" x14ac:dyDescent="0.35">
      <c r="B435" s="20" t="s">
        <v>979</v>
      </c>
      <c r="C435" s="21" t="s">
        <v>2161</v>
      </c>
      <c r="D435" s="21"/>
      <c r="E435" s="21"/>
      <c r="F435" s="22">
        <v>534.36533241564655</v>
      </c>
      <c r="G435" s="23">
        <v>4762</v>
      </c>
      <c r="H435" s="24">
        <v>8.91</v>
      </c>
      <c r="I435" s="25">
        <v>0.1</v>
      </c>
      <c r="J435" s="26">
        <v>2.3679000000000001</v>
      </c>
      <c r="K435" s="27">
        <v>9.0899999999999995E-2</v>
      </c>
      <c r="L435" s="27">
        <v>0.13400000000000001</v>
      </c>
      <c r="M435" s="27">
        <v>9.1000000000000004E-3</v>
      </c>
      <c r="N435" s="42">
        <v>2.1339999999999999</v>
      </c>
      <c r="O435" s="27">
        <v>0.24809999999999999</v>
      </c>
      <c r="P435" s="27">
        <v>2.6032999999999999</v>
      </c>
      <c r="Q435" s="28">
        <v>0.13339999999999999</v>
      </c>
      <c r="R435" s="7"/>
      <c r="S435" s="6"/>
      <c r="T435" s="6"/>
      <c r="U435" s="6"/>
      <c r="V435" s="6"/>
      <c r="W435" s="6"/>
      <c r="X435" s="6"/>
      <c r="Y435" s="6"/>
      <c r="Z435" s="6"/>
      <c r="AA435" s="6"/>
      <c r="AB435" s="6"/>
      <c r="AC435" s="6"/>
      <c r="AD435" s="6"/>
      <c r="AE435" s="6"/>
      <c r="AF435" s="6"/>
      <c r="AG435" s="6"/>
      <c r="AH435" s="6"/>
      <c r="AI435" s="6"/>
      <c r="AJ435" s="6"/>
      <c r="AK435" s="6"/>
      <c r="AL435" s="6"/>
      <c r="AM435" s="6"/>
      <c r="AN435" s="6"/>
      <c r="AO435" s="6"/>
      <c r="AP435" s="6"/>
      <c r="AQ435" s="6"/>
      <c r="AR435" s="6"/>
      <c r="AS435" s="6"/>
      <c r="AT435" s="6"/>
      <c r="AU435" s="6"/>
      <c r="AV435" s="6"/>
      <c r="AW435" s="6"/>
      <c r="AX435" s="6"/>
      <c r="AY435" s="6"/>
    </row>
    <row r="436" spans="2:51" ht="15.75" customHeight="1" x14ac:dyDescent="0.35">
      <c r="B436" s="20" t="s">
        <v>981</v>
      </c>
      <c r="C436" s="21" t="s">
        <v>2162</v>
      </c>
      <c r="D436" s="21"/>
      <c r="E436" s="21"/>
      <c r="F436" s="22">
        <v>7339.3361704703793</v>
      </c>
      <c r="G436" s="23">
        <v>10066</v>
      </c>
      <c r="H436" s="24">
        <v>1.37</v>
      </c>
      <c r="I436" s="25">
        <v>0.89700000000000002</v>
      </c>
      <c r="J436" s="26">
        <v>0.34489999999999998</v>
      </c>
      <c r="K436" s="27">
        <v>3.5799999999999998E-2</v>
      </c>
      <c r="L436" s="27">
        <v>3.8E-3</v>
      </c>
      <c r="M436" s="27">
        <v>4.3E-3</v>
      </c>
      <c r="N436" s="42">
        <v>0.30099999999999999</v>
      </c>
      <c r="O436" s="27">
        <v>0.2402</v>
      </c>
      <c r="P436" s="27">
        <v>1.2523</v>
      </c>
      <c r="Q436" s="28">
        <v>7.1000000000000004E-3</v>
      </c>
      <c r="R436" s="7"/>
      <c r="S436" s="6"/>
      <c r="T436" s="6"/>
      <c r="U436" s="6"/>
      <c r="V436" s="6"/>
      <c r="W436" s="6"/>
      <c r="X436" s="6"/>
      <c r="Y436" s="6"/>
      <c r="Z436" s="6"/>
      <c r="AA436" s="6"/>
      <c r="AB436" s="6"/>
      <c r="AC436" s="6"/>
      <c r="AD436" s="6"/>
      <c r="AE436" s="6"/>
      <c r="AF436" s="6"/>
      <c r="AG436" s="6"/>
      <c r="AH436" s="6"/>
      <c r="AI436" s="6"/>
      <c r="AJ436" s="6"/>
      <c r="AK436" s="6"/>
      <c r="AL436" s="6"/>
      <c r="AM436" s="6"/>
      <c r="AN436" s="6"/>
      <c r="AO436" s="6"/>
      <c r="AP436" s="6"/>
      <c r="AQ436" s="6"/>
      <c r="AR436" s="6"/>
      <c r="AS436" s="6"/>
      <c r="AT436" s="6"/>
      <c r="AU436" s="6"/>
      <c r="AV436" s="6"/>
      <c r="AW436" s="6"/>
      <c r="AX436" s="6"/>
      <c r="AY436" s="6"/>
    </row>
    <row r="437" spans="2:51" ht="15.75" customHeight="1" x14ac:dyDescent="0.35">
      <c r="B437" s="20" t="s">
        <v>983</v>
      </c>
      <c r="C437" s="21" t="s">
        <v>2163</v>
      </c>
      <c r="D437" s="21"/>
      <c r="E437" s="21"/>
      <c r="F437" s="22">
        <v>105.18656106130429</v>
      </c>
      <c r="G437" s="23">
        <v>1546</v>
      </c>
      <c r="H437" s="24">
        <v>14.7</v>
      </c>
      <c r="I437" s="25">
        <v>0</v>
      </c>
      <c r="J437" s="26">
        <v>3.7164999999999999</v>
      </c>
      <c r="K437" s="27">
        <v>5.79E-2</v>
      </c>
      <c r="L437" s="27">
        <v>0.2054</v>
      </c>
      <c r="M437" s="27">
        <v>1.46E-2</v>
      </c>
      <c r="N437" s="42">
        <v>3.4384999999999999</v>
      </c>
      <c r="O437" s="27">
        <v>0</v>
      </c>
      <c r="P437" s="27">
        <v>3.7164999999999999</v>
      </c>
      <c r="Q437" s="28">
        <v>0.44979999999999998</v>
      </c>
      <c r="R437" s="7"/>
      <c r="S437" s="6"/>
      <c r="T437" s="6"/>
      <c r="U437" s="6"/>
      <c r="V437" s="6"/>
      <c r="W437" s="6"/>
      <c r="X437" s="6"/>
      <c r="Y437" s="6"/>
      <c r="Z437" s="6"/>
      <c r="AA437" s="6"/>
      <c r="AB437" s="6"/>
      <c r="AC437" s="6"/>
      <c r="AD437" s="6"/>
      <c r="AE437" s="6"/>
      <c r="AF437" s="6"/>
      <c r="AG437" s="6"/>
      <c r="AH437" s="6"/>
      <c r="AI437" s="6"/>
      <c r="AJ437" s="6"/>
      <c r="AK437" s="6"/>
      <c r="AL437" s="6"/>
      <c r="AM437" s="6"/>
      <c r="AN437" s="6"/>
      <c r="AO437" s="6"/>
      <c r="AP437" s="6"/>
      <c r="AQ437" s="6"/>
      <c r="AR437" s="6"/>
      <c r="AS437" s="6"/>
      <c r="AT437" s="6"/>
      <c r="AU437" s="6"/>
      <c r="AV437" s="6"/>
      <c r="AW437" s="6"/>
      <c r="AX437" s="6"/>
      <c r="AY437" s="6"/>
    </row>
    <row r="438" spans="2:51" ht="15.75" customHeight="1" x14ac:dyDescent="0.35">
      <c r="B438" s="20" t="s">
        <v>985</v>
      </c>
      <c r="C438" s="21" t="s">
        <v>2164</v>
      </c>
      <c r="D438" s="21"/>
      <c r="E438" s="21"/>
      <c r="F438" s="22">
        <v>164.23625136014718</v>
      </c>
      <c r="G438" s="23">
        <v>1204</v>
      </c>
      <c r="H438" s="24">
        <v>7.33</v>
      </c>
      <c r="I438" s="25">
        <v>0.156</v>
      </c>
      <c r="J438" s="26">
        <v>1.5093000000000001</v>
      </c>
      <c r="K438" s="27">
        <v>6.13E-2</v>
      </c>
      <c r="L438" s="27">
        <v>5.0000000000000001E-3</v>
      </c>
      <c r="M438" s="27">
        <v>4.6699999999999998E-2</v>
      </c>
      <c r="N438" s="42">
        <v>1.3964000000000001</v>
      </c>
      <c r="O438" s="27">
        <v>0.4027</v>
      </c>
      <c r="P438" s="27">
        <v>1.7131000000000001</v>
      </c>
      <c r="Q438" s="28">
        <v>0.14399999999999999</v>
      </c>
      <c r="R438" s="7"/>
      <c r="S438" s="6"/>
      <c r="T438" s="6"/>
      <c r="U438" s="6"/>
      <c r="V438" s="6"/>
      <c r="W438" s="6"/>
      <c r="X438" s="6"/>
      <c r="Y438" s="6"/>
      <c r="Z438" s="6"/>
      <c r="AA438" s="6"/>
      <c r="AB438" s="6"/>
      <c r="AC438" s="6"/>
      <c r="AD438" s="6"/>
      <c r="AE438" s="6"/>
      <c r="AF438" s="6"/>
      <c r="AG438" s="6"/>
      <c r="AH438" s="6"/>
      <c r="AI438" s="6"/>
      <c r="AJ438" s="6"/>
      <c r="AK438" s="6"/>
      <c r="AL438" s="6"/>
      <c r="AM438" s="6"/>
      <c r="AN438" s="6"/>
      <c r="AO438" s="6"/>
      <c r="AP438" s="6"/>
      <c r="AQ438" s="6"/>
      <c r="AR438" s="6"/>
      <c r="AS438" s="6"/>
      <c r="AT438" s="6"/>
      <c r="AU438" s="6"/>
      <c r="AV438" s="6"/>
      <c r="AW438" s="6"/>
      <c r="AX438" s="6"/>
      <c r="AY438" s="6"/>
    </row>
    <row r="439" spans="2:51" ht="15.75" customHeight="1" x14ac:dyDescent="0.35">
      <c r="B439" s="20" t="s">
        <v>987</v>
      </c>
      <c r="C439" s="21" t="s">
        <v>2165</v>
      </c>
      <c r="D439" s="21"/>
      <c r="E439" s="21"/>
      <c r="F439" s="22">
        <v>12676.347779197542</v>
      </c>
      <c r="G439" s="23">
        <v>64103</v>
      </c>
      <c r="H439" s="24">
        <v>5.0599999999999996</v>
      </c>
      <c r="I439" s="25">
        <v>0.498</v>
      </c>
      <c r="J439" s="26">
        <v>1.2851999999999999</v>
      </c>
      <c r="K439" s="27">
        <v>0.16930000000000001</v>
      </c>
      <c r="L439" s="27">
        <v>2.5899999999999999E-2</v>
      </c>
      <c r="M439" s="27">
        <v>3.5999999999999999E-3</v>
      </c>
      <c r="N439" s="42">
        <v>1.0864</v>
      </c>
      <c r="O439" s="27">
        <v>0.41760000000000003</v>
      </c>
      <c r="P439" s="27">
        <v>2.1463999999999999</v>
      </c>
      <c r="Q439" s="28">
        <v>1.7100000000000001E-2</v>
      </c>
      <c r="R439" s="7"/>
      <c r="S439" s="6"/>
      <c r="T439" s="6"/>
      <c r="U439" s="6"/>
      <c r="V439" s="6"/>
      <c r="W439" s="6"/>
      <c r="X439" s="6"/>
      <c r="Y439" s="6"/>
      <c r="Z439" s="6"/>
      <c r="AA439" s="6"/>
      <c r="AB439" s="6"/>
      <c r="AC439" s="6"/>
      <c r="AD439" s="6"/>
      <c r="AE439" s="6"/>
      <c r="AF439" s="6"/>
      <c r="AG439" s="6"/>
      <c r="AH439" s="6"/>
      <c r="AI439" s="6"/>
      <c r="AJ439" s="6"/>
      <c r="AK439" s="6"/>
      <c r="AL439" s="6"/>
      <c r="AM439" s="6"/>
      <c r="AN439" s="6"/>
      <c r="AO439" s="6"/>
      <c r="AP439" s="6"/>
      <c r="AQ439" s="6"/>
      <c r="AR439" s="6"/>
      <c r="AS439" s="6"/>
      <c r="AT439" s="6"/>
      <c r="AU439" s="6"/>
      <c r="AV439" s="6"/>
      <c r="AW439" s="6"/>
      <c r="AX439" s="6"/>
      <c r="AY439" s="6"/>
    </row>
    <row r="440" spans="2:51" ht="15.75" customHeight="1" x14ac:dyDescent="0.35">
      <c r="B440" s="20" t="s">
        <v>989</v>
      </c>
      <c r="C440" s="21" t="s">
        <v>2166</v>
      </c>
      <c r="D440" s="21"/>
      <c r="E440" s="21"/>
      <c r="F440" s="22">
        <v>53459.098966525809</v>
      </c>
      <c r="G440" s="23">
        <v>83596</v>
      </c>
      <c r="H440" s="24">
        <v>1.56</v>
      </c>
      <c r="I440" s="25">
        <v>0.81799999999999995</v>
      </c>
      <c r="J440" s="26">
        <v>0.52129999999999999</v>
      </c>
      <c r="K440" s="27">
        <v>0.2331</v>
      </c>
      <c r="L440" s="27">
        <v>3.2000000000000002E-3</v>
      </c>
      <c r="M440" s="27">
        <v>3.8E-3</v>
      </c>
      <c r="N440" s="42">
        <v>0.28129999999999999</v>
      </c>
      <c r="O440" s="27">
        <v>0.3871</v>
      </c>
      <c r="P440" s="27">
        <v>1.1232</v>
      </c>
      <c r="Q440" s="28">
        <v>2.8E-3</v>
      </c>
      <c r="R440" s="7"/>
      <c r="S440" s="6"/>
      <c r="T440" s="6"/>
      <c r="U440" s="6"/>
      <c r="V440" s="6"/>
      <c r="W440" s="6"/>
      <c r="X440" s="6"/>
      <c r="Y440" s="6"/>
      <c r="Z440" s="6"/>
      <c r="AA440" s="6"/>
      <c r="AB440" s="6"/>
      <c r="AC440" s="6"/>
      <c r="AD440" s="6"/>
      <c r="AE440" s="6"/>
      <c r="AF440" s="6"/>
      <c r="AG440" s="6"/>
      <c r="AH440" s="6"/>
      <c r="AI440" s="6"/>
      <c r="AJ440" s="6"/>
      <c r="AK440" s="6"/>
      <c r="AL440" s="6"/>
      <c r="AM440" s="6"/>
      <c r="AN440" s="6"/>
      <c r="AO440" s="6"/>
      <c r="AP440" s="6"/>
      <c r="AQ440" s="6"/>
      <c r="AR440" s="6"/>
      <c r="AS440" s="6"/>
      <c r="AT440" s="6"/>
      <c r="AU440" s="6"/>
      <c r="AV440" s="6"/>
      <c r="AW440" s="6"/>
      <c r="AX440" s="6"/>
      <c r="AY440" s="6"/>
    </row>
    <row r="441" spans="2:51" ht="15.75" customHeight="1" x14ac:dyDescent="0.35">
      <c r="B441" s="20" t="s">
        <v>991</v>
      </c>
      <c r="C441" s="21" t="s">
        <v>2167</v>
      </c>
      <c r="D441" s="21"/>
      <c r="E441" s="21"/>
      <c r="F441" s="22">
        <v>2574.0385579071517</v>
      </c>
      <c r="G441" s="23">
        <v>13814</v>
      </c>
      <c r="H441" s="24">
        <v>5.37</v>
      </c>
      <c r="I441" s="25">
        <v>0.255</v>
      </c>
      <c r="J441" s="26">
        <v>2.0089000000000001</v>
      </c>
      <c r="K441" s="27">
        <v>0.27860000000000001</v>
      </c>
      <c r="L441" s="27">
        <v>3.1899999999999998E-2</v>
      </c>
      <c r="M441" s="27">
        <v>0.3221</v>
      </c>
      <c r="N441" s="42">
        <v>1.3763000000000001</v>
      </c>
      <c r="O441" s="27">
        <v>0.43619999999999998</v>
      </c>
      <c r="P441" s="27">
        <v>2.5459000000000001</v>
      </c>
      <c r="Q441" s="28">
        <v>4.8399999999999999E-2</v>
      </c>
      <c r="R441" s="7"/>
      <c r="S441" s="6"/>
      <c r="T441" s="6"/>
      <c r="U441" s="6"/>
      <c r="V441" s="6"/>
      <c r="W441" s="6"/>
      <c r="X441" s="6"/>
      <c r="Y441" s="6"/>
      <c r="Z441" s="6"/>
      <c r="AA441" s="6"/>
      <c r="AB441" s="6"/>
      <c r="AC441" s="6"/>
      <c r="AD441" s="6"/>
      <c r="AE441" s="6"/>
      <c r="AF441" s="6"/>
      <c r="AG441" s="6"/>
      <c r="AH441" s="6"/>
      <c r="AI441" s="6"/>
      <c r="AJ441" s="6"/>
      <c r="AK441" s="6"/>
      <c r="AL441" s="6"/>
      <c r="AM441" s="6"/>
      <c r="AN441" s="6"/>
      <c r="AO441" s="6"/>
      <c r="AP441" s="6"/>
      <c r="AQ441" s="6"/>
      <c r="AR441" s="6"/>
      <c r="AS441" s="6"/>
      <c r="AT441" s="6"/>
      <c r="AU441" s="6"/>
      <c r="AV441" s="6"/>
      <c r="AW441" s="6"/>
      <c r="AX441" s="6"/>
      <c r="AY441" s="6"/>
    </row>
    <row r="442" spans="2:51" ht="15.75" customHeight="1" x14ac:dyDescent="0.35">
      <c r="B442" s="20" t="s">
        <v>993</v>
      </c>
      <c r="C442" s="21" t="s">
        <v>2168</v>
      </c>
      <c r="D442" s="21"/>
      <c r="E442" s="21"/>
      <c r="F442" s="22">
        <v>8410.8020924924313</v>
      </c>
      <c r="G442" s="23">
        <v>15963</v>
      </c>
      <c r="H442" s="24">
        <v>1.9</v>
      </c>
      <c r="I442" s="25">
        <v>0.67300000000000004</v>
      </c>
      <c r="J442" s="26">
        <v>1.0305</v>
      </c>
      <c r="K442" s="27">
        <v>0.26819999999999999</v>
      </c>
      <c r="L442" s="27">
        <v>2.0999999999999999E-3</v>
      </c>
      <c r="M442" s="27">
        <v>0.26150000000000001</v>
      </c>
      <c r="N442" s="42">
        <v>0.49869999999999998</v>
      </c>
      <c r="O442" s="27">
        <v>0.30209999999999998</v>
      </c>
      <c r="P442" s="27">
        <v>2.5268000000000002</v>
      </c>
      <c r="Q442" s="28">
        <v>1.9300000000000001E-2</v>
      </c>
      <c r="R442" s="7"/>
      <c r="S442" s="6"/>
      <c r="T442" s="6"/>
      <c r="U442" s="6"/>
      <c r="V442" s="6"/>
      <c r="W442" s="6"/>
      <c r="X442" s="6"/>
      <c r="Y442" s="6"/>
      <c r="Z442" s="6"/>
      <c r="AA442" s="6"/>
      <c r="AB442" s="6"/>
      <c r="AC442" s="6"/>
      <c r="AD442" s="6"/>
      <c r="AE442" s="6"/>
      <c r="AF442" s="6"/>
      <c r="AG442" s="6"/>
      <c r="AH442" s="6"/>
      <c r="AI442" s="6"/>
      <c r="AJ442" s="6"/>
      <c r="AK442" s="6"/>
      <c r="AL442" s="6"/>
      <c r="AM442" s="6"/>
      <c r="AN442" s="6"/>
      <c r="AO442" s="6"/>
      <c r="AP442" s="6"/>
      <c r="AQ442" s="6"/>
      <c r="AR442" s="6"/>
      <c r="AS442" s="6"/>
      <c r="AT442" s="6"/>
      <c r="AU442" s="6"/>
      <c r="AV442" s="6"/>
      <c r="AW442" s="6"/>
      <c r="AX442" s="6"/>
      <c r="AY442" s="6"/>
    </row>
    <row r="443" spans="2:51" ht="15.75" customHeight="1" x14ac:dyDescent="0.35">
      <c r="B443" s="20" t="s">
        <v>995</v>
      </c>
      <c r="C443" s="21" t="s">
        <v>2169</v>
      </c>
      <c r="D443" s="21"/>
      <c r="E443" s="21"/>
      <c r="F443" s="22">
        <v>2060.8249247443273</v>
      </c>
      <c r="G443" s="23">
        <v>12466</v>
      </c>
      <c r="H443" s="24">
        <v>6.05</v>
      </c>
      <c r="I443" s="25">
        <v>0.26200000000000001</v>
      </c>
      <c r="J443" s="26">
        <v>1.5679000000000001</v>
      </c>
      <c r="K443" s="27">
        <v>0.1206</v>
      </c>
      <c r="L443" s="27">
        <v>3.4200000000000001E-2</v>
      </c>
      <c r="M443" s="27">
        <v>7.6E-3</v>
      </c>
      <c r="N443" s="42">
        <v>1.4055</v>
      </c>
      <c r="O443" s="27">
        <v>0.43719999999999998</v>
      </c>
      <c r="P443" s="27">
        <v>1.9682999999999999</v>
      </c>
      <c r="Q443" s="28">
        <v>4.5499999999999999E-2</v>
      </c>
      <c r="R443" s="7"/>
      <c r="S443" s="6"/>
      <c r="T443" s="6"/>
      <c r="U443" s="6"/>
      <c r="V443" s="6"/>
      <c r="W443" s="6"/>
      <c r="X443" s="6"/>
      <c r="Y443" s="6"/>
      <c r="Z443" s="6"/>
      <c r="AA443" s="6"/>
      <c r="AB443" s="6"/>
      <c r="AC443" s="6"/>
      <c r="AD443" s="6"/>
      <c r="AE443" s="6"/>
      <c r="AF443" s="6"/>
      <c r="AG443" s="6"/>
      <c r="AH443" s="6"/>
      <c r="AI443" s="6"/>
      <c r="AJ443" s="6"/>
      <c r="AK443" s="6"/>
      <c r="AL443" s="6"/>
      <c r="AM443" s="6"/>
      <c r="AN443" s="6"/>
      <c r="AO443" s="6"/>
      <c r="AP443" s="6"/>
      <c r="AQ443" s="6"/>
      <c r="AR443" s="6"/>
      <c r="AS443" s="6"/>
      <c r="AT443" s="6"/>
      <c r="AU443" s="6"/>
      <c r="AV443" s="6"/>
      <c r="AW443" s="6"/>
      <c r="AX443" s="6"/>
      <c r="AY443" s="6"/>
    </row>
    <row r="444" spans="2:51" ht="15.75" customHeight="1" x14ac:dyDescent="0.35">
      <c r="B444" s="20" t="s">
        <v>997</v>
      </c>
      <c r="C444" s="21" t="s">
        <v>2170</v>
      </c>
      <c r="D444" s="21"/>
      <c r="E444" s="21"/>
      <c r="F444" s="22">
        <v>11903.583122246031</v>
      </c>
      <c r="G444" s="23">
        <v>20224</v>
      </c>
      <c r="H444" s="24">
        <v>1.7</v>
      </c>
      <c r="I444" s="25">
        <v>0.72799999999999998</v>
      </c>
      <c r="J444" s="26">
        <v>0.54779999999999995</v>
      </c>
      <c r="K444" s="27">
        <v>0.21149999999999999</v>
      </c>
      <c r="L444" s="27">
        <v>5.7999999999999996E-3</v>
      </c>
      <c r="M444" s="27">
        <v>2.8999999999999998E-3</v>
      </c>
      <c r="N444" s="42">
        <v>0.32750000000000001</v>
      </c>
      <c r="O444" s="27">
        <v>0.37509999999999999</v>
      </c>
      <c r="P444" s="27">
        <v>1.0108999999999999</v>
      </c>
      <c r="Q444" s="28">
        <v>5.8999999999999999E-3</v>
      </c>
      <c r="R444" s="7"/>
      <c r="S444" s="6"/>
      <c r="T444" s="6"/>
      <c r="U444" s="6"/>
      <c r="V444" s="6"/>
      <c r="W444" s="6"/>
      <c r="X444" s="6"/>
      <c r="Y444" s="6"/>
      <c r="Z444" s="6"/>
      <c r="AA444" s="6"/>
      <c r="AB444" s="6"/>
      <c r="AC444" s="6"/>
      <c r="AD444" s="6"/>
      <c r="AE444" s="6"/>
      <c r="AF444" s="6"/>
      <c r="AG444" s="6"/>
      <c r="AH444" s="6"/>
      <c r="AI444" s="6"/>
      <c r="AJ444" s="6"/>
      <c r="AK444" s="6"/>
      <c r="AL444" s="6"/>
      <c r="AM444" s="6"/>
      <c r="AN444" s="6"/>
      <c r="AO444" s="6"/>
      <c r="AP444" s="6"/>
      <c r="AQ444" s="6"/>
      <c r="AR444" s="6"/>
      <c r="AS444" s="6"/>
      <c r="AT444" s="6"/>
      <c r="AU444" s="6"/>
      <c r="AV444" s="6"/>
      <c r="AW444" s="6"/>
      <c r="AX444" s="6"/>
      <c r="AY444" s="6"/>
    </row>
    <row r="445" spans="2:51" ht="15.75" customHeight="1" x14ac:dyDescent="0.35">
      <c r="B445" s="20" t="s">
        <v>999</v>
      </c>
      <c r="C445" s="21" t="s">
        <v>2171</v>
      </c>
      <c r="D445" s="21"/>
      <c r="E445" s="21"/>
      <c r="F445" s="22">
        <v>1654.001768499978</v>
      </c>
      <c r="G445" s="23">
        <v>12651</v>
      </c>
      <c r="H445" s="24">
        <v>7.65</v>
      </c>
      <c r="I445" s="25">
        <v>0.26100000000000001</v>
      </c>
      <c r="J445" s="26">
        <v>1.8459000000000001</v>
      </c>
      <c r="K445" s="27">
        <v>0.14449999999999999</v>
      </c>
      <c r="L445" s="27">
        <v>0.03</v>
      </c>
      <c r="M445" s="27">
        <v>2.3E-2</v>
      </c>
      <c r="N445" s="42">
        <v>1.6484000000000001</v>
      </c>
      <c r="O445" s="27">
        <v>0.49230000000000002</v>
      </c>
      <c r="P445" s="27">
        <v>2.3249</v>
      </c>
      <c r="Q445" s="28">
        <v>6.5100000000000005E-2</v>
      </c>
      <c r="R445" s="7"/>
      <c r="S445" s="6"/>
      <c r="T445" s="6"/>
      <c r="U445" s="6"/>
      <c r="V445" s="6"/>
      <c r="W445" s="6"/>
      <c r="X445" s="6"/>
      <c r="Y445" s="6"/>
      <c r="Z445" s="6"/>
      <c r="AA445" s="6"/>
      <c r="AB445" s="6"/>
      <c r="AC445" s="6"/>
      <c r="AD445" s="6"/>
      <c r="AE445" s="6"/>
      <c r="AF445" s="6"/>
      <c r="AG445" s="6"/>
      <c r="AH445" s="6"/>
      <c r="AI445" s="6"/>
      <c r="AJ445" s="6"/>
      <c r="AK445" s="6"/>
      <c r="AL445" s="6"/>
      <c r="AM445" s="6"/>
      <c r="AN445" s="6"/>
      <c r="AO445" s="6"/>
      <c r="AP445" s="6"/>
      <c r="AQ445" s="6"/>
      <c r="AR445" s="6"/>
      <c r="AS445" s="6"/>
      <c r="AT445" s="6"/>
      <c r="AU445" s="6"/>
      <c r="AV445" s="6"/>
      <c r="AW445" s="6"/>
      <c r="AX445" s="6"/>
      <c r="AY445" s="6"/>
    </row>
    <row r="446" spans="2:51" ht="15.75" customHeight="1" x14ac:dyDescent="0.35">
      <c r="B446" s="20" t="s">
        <v>1001</v>
      </c>
      <c r="C446" s="21" t="s">
        <v>2172</v>
      </c>
      <c r="D446" s="21"/>
      <c r="E446" s="21"/>
      <c r="F446" s="22">
        <v>4659.9974303230465</v>
      </c>
      <c r="G446" s="23">
        <v>8288</v>
      </c>
      <c r="H446" s="24">
        <v>1.78</v>
      </c>
      <c r="I446" s="25">
        <v>0.56999999999999995</v>
      </c>
      <c r="J446" s="26">
        <v>0.75</v>
      </c>
      <c r="K446" s="27">
        <v>0.2712</v>
      </c>
      <c r="L446" s="27">
        <v>2.7000000000000001E-3</v>
      </c>
      <c r="M446" s="27">
        <v>7.2400000000000006E-2</v>
      </c>
      <c r="N446" s="42">
        <v>0.4037</v>
      </c>
      <c r="O446" s="27">
        <v>0.38600000000000001</v>
      </c>
      <c r="P446" s="27">
        <v>1.2327999999999999</v>
      </c>
      <c r="Q446" s="28">
        <v>1.49E-2</v>
      </c>
      <c r="R446" s="7"/>
      <c r="S446" s="6"/>
      <c r="T446" s="6"/>
      <c r="U446" s="6"/>
      <c r="V446" s="6"/>
      <c r="W446" s="6"/>
      <c r="X446" s="6"/>
      <c r="Y446" s="6"/>
      <c r="Z446" s="6"/>
      <c r="AA446" s="6"/>
      <c r="AB446" s="6"/>
      <c r="AC446" s="6"/>
      <c r="AD446" s="6"/>
      <c r="AE446" s="6"/>
      <c r="AF446" s="6"/>
      <c r="AG446" s="6"/>
      <c r="AH446" s="6"/>
      <c r="AI446" s="6"/>
      <c r="AJ446" s="6"/>
      <c r="AK446" s="6"/>
      <c r="AL446" s="6"/>
      <c r="AM446" s="6"/>
      <c r="AN446" s="6"/>
      <c r="AO446" s="6"/>
      <c r="AP446" s="6"/>
      <c r="AQ446" s="6"/>
      <c r="AR446" s="6"/>
      <c r="AS446" s="6"/>
      <c r="AT446" s="6"/>
      <c r="AU446" s="6"/>
      <c r="AV446" s="6"/>
      <c r="AW446" s="6"/>
      <c r="AX446" s="6"/>
      <c r="AY446" s="6"/>
    </row>
    <row r="447" spans="2:51" ht="15.75" customHeight="1" x14ac:dyDescent="0.35">
      <c r="B447" s="20" t="s">
        <v>1003</v>
      </c>
      <c r="C447" s="21" t="s">
        <v>2173</v>
      </c>
      <c r="D447" s="21"/>
      <c r="E447" s="21"/>
      <c r="F447" s="22">
        <v>652.11288129161949</v>
      </c>
      <c r="G447" s="23">
        <v>5397</v>
      </c>
      <c r="H447" s="24">
        <v>8.2799999999999994</v>
      </c>
      <c r="I447" s="25">
        <v>0.183</v>
      </c>
      <c r="J447" s="26">
        <v>2.8149999999999999</v>
      </c>
      <c r="K447" s="27">
        <v>0.35630000000000001</v>
      </c>
      <c r="L447" s="27">
        <v>6.1600000000000002E-2</v>
      </c>
      <c r="M447" s="27">
        <v>0.28949999999999998</v>
      </c>
      <c r="N447" s="42">
        <v>2.1076000000000001</v>
      </c>
      <c r="O447" s="27">
        <v>0.54969999999999997</v>
      </c>
      <c r="P447" s="27">
        <v>3.3227000000000002</v>
      </c>
      <c r="Q447" s="28">
        <v>0.14749999999999999</v>
      </c>
      <c r="R447" s="7"/>
      <c r="S447" s="6"/>
      <c r="T447" s="6"/>
      <c r="U447" s="6"/>
      <c r="V447" s="6"/>
      <c r="W447" s="6"/>
      <c r="X447" s="6"/>
      <c r="Y447" s="6"/>
      <c r="Z447" s="6"/>
      <c r="AA447" s="6"/>
      <c r="AB447" s="6"/>
      <c r="AC447" s="6"/>
      <c r="AD447" s="6"/>
      <c r="AE447" s="6"/>
      <c r="AF447" s="6"/>
      <c r="AG447" s="6"/>
      <c r="AH447" s="6"/>
      <c r="AI447" s="6"/>
      <c r="AJ447" s="6"/>
      <c r="AK447" s="6"/>
      <c r="AL447" s="6"/>
      <c r="AM447" s="6"/>
      <c r="AN447" s="6"/>
      <c r="AO447" s="6"/>
      <c r="AP447" s="6"/>
      <c r="AQ447" s="6"/>
      <c r="AR447" s="6"/>
      <c r="AS447" s="6"/>
      <c r="AT447" s="6"/>
      <c r="AU447" s="6"/>
      <c r="AV447" s="6"/>
      <c r="AW447" s="6"/>
      <c r="AX447" s="6"/>
      <c r="AY447" s="6"/>
    </row>
    <row r="448" spans="2:51" ht="15.75" customHeight="1" x14ac:dyDescent="0.35">
      <c r="B448" s="20" t="s">
        <v>1005</v>
      </c>
      <c r="C448" s="21" t="s">
        <v>2893</v>
      </c>
      <c r="D448" s="21"/>
      <c r="E448" s="21"/>
      <c r="F448" s="22">
        <v>2725.377180620013</v>
      </c>
      <c r="G448" s="23">
        <v>7405</v>
      </c>
      <c r="H448" s="24">
        <v>2.72</v>
      </c>
      <c r="I448" s="25">
        <v>0.34399999999999997</v>
      </c>
      <c r="J448" s="26">
        <v>0.93359999999999999</v>
      </c>
      <c r="K448" s="27">
        <v>0.23300000000000001</v>
      </c>
      <c r="L448" s="27">
        <v>8.2000000000000007E-3</v>
      </c>
      <c r="M448" s="27">
        <v>6.5699999999999995E-2</v>
      </c>
      <c r="N448" s="42">
        <v>0.62660000000000005</v>
      </c>
      <c r="O448" s="27">
        <v>0.39300000000000002</v>
      </c>
      <c r="P448" s="27">
        <v>1.2171000000000001</v>
      </c>
      <c r="Q448" s="28">
        <v>2.8000000000000001E-2</v>
      </c>
      <c r="R448" s="7"/>
      <c r="S448" s="6"/>
      <c r="T448" s="6"/>
      <c r="U448" s="6"/>
      <c r="V448" s="6"/>
      <c r="W448" s="6"/>
      <c r="X448" s="6"/>
      <c r="Y448" s="6"/>
      <c r="Z448" s="6"/>
      <c r="AA448" s="6"/>
      <c r="AB448" s="6"/>
      <c r="AC448" s="6"/>
      <c r="AD448" s="6"/>
      <c r="AE448" s="6"/>
      <c r="AF448" s="6"/>
      <c r="AG448" s="6"/>
      <c r="AH448" s="6"/>
      <c r="AI448" s="6"/>
      <c r="AJ448" s="6"/>
      <c r="AK448" s="6"/>
      <c r="AL448" s="6"/>
      <c r="AM448" s="6"/>
      <c r="AN448" s="6"/>
      <c r="AO448" s="6"/>
      <c r="AP448" s="6"/>
      <c r="AQ448" s="6"/>
      <c r="AR448" s="6"/>
      <c r="AS448" s="6"/>
      <c r="AT448" s="6"/>
      <c r="AU448" s="6"/>
      <c r="AV448" s="6"/>
      <c r="AW448" s="6"/>
      <c r="AX448" s="6"/>
      <c r="AY448" s="6"/>
    </row>
    <row r="449" spans="2:51" ht="15.75" customHeight="1" x14ac:dyDescent="0.35">
      <c r="B449" s="20" t="s">
        <v>2894</v>
      </c>
      <c r="C449" s="21" t="s">
        <v>2174</v>
      </c>
      <c r="D449" s="21"/>
      <c r="E449" s="21"/>
      <c r="F449" s="22">
        <v>339.64447487897132</v>
      </c>
      <c r="G449" s="23">
        <v>414</v>
      </c>
      <c r="H449" s="24">
        <v>1.22</v>
      </c>
      <c r="I449" s="25">
        <v>0.85399999999999998</v>
      </c>
      <c r="J449" s="26">
        <v>0.4667</v>
      </c>
      <c r="K449" s="27">
        <v>0.24310000000000001</v>
      </c>
      <c r="L449" s="27">
        <v>0</v>
      </c>
      <c r="M449" s="27">
        <v>2.81E-2</v>
      </c>
      <c r="N449" s="42">
        <v>0.19550000000000001</v>
      </c>
      <c r="O449" s="27">
        <v>0.33169999999999999</v>
      </c>
      <c r="P449" s="27">
        <v>1.2552000000000001</v>
      </c>
      <c r="Q449" s="28">
        <v>4.2000000000000003E-2</v>
      </c>
      <c r="R449" s="7"/>
      <c r="S449" s="6"/>
      <c r="T449" s="6"/>
      <c r="U449" s="6"/>
      <c r="V449" s="6"/>
      <c r="W449" s="6"/>
      <c r="X449" s="6"/>
      <c r="Y449" s="6"/>
      <c r="Z449" s="6"/>
      <c r="AA449" s="6"/>
      <c r="AB449" s="6"/>
      <c r="AC449" s="6"/>
      <c r="AD449" s="6"/>
      <c r="AE449" s="6"/>
      <c r="AF449" s="6"/>
      <c r="AG449" s="6"/>
      <c r="AH449" s="6"/>
      <c r="AI449" s="6"/>
      <c r="AJ449" s="6"/>
      <c r="AK449" s="6"/>
      <c r="AL449" s="6"/>
      <c r="AM449" s="6"/>
      <c r="AN449" s="6"/>
      <c r="AO449" s="6"/>
      <c r="AP449" s="6"/>
      <c r="AQ449" s="6"/>
      <c r="AR449" s="6"/>
      <c r="AS449" s="6"/>
      <c r="AT449" s="6"/>
      <c r="AU449" s="6"/>
      <c r="AV449" s="6"/>
      <c r="AW449" s="6"/>
      <c r="AX449" s="6"/>
      <c r="AY449" s="6"/>
    </row>
    <row r="450" spans="2:51" ht="15.75" customHeight="1" x14ac:dyDescent="0.35">
      <c r="B450" s="20" t="s">
        <v>1007</v>
      </c>
      <c r="C450" s="21" t="s">
        <v>2175</v>
      </c>
      <c r="D450" s="21"/>
      <c r="E450" s="21"/>
      <c r="F450" s="22">
        <v>654.71676500029832</v>
      </c>
      <c r="G450" s="23">
        <v>5950</v>
      </c>
      <c r="H450" s="24">
        <v>9.09</v>
      </c>
      <c r="I450" s="25">
        <v>0.17399999999999999</v>
      </c>
      <c r="J450" s="26">
        <v>2.1427999999999998</v>
      </c>
      <c r="K450" s="27">
        <v>0.1244</v>
      </c>
      <c r="L450" s="27">
        <v>2.98E-2</v>
      </c>
      <c r="M450" s="27">
        <v>4.4900000000000002E-2</v>
      </c>
      <c r="N450" s="42">
        <v>1.9437</v>
      </c>
      <c r="O450" s="27">
        <v>0.55120000000000002</v>
      </c>
      <c r="P450" s="27">
        <v>2.4771000000000001</v>
      </c>
      <c r="Q450" s="28">
        <v>0.1361</v>
      </c>
      <c r="R450" s="7"/>
      <c r="S450" s="6"/>
      <c r="T450" s="6"/>
      <c r="U450" s="6"/>
      <c r="V450" s="6"/>
      <c r="W450" s="6"/>
      <c r="X450" s="6"/>
      <c r="Y450" s="6"/>
      <c r="Z450" s="6"/>
      <c r="AA450" s="6"/>
      <c r="AB450" s="6"/>
      <c r="AC450" s="6"/>
      <c r="AD450" s="6"/>
      <c r="AE450" s="6"/>
      <c r="AF450" s="6"/>
      <c r="AG450" s="6"/>
      <c r="AH450" s="6"/>
      <c r="AI450" s="6"/>
      <c r="AJ450" s="6"/>
      <c r="AK450" s="6"/>
      <c r="AL450" s="6"/>
      <c r="AM450" s="6"/>
      <c r="AN450" s="6"/>
      <c r="AO450" s="6"/>
      <c r="AP450" s="6"/>
      <c r="AQ450" s="6"/>
      <c r="AR450" s="6"/>
      <c r="AS450" s="6"/>
      <c r="AT450" s="6"/>
      <c r="AU450" s="6"/>
      <c r="AV450" s="6"/>
      <c r="AW450" s="6"/>
      <c r="AX450" s="6"/>
      <c r="AY450" s="6"/>
    </row>
    <row r="451" spans="2:51" ht="15.75" customHeight="1" x14ac:dyDescent="0.35">
      <c r="B451" s="20" t="s">
        <v>1009</v>
      </c>
      <c r="C451" s="21" t="s">
        <v>2176</v>
      </c>
      <c r="D451" s="21"/>
      <c r="E451" s="21"/>
      <c r="F451" s="22">
        <v>1999.8981457973348</v>
      </c>
      <c r="G451" s="23">
        <v>3171</v>
      </c>
      <c r="H451" s="24">
        <v>1.59</v>
      </c>
      <c r="I451" s="25">
        <v>0.64600000000000002</v>
      </c>
      <c r="J451" s="26">
        <v>0.64729999999999999</v>
      </c>
      <c r="K451" s="27">
        <v>0.26419999999999999</v>
      </c>
      <c r="L451" s="27">
        <v>2.3E-3</v>
      </c>
      <c r="M451" s="27">
        <v>5.9900000000000002E-2</v>
      </c>
      <c r="N451" s="42">
        <v>0.32079999999999997</v>
      </c>
      <c r="O451" s="27">
        <v>0.47560000000000002</v>
      </c>
      <c r="P451" s="27">
        <v>0.9607</v>
      </c>
      <c r="Q451" s="28">
        <v>1.84E-2</v>
      </c>
      <c r="R451" s="7"/>
      <c r="S451" s="6"/>
      <c r="T451" s="6"/>
      <c r="U451" s="6"/>
      <c r="V451" s="6"/>
      <c r="W451" s="6"/>
      <c r="X451" s="6"/>
      <c r="Y451" s="6"/>
      <c r="Z451" s="6"/>
      <c r="AA451" s="6"/>
      <c r="AB451" s="6"/>
      <c r="AC451" s="6"/>
      <c r="AD451" s="6"/>
      <c r="AE451" s="6"/>
      <c r="AF451" s="6"/>
      <c r="AG451" s="6"/>
      <c r="AH451" s="6"/>
      <c r="AI451" s="6"/>
      <c r="AJ451" s="6"/>
      <c r="AK451" s="6"/>
      <c r="AL451" s="6"/>
      <c r="AM451" s="6"/>
      <c r="AN451" s="6"/>
      <c r="AO451" s="6"/>
      <c r="AP451" s="6"/>
      <c r="AQ451" s="6"/>
      <c r="AR451" s="6"/>
      <c r="AS451" s="6"/>
      <c r="AT451" s="6"/>
      <c r="AU451" s="6"/>
      <c r="AV451" s="6"/>
      <c r="AW451" s="6"/>
      <c r="AX451" s="6"/>
      <c r="AY451" s="6"/>
    </row>
    <row r="452" spans="2:51" ht="15.75" customHeight="1" x14ac:dyDescent="0.35">
      <c r="B452" s="20" t="s">
        <v>1011</v>
      </c>
      <c r="C452" s="21" t="s">
        <v>2177</v>
      </c>
      <c r="D452" s="21"/>
      <c r="E452" s="21"/>
      <c r="F452" s="22">
        <v>1079.9903318820652</v>
      </c>
      <c r="G452" s="23">
        <v>18536</v>
      </c>
      <c r="H452" s="24">
        <v>17.16</v>
      </c>
      <c r="I452" s="25">
        <v>6.4000000000000001E-2</v>
      </c>
      <c r="J452" s="26">
        <v>3.9723999999999999</v>
      </c>
      <c r="K452" s="27">
        <v>8.8300000000000003E-2</v>
      </c>
      <c r="L452" s="27">
        <v>9.0499999999999997E-2</v>
      </c>
      <c r="M452" s="27">
        <v>4.8399999999999999E-2</v>
      </c>
      <c r="N452" s="42">
        <v>3.7452999999999999</v>
      </c>
      <c r="O452" s="27">
        <v>0.64770000000000005</v>
      </c>
      <c r="P452" s="27">
        <v>4.1997999999999998</v>
      </c>
      <c r="Q452" s="28">
        <v>0.1772</v>
      </c>
      <c r="R452" s="7"/>
      <c r="S452" s="6"/>
      <c r="T452" s="6"/>
      <c r="U452" s="6"/>
      <c r="V452" s="6"/>
      <c r="W452" s="6"/>
      <c r="X452" s="6"/>
      <c r="Y452" s="6"/>
      <c r="Z452" s="6"/>
      <c r="AA452" s="6"/>
      <c r="AB452" s="6"/>
      <c r="AC452" s="6"/>
      <c r="AD452" s="6"/>
      <c r="AE452" s="6"/>
      <c r="AF452" s="6"/>
      <c r="AG452" s="6"/>
      <c r="AH452" s="6"/>
      <c r="AI452" s="6"/>
      <c r="AJ452" s="6"/>
      <c r="AK452" s="6"/>
      <c r="AL452" s="6"/>
      <c r="AM452" s="6"/>
      <c r="AN452" s="6"/>
      <c r="AO452" s="6"/>
      <c r="AP452" s="6"/>
      <c r="AQ452" s="6"/>
      <c r="AR452" s="6"/>
      <c r="AS452" s="6"/>
      <c r="AT452" s="6"/>
      <c r="AU452" s="6"/>
      <c r="AV452" s="6"/>
      <c r="AW452" s="6"/>
      <c r="AX452" s="6"/>
      <c r="AY452" s="6"/>
    </row>
    <row r="453" spans="2:51" ht="15.75" customHeight="1" x14ac:dyDescent="0.35">
      <c r="B453" s="20" t="s">
        <v>1013</v>
      </c>
      <c r="C453" s="21" t="s">
        <v>2178</v>
      </c>
      <c r="D453" s="21"/>
      <c r="E453" s="21"/>
      <c r="F453" s="22">
        <v>4041.9403018548223</v>
      </c>
      <c r="G453" s="23">
        <v>13727</v>
      </c>
      <c r="H453" s="24">
        <v>3.4</v>
      </c>
      <c r="I453" s="25">
        <v>0.45700000000000002</v>
      </c>
      <c r="J453" s="26">
        <v>1.0334000000000001</v>
      </c>
      <c r="K453" s="27">
        <v>0.21990000000000001</v>
      </c>
      <c r="L453" s="27">
        <v>1.1599999999999999E-2</v>
      </c>
      <c r="M453" s="27">
        <v>6.0699999999999997E-2</v>
      </c>
      <c r="N453" s="42">
        <v>0.74119999999999997</v>
      </c>
      <c r="O453" s="27">
        <v>0.39810000000000001</v>
      </c>
      <c r="P453" s="27">
        <v>1.5685</v>
      </c>
      <c r="Q453" s="28">
        <v>3.56E-2</v>
      </c>
      <c r="R453" s="7"/>
      <c r="S453" s="6"/>
      <c r="T453" s="6"/>
      <c r="U453" s="6"/>
      <c r="V453" s="6"/>
      <c r="W453" s="6"/>
      <c r="X453" s="6"/>
      <c r="Y453" s="6"/>
      <c r="Z453" s="6"/>
      <c r="AA453" s="6"/>
      <c r="AB453" s="6"/>
      <c r="AC453" s="6"/>
      <c r="AD453" s="6"/>
      <c r="AE453" s="6"/>
      <c r="AF453" s="6"/>
      <c r="AG453" s="6"/>
      <c r="AH453" s="6"/>
      <c r="AI453" s="6"/>
      <c r="AJ453" s="6"/>
      <c r="AK453" s="6"/>
      <c r="AL453" s="6"/>
      <c r="AM453" s="6"/>
      <c r="AN453" s="6"/>
      <c r="AO453" s="6"/>
      <c r="AP453" s="6"/>
      <c r="AQ453" s="6"/>
      <c r="AR453" s="6"/>
      <c r="AS453" s="6"/>
      <c r="AT453" s="6"/>
      <c r="AU453" s="6"/>
      <c r="AV453" s="6"/>
      <c r="AW453" s="6"/>
      <c r="AX453" s="6"/>
      <c r="AY453" s="6"/>
    </row>
    <row r="454" spans="2:51" ht="15.75" customHeight="1" x14ac:dyDescent="0.35">
      <c r="B454" s="20" t="s">
        <v>1015</v>
      </c>
      <c r="C454" s="21" t="s">
        <v>2179</v>
      </c>
      <c r="D454" s="21"/>
      <c r="E454" s="21"/>
      <c r="F454" s="22">
        <v>1950.1334099509645</v>
      </c>
      <c r="G454" s="23">
        <v>2631</v>
      </c>
      <c r="H454" s="24">
        <v>1.35</v>
      </c>
      <c r="I454" s="25">
        <v>0.52</v>
      </c>
      <c r="J454" s="26">
        <v>0.98480000000000001</v>
      </c>
      <c r="K454" s="27">
        <v>0.45590000000000003</v>
      </c>
      <c r="L454" s="27">
        <v>3.3999999999999998E-3</v>
      </c>
      <c r="M454" s="27">
        <v>0.1623</v>
      </c>
      <c r="N454" s="42">
        <v>0.36320000000000002</v>
      </c>
      <c r="O454" s="27">
        <v>0.54500000000000004</v>
      </c>
      <c r="P454" s="27">
        <v>1.4603999999999999</v>
      </c>
      <c r="Q454" s="28">
        <v>2.5100000000000001E-2</v>
      </c>
      <c r="R454" s="7"/>
      <c r="S454" s="6"/>
      <c r="T454" s="6"/>
      <c r="U454" s="6"/>
      <c r="V454" s="6"/>
      <c r="W454" s="6"/>
      <c r="X454" s="6"/>
      <c r="Y454" s="6"/>
      <c r="Z454" s="6"/>
      <c r="AA454" s="6"/>
      <c r="AB454" s="6"/>
      <c r="AC454" s="6"/>
      <c r="AD454" s="6"/>
      <c r="AE454" s="6"/>
      <c r="AF454" s="6"/>
      <c r="AG454" s="6"/>
      <c r="AH454" s="6"/>
      <c r="AI454" s="6"/>
      <c r="AJ454" s="6"/>
      <c r="AK454" s="6"/>
      <c r="AL454" s="6"/>
      <c r="AM454" s="6"/>
      <c r="AN454" s="6"/>
      <c r="AO454" s="6"/>
      <c r="AP454" s="6"/>
      <c r="AQ454" s="6"/>
      <c r="AR454" s="6"/>
      <c r="AS454" s="6"/>
      <c r="AT454" s="6"/>
      <c r="AU454" s="6"/>
      <c r="AV454" s="6"/>
      <c r="AW454" s="6"/>
      <c r="AX454" s="6"/>
      <c r="AY454" s="6"/>
    </row>
    <row r="455" spans="2:51" ht="15.75" customHeight="1" x14ac:dyDescent="0.35">
      <c r="B455" s="20" t="s">
        <v>1017</v>
      </c>
      <c r="C455" s="21" t="s">
        <v>2180</v>
      </c>
      <c r="D455" s="21"/>
      <c r="E455" s="21"/>
      <c r="F455" s="22">
        <v>1270.9098502903307</v>
      </c>
      <c r="G455" s="23">
        <v>7454</v>
      </c>
      <c r="H455" s="24">
        <v>5.86</v>
      </c>
      <c r="I455" s="25">
        <v>0.39300000000000002</v>
      </c>
      <c r="J455" s="26">
        <v>1.7016</v>
      </c>
      <c r="K455" s="27">
        <v>0.26219999999999999</v>
      </c>
      <c r="L455" s="27">
        <v>3.8699999999999998E-2</v>
      </c>
      <c r="M455" s="27">
        <v>9.1800000000000007E-2</v>
      </c>
      <c r="N455" s="42">
        <v>1.3089</v>
      </c>
      <c r="O455" s="27">
        <v>0.56789999999999996</v>
      </c>
      <c r="P455" s="27">
        <v>2.4340999999999999</v>
      </c>
      <c r="Q455" s="28">
        <v>8.6800000000000002E-2</v>
      </c>
      <c r="R455" s="7"/>
      <c r="S455" s="6"/>
      <c r="T455" s="6"/>
      <c r="U455" s="6"/>
      <c r="V455" s="6"/>
      <c r="W455" s="6"/>
      <c r="X455" s="6"/>
      <c r="Y455" s="6"/>
      <c r="Z455" s="6"/>
      <c r="AA455" s="6"/>
      <c r="AB455" s="6"/>
      <c r="AC455" s="6"/>
      <c r="AD455" s="6"/>
      <c r="AE455" s="6"/>
      <c r="AF455" s="6"/>
      <c r="AG455" s="6"/>
      <c r="AH455" s="6"/>
      <c r="AI455" s="6"/>
      <c r="AJ455" s="6"/>
      <c r="AK455" s="6"/>
      <c r="AL455" s="6"/>
      <c r="AM455" s="6"/>
      <c r="AN455" s="6"/>
      <c r="AO455" s="6"/>
      <c r="AP455" s="6"/>
      <c r="AQ455" s="6"/>
      <c r="AR455" s="6"/>
      <c r="AS455" s="6"/>
      <c r="AT455" s="6"/>
      <c r="AU455" s="6"/>
      <c r="AV455" s="6"/>
      <c r="AW455" s="6"/>
      <c r="AX455" s="6"/>
      <c r="AY455" s="6"/>
    </row>
    <row r="456" spans="2:51" ht="15.75" customHeight="1" x14ac:dyDescent="0.35">
      <c r="B456" s="20" t="s">
        <v>1019</v>
      </c>
      <c r="C456" s="21" t="s">
        <v>2181</v>
      </c>
      <c r="D456" s="21"/>
      <c r="E456" s="21"/>
      <c r="F456" s="22">
        <v>2534.2356571783994</v>
      </c>
      <c r="G456" s="23">
        <v>4090</v>
      </c>
      <c r="H456" s="24">
        <v>1.61</v>
      </c>
      <c r="I456" s="25">
        <v>0.72499999999999998</v>
      </c>
      <c r="J456" s="26">
        <v>0.6714</v>
      </c>
      <c r="K456" s="27">
        <v>0.26790000000000003</v>
      </c>
      <c r="L456" s="27">
        <v>3.5999999999999999E-3</v>
      </c>
      <c r="M456" s="27">
        <v>9.9400000000000002E-2</v>
      </c>
      <c r="N456" s="42">
        <v>0.3004</v>
      </c>
      <c r="O456" s="27">
        <v>0.4803</v>
      </c>
      <c r="P456" s="27">
        <v>1.1744000000000001</v>
      </c>
      <c r="Q456" s="28">
        <v>1.7500000000000002E-2</v>
      </c>
      <c r="R456" s="7"/>
      <c r="S456" s="6"/>
      <c r="T456" s="6"/>
      <c r="U456" s="6"/>
      <c r="V456" s="6"/>
      <c r="W456" s="6"/>
      <c r="X456" s="6"/>
      <c r="Y456" s="6"/>
      <c r="Z456" s="6"/>
      <c r="AA456" s="6"/>
      <c r="AB456" s="6"/>
      <c r="AC456" s="6"/>
      <c r="AD456" s="6"/>
      <c r="AE456" s="6"/>
      <c r="AF456" s="6"/>
      <c r="AG456" s="6"/>
      <c r="AH456" s="6"/>
      <c r="AI456" s="6"/>
      <c r="AJ456" s="6"/>
      <c r="AK456" s="6"/>
      <c r="AL456" s="6"/>
      <c r="AM456" s="6"/>
      <c r="AN456" s="6"/>
      <c r="AO456" s="6"/>
      <c r="AP456" s="6"/>
      <c r="AQ456" s="6"/>
      <c r="AR456" s="6"/>
      <c r="AS456" s="6"/>
      <c r="AT456" s="6"/>
      <c r="AU456" s="6"/>
      <c r="AV456" s="6"/>
      <c r="AW456" s="6"/>
      <c r="AX456" s="6"/>
      <c r="AY456" s="6"/>
    </row>
    <row r="457" spans="2:51" ht="15.75" customHeight="1" x14ac:dyDescent="0.35">
      <c r="B457" s="20" t="s">
        <v>1021</v>
      </c>
      <c r="C457" s="21" t="s">
        <v>2182</v>
      </c>
      <c r="D457" s="21"/>
      <c r="E457" s="21"/>
      <c r="F457" s="22">
        <v>556.23356439228985</v>
      </c>
      <c r="G457" s="23">
        <v>8129</v>
      </c>
      <c r="H457" s="24">
        <v>14.61</v>
      </c>
      <c r="I457" s="25">
        <v>2E-3</v>
      </c>
      <c r="J457" s="26">
        <v>3.4443000000000001</v>
      </c>
      <c r="K457" s="27">
        <v>5.1299999999999998E-2</v>
      </c>
      <c r="L457" s="27">
        <v>8.9200000000000002E-2</v>
      </c>
      <c r="M457" s="27">
        <v>3.5999999999999999E-3</v>
      </c>
      <c r="N457" s="42">
        <v>3.3001999999999998</v>
      </c>
      <c r="O457" s="27" t="s">
        <v>55</v>
      </c>
      <c r="P457" s="27" t="s">
        <v>55</v>
      </c>
      <c r="Q457" s="28">
        <v>0.14510000000000001</v>
      </c>
      <c r="R457" s="7"/>
      <c r="S457" s="6"/>
      <c r="T457" s="6"/>
      <c r="U457" s="6"/>
      <c r="V457" s="6"/>
      <c r="W457" s="6"/>
      <c r="X457" s="6"/>
      <c r="Y457" s="6"/>
      <c r="Z457" s="6"/>
      <c r="AA457" s="6"/>
      <c r="AB457" s="6"/>
      <c r="AC457" s="6"/>
      <c r="AD457" s="6"/>
      <c r="AE457" s="6"/>
      <c r="AF457" s="6"/>
      <c r="AG457" s="6"/>
      <c r="AH457" s="6"/>
      <c r="AI457" s="6"/>
      <c r="AJ457" s="6"/>
      <c r="AK457" s="6"/>
      <c r="AL457" s="6"/>
      <c r="AM457" s="6"/>
      <c r="AN457" s="6"/>
      <c r="AO457" s="6"/>
      <c r="AP457" s="6"/>
      <c r="AQ457" s="6"/>
      <c r="AR457" s="6"/>
      <c r="AS457" s="6"/>
      <c r="AT457" s="6"/>
      <c r="AU457" s="6"/>
      <c r="AV457" s="6"/>
      <c r="AW457" s="6"/>
      <c r="AX457" s="6"/>
      <c r="AY457" s="6"/>
    </row>
    <row r="458" spans="2:51" ht="15.75" customHeight="1" x14ac:dyDescent="0.35">
      <c r="B458" s="20" t="s">
        <v>1023</v>
      </c>
      <c r="C458" s="21" t="s">
        <v>2183</v>
      </c>
      <c r="D458" s="21"/>
      <c r="E458" s="21"/>
      <c r="F458" s="22">
        <v>557.37065954410832</v>
      </c>
      <c r="G458" s="23">
        <v>3886</v>
      </c>
      <c r="H458" s="24">
        <v>6.97</v>
      </c>
      <c r="I458" s="25">
        <v>2.8000000000000001E-2</v>
      </c>
      <c r="J458" s="26">
        <v>1.6474</v>
      </c>
      <c r="K458" s="27">
        <v>2.3E-2</v>
      </c>
      <c r="L458" s="27">
        <v>2.2800000000000001E-2</v>
      </c>
      <c r="M458" s="27">
        <v>-1E-4</v>
      </c>
      <c r="N458" s="42">
        <v>1.6016999999999999</v>
      </c>
      <c r="O458" s="27">
        <v>0.25619999999999998</v>
      </c>
      <c r="P458" s="27">
        <v>1.6870000000000001</v>
      </c>
      <c r="Q458" s="28">
        <v>7.6700000000000004E-2</v>
      </c>
      <c r="R458" s="7"/>
      <c r="S458" s="6"/>
      <c r="T458" s="6"/>
      <c r="U458" s="6"/>
      <c r="V458" s="6"/>
      <c r="W458" s="6"/>
      <c r="X458" s="6"/>
      <c r="Y458" s="6"/>
      <c r="Z458" s="6"/>
      <c r="AA458" s="6"/>
      <c r="AB458" s="6"/>
      <c r="AC458" s="6"/>
      <c r="AD458" s="6"/>
      <c r="AE458" s="6"/>
      <c r="AF458" s="6"/>
      <c r="AG458" s="6"/>
      <c r="AH458" s="6"/>
      <c r="AI458" s="6"/>
      <c r="AJ458" s="6"/>
      <c r="AK458" s="6"/>
      <c r="AL458" s="6"/>
      <c r="AM458" s="6"/>
      <c r="AN458" s="6"/>
      <c r="AO458" s="6"/>
      <c r="AP458" s="6"/>
      <c r="AQ458" s="6"/>
      <c r="AR458" s="6"/>
      <c r="AS458" s="6"/>
      <c r="AT458" s="6"/>
      <c r="AU458" s="6"/>
      <c r="AV458" s="6"/>
      <c r="AW458" s="6"/>
      <c r="AX458" s="6"/>
      <c r="AY458" s="6"/>
    </row>
    <row r="459" spans="2:51" ht="15.75" customHeight="1" x14ac:dyDescent="0.35">
      <c r="B459" s="20" t="s">
        <v>1025</v>
      </c>
      <c r="C459" s="21" t="s">
        <v>2184</v>
      </c>
      <c r="D459" s="21"/>
      <c r="E459" s="21"/>
      <c r="F459" s="22">
        <v>265.83458878768204</v>
      </c>
      <c r="G459" s="23">
        <v>4902</v>
      </c>
      <c r="H459" s="24">
        <v>18.440000000000001</v>
      </c>
      <c r="I459" s="25">
        <v>0</v>
      </c>
      <c r="J459" s="26">
        <v>4.3074000000000003</v>
      </c>
      <c r="K459" s="27">
        <v>2.06E-2</v>
      </c>
      <c r="L459" s="27">
        <v>0.1462</v>
      </c>
      <c r="M459" s="27">
        <v>4.1999999999999997E-3</v>
      </c>
      <c r="N459" s="42">
        <v>4.1364000000000001</v>
      </c>
      <c r="O459" s="27">
        <v>0</v>
      </c>
      <c r="P459" s="27">
        <v>4.3074000000000003</v>
      </c>
      <c r="Q459" s="28">
        <v>0.3075</v>
      </c>
      <c r="R459" s="7"/>
      <c r="S459" s="6"/>
      <c r="T459" s="6"/>
      <c r="U459" s="6"/>
      <c r="V459" s="6"/>
      <c r="W459" s="6"/>
      <c r="X459" s="6"/>
      <c r="Y459" s="6"/>
      <c r="Z459" s="6"/>
      <c r="AA459" s="6"/>
      <c r="AB459" s="6"/>
      <c r="AC459" s="6"/>
      <c r="AD459" s="6"/>
      <c r="AE459" s="6"/>
      <c r="AF459" s="6"/>
      <c r="AG459" s="6"/>
      <c r="AH459" s="6"/>
      <c r="AI459" s="6"/>
      <c r="AJ459" s="6"/>
      <c r="AK459" s="6"/>
      <c r="AL459" s="6"/>
      <c r="AM459" s="6"/>
      <c r="AN459" s="6"/>
      <c r="AO459" s="6"/>
      <c r="AP459" s="6"/>
      <c r="AQ459" s="6"/>
      <c r="AR459" s="6"/>
      <c r="AS459" s="6"/>
      <c r="AT459" s="6"/>
      <c r="AU459" s="6"/>
      <c r="AV459" s="6"/>
      <c r="AW459" s="6"/>
      <c r="AX459" s="6"/>
      <c r="AY459" s="6"/>
    </row>
    <row r="460" spans="2:51" ht="15.75" customHeight="1" x14ac:dyDescent="0.35">
      <c r="B460" s="20" t="s">
        <v>1027</v>
      </c>
      <c r="C460" s="21" t="s">
        <v>2185</v>
      </c>
      <c r="D460" s="21"/>
      <c r="E460" s="21"/>
      <c r="F460" s="22">
        <v>342.4510543280349</v>
      </c>
      <c r="G460" s="23">
        <v>2359</v>
      </c>
      <c r="H460" s="24">
        <v>6.89</v>
      </c>
      <c r="I460" s="25">
        <v>5.8999999999999997E-2</v>
      </c>
      <c r="J460" s="26">
        <v>1.5831999999999999</v>
      </c>
      <c r="K460" s="27">
        <v>4.07E-2</v>
      </c>
      <c r="L460" s="27">
        <v>1.6E-2</v>
      </c>
      <c r="M460" s="27">
        <v>1.41E-2</v>
      </c>
      <c r="N460" s="42">
        <v>1.5125</v>
      </c>
      <c r="O460" s="27">
        <v>0.18890000000000001</v>
      </c>
      <c r="P460" s="27">
        <v>1.6711</v>
      </c>
      <c r="Q460" s="28">
        <v>9.11E-2</v>
      </c>
      <c r="R460" s="7"/>
      <c r="S460" s="6"/>
      <c r="T460" s="6"/>
      <c r="U460" s="6"/>
      <c r="V460" s="6"/>
      <c r="W460" s="6"/>
      <c r="X460" s="6"/>
      <c r="Y460" s="6"/>
      <c r="Z460" s="6"/>
      <c r="AA460" s="6"/>
      <c r="AB460" s="6"/>
      <c r="AC460" s="6"/>
      <c r="AD460" s="6"/>
      <c r="AE460" s="6"/>
      <c r="AF460" s="6"/>
      <c r="AG460" s="6"/>
      <c r="AH460" s="6"/>
      <c r="AI460" s="6"/>
      <c r="AJ460" s="6"/>
      <c r="AK460" s="6"/>
      <c r="AL460" s="6"/>
      <c r="AM460" s="6"/>
      <c r="AN460" s="6"/>
      <c r="AO460" s="6"/>
      <c r="AP460" s="6"/>
      <c r="AQ460" s="6"/>
      <c r="AR460" s="6"/>
      <c r="AS460" s="6"/>
      <c r="AT460" s="6"/>
      <c r="AU460" s="6"/>
      <c r="AV460" s="6"/>
      <c r="AW460" s="6"/>
      <c r="AX460" s="6"/>
      <c r="AY460" s="6"/>
    </row>
    <row r="461" spans="2:51" ht="15.75" customHeight="1" x14ac:dyDescent="0.35">
      <c r="B461" s="20" t="s">
        <v>1029</v>
      </c>
      <c r="C461" s="21" t="s">
        <v>2186</v>
      </c>
      <c r="D461" s="21"/>
      <c r="E461" s="21"/>
      <c r="F461" s="22">
        <v>259.17583935407117</v>
      </c>
      <c r="G461" s="23">
        <v>5210</v>
      </c>
      <c r="H461" s="24">
        <v>20.100000000000001</v>
      </c>
      <c r="I461" s="25">
        <v>4.0000000000000001E-3</v>
      </c>
      <c r="J461" s="26">
        <v>5.2487000000000004</v>
      </c>
      <c r="K461" s="27">
        <v>5.2600000000000001E-2</v>
      </c>
      <c r="L461" s="27">
        <v>0.26829999999999998</v>
      </c>
      <c r="M461" s="27">
        <v>1.6500000000000001E-2</v>
      </c>
      <c r="N461" s="42">
        <v>4.9112999999999998</v>
      </c>
      <c r="O461" s="27" t="s">
        <v>55</v>
      </c>
      <c r="P461" s="27" t="s">
        <v>55</v>
      </c>
      <c r="Q461" s="28">
        <v>0.31080000000000002</v>
      </c>
      <c r="R461" s="7"/>
      <c r="S461" s="6"/>
      <c r="T461" s="6"/>
      <c r="U461" s="6"/>
      <c r="V461" s="6"/>
      <c r="W461" s="6"/>
      <c r="X461" s="6"/>
      <c r="Y461" s="6"/>
      <c r="Z461" s="6"/>
      <c r="AA461" s="6"/>
      <c r="AB461" s="6"/>
      <c r="AC461" s="6"/>
      <c r="AD461" s="6"/>
      <c r="AE461" s="6"/>
      <c r="AF461" s="6"/>
      <c r="AG461" s="6"/>
      <c r="AH461" s="6"/>
      <c r="AI461" s="6"/>
      <c r="AJ461" s="6"/>
      <c r="AK461" s="6"/>
      <c r="AL461" s="6"/>
      <c r="AM461" s="6"/>
      <c r="AN461" s="6"/>
      <c r="AO461" s="6"/>
      <c r="AP461" s="6"/>
      <c r="AQ461" s="6"/>
      <c r="AR461" s="6"/>
      <c r="AS461" s="6"/>
      <c r="AT461" s="6"/>
      <c r="AU461" s="6"/>
      <c r="AV461" s="6"/>
      <c r="AW461" s="6"/>
      <c r="AX461" s="6"/>
      <c r="AY461" s="6"/>
    </row>
    <row r="462" spans="2:51" ht="15.75" customHeight="1" x14ac:dyDescent="0.35">
      <c r="B462" s="20" t="s">
        <v>1031</v>
      </c>
      <c r="C462" s="21" t="s">
        <v>2895</v>
      </c>
      <c r="D462" s="21"/>
      <c r="E462" s="21"/>
      <c r="F462" s="22">
        <v>606.97573836402501</v>
      </c>
      <c r="G462" s="23">
        <v>6289</v>
      </c>
      <c r="H462" s="24">
        <v>10.36</v>
      </c>
      <c r="I462" s="25">
        <v>2.7E-2</v>
      </c>
      <c r="J462" s="26">
        <v>2.4468999999999999</v>
      </c>
      <c r="K462" s="27">
        <v>3.2099999999999997E-2</v>
      </c>
      <c r="L462" s="27">
        <v>2.76E-2</v>
      </c>
      <c r="M462" s="27">
        <v>3.0000000000000001E-3</v>
      </c>
      <c r="N462" s="42">
        <v>2.3841999999999999</v>
      </c>
      <c r="O462" s="27">
        <v>0.20180000000000001</v>
      </c>
      <c r="P462" s="27">
        <v>2.5097</v>
      </c>
      <c r="Q462" s="28">
        <v>8.5000000000000006E-2</v>
      </c>
      <c r="R462" s="7"/>
      <c r="S462" s="6"/>
      <c r="T462" s="6"/>
      <c r="U462" s="6"/>
      <c r="V462" s="6"/>
      <c r="W462" s="6"/>
      <c r="X462" s="6"/>
      <c r="Y462" s="6"/>
      <c r="Z462" s="6"/>
      <c r="AA462" s="6"/>
      <c r="AB462" s="6"/>
      <c r="AC462" s="6"/>
      <c r="AD462" s="6"/>
      <c r="AE462" s="6"/>
      <c r="AF462" s="6"/>
      <c r="AG462" s="6"/>
      <c r="AH462" s="6"/>
      <c r="AI462" s="6"/>
      <c r="AJ462" s="6"/>
      <c r="AK462" s="6"/>
      <c r="AL462" s="6"/>
      <c r="AM462" s="6"/>
      <c r="AN462" s="6"/>
      <c r="AO462" s="6"/>
      <c r="AP462" s="6"/>
      <c r="AQ462" s="6"/>
      <c r="AR462" s="6"/>
      <c r="AS462" s="6"/>
      <c r="AT462" s="6"/>
      <c r="AU462" s="6"/>
      <c r="AV462" s="6"/>
      <c r="AW462" s="6"/>
      <c r="AX462" s="6"/>
      <c r="AY462" s="6"/>
    </row>
    <row r="463" spans="2:51" ht="15.75" customHeight="1" x14ac:dyDescent="0.35">
      <c r="B463" s="20" t="s">
        <v>2896</v>
      </c>
      <c r="C463" s="21" t="s">
        <v>2187</v>
      </c>
      <c r="D463" s="21"/>
      <c r="E463" s="21"/>
      <c r="F463" s="22">
        <v>563.31880620802508</v>
      </c>
      <c r="G463" s="23">
        <v>3165</v>
      </c>
      <c r="H463" s="24">
        <v>5.62</v>
      </c>
      <c r="I463" s="25">
        <v>0.20899999999999999</v>
      </c>
      <c r="J463" s="26">
        <v>1.3065</v>
      </c>
      <c r="K463" s="27">
        <v>2.6200000000000001E-2</v>
      </c>
      <c r="L463" s="27">
        <v>5.4999999999999997E-3</v>
      </c>
      <c r="M463" s="27">
        <v>3.0999999999999999E-3</v>
      </c>
      <c r="N463" s="42">
        <v>1.2717000000000001</v>
      </c>
      <c r="O463" s="27">
        <v>0.1968</v>
      </c>
      <c r="P463" s="27">
        <v>1.5999000000000001</v>
      </c>
      <c r="Q463" s="28">
        <v>6.1899999999999997E-2</v>
      </c>
      <c r="R463" s="7"/>
      <c r="S463" s="6"/>
      <c r="T463" s="6"/>
      <c r="U463" s="6"/>
      <c r="V463" s="6"/>
      <c r="W463" s="6"/>
      <c r="X463" s="6"/>
      <c r="Y463" s="6"/>
      <c r="Z463" s="6"/>
      <c r="AA463" s="6"/>
      <c r="AB463" s="6"/>
      <c r="AC463" s="6"/>
      <c r="AD463" s="6"/>
      <c r="AE463" s="6"/>
      <c r="AF463" s="6"/>
      <c r="AG463" s="6"/>
      <c r="AH463" s="6"/>
      <c r="AI463" s="6"/>
      <c r="AJ463" s="6"/>
      <c r="AK463" s="6"/>
      <c r="AL463" s="6"/>
      <c r="AM463" s="6"/>
      <c r="AN463" s="6"/>
      <c r="AO463" s="6"/>
      <c r="AP463" s="6"/>
      <c r="AQ463" s="6"/>
      <c r="AR463" s="6"/>
      <c r="AS463" s="6"/>
      <c r="AT463" s="6"/>
      <c r="AU463" s="6"/>
      <c r="AV463" s="6"/>
      <c r="AW463" s="6"/>
      <c r="AX463" s="6"/>
      <c r="AY463" s="6"/>
    </row>
    <row r="464" spans="2:51" ht="15.75" customHeight="1" x14ac:dyDescent="0.35">
      <c r="B464" s="20" t="s">
        <v>1033</v>
      </c>
      <c r="C464" s="21" t="s">
        <v>2897</v>
      </c>
      <c r="D464" s="21"/>
      <c r="E464" s="21"/>
      <c r="F464" s="22">
        <v>31.396150276386035</v>
      </c>
      <c r="G464" s="23">
        <v>31</v>
      </c>
      <c r="H464" s="24">
        <v>1</v>
      </c>
      <c r="I464" s="25">
        <v>0.41499999999999998</v>
      </c>
      <c r="J464" s="26">
        <v>0.37090000000000001</v>
      </c>
      <c r="K464" s="27">
        <v>0</v>
      </c>
      <c r="L464" s="27">
        <v>0</v>
      </c>
      <c r="M464" s="27">
        <v>-2.0000000000000001E-4</v>
      </c>
      <c r="N464" s="42">
        <v>0.371</v>
      </c>
      <c r="O464" s="27">
        <v>0.16520000000000001</v>
      </c>
      <c r="P464" s="27">
        <v>0.51690000000000003</v>
      </c>
      <c r="Q464" s="28">
        <v>6.6500000000000004E-2</v>
      </c>
      <c r="R464" s="7"/>
      <c r="S464" s="6"/>
      <c r="T464" s="6"/>
      <c r="U464" s="6"/>
      <c r="V464" s="6"/>
      <c r="W464" s="6"/>
      <c r="X464" s="6"/>
      <c r="Y464" s="6"/>
      <c r="Z464" s="6"/>
      <c r="AA464" s="6"/>
      <c r="AB464" s="6"/>
      <c r="AC464" s="6"/>
      <c r="AD464" s="6"/>
      <c r="AE464" s="6"/>
      <c r="AF464" s="6"/>
      <c r="AG464" s="6"/>
      <c r="AH464" s="6"/>
      <c r="AI464" s="6"/>
      <c r="AJ464" s="6"/>
      <c r="AK464" s="6"/>
      <c r="AL464" s="6"/>
      <c r="AM464" s="6"/>
      <c r="AN464" s="6"/>
      <c r="AO464" s="6"/>
      <c r="AP464" s="6"/>
      <c r="AQ464" s="6"/>
      <c r="AR464" s="6"/>
      <c r="AS464" s="6"/>
      <c r="AT464" s="6"/>
      <c r="AU464" s="6"/>
      <c r="AV464" s="6"/>
      <c r="AW464" s="6"/>
      <c r="AX464" s="6"/>
      <c r="AY464" s="6"/>
    </row>
    <row r="465" spans="2:51" ht="15.75" customHeight="1" x14ac:dyDescent="0.35">
      <c r="B465" s="20" t="s">
        <v>1035</v>
      </c>
      <c r="C465" s="21" t="s">
        <v>2617</v>
      </c>
      <c r="D465" s="21"/>
      <c r="E465" s="21"/>
      <c r="F465" s="22">
        <v>67.45933130283953</v>
      </c>
      <c r="G465" s="23">
        <v>867</v>
      </c>
      <c r="H465" s="24">
        <v>12.85</v>
      </c>
      <c r="I465" s="25">
        <v>0</v>
      </c>
      <c r="J465" s="26">
        <v>8.8218999999999994</v>
      </c>
      <c r="K465" s="27">
        <v>3.331</v>
      </c>
      <c r="L465" s="27">
        <v>1.4534</v>
      </c>
      <c r="M465" s="27">
        <v>0.64229999999999998</v>
      </c>
      <c r="N465" s="42">
        <v>3.3950999999999998</v>
      </c>
      <c r="O465" s="27">
        <v>0</v>
      </c>
      <c r="P465" s="27">
        <v>8.8218999999999994</v>
      </c>
      <c r="Q465" s="28">
        <v>0.69079999999999997</v>
      </c>
      <c r="R465" s="7"/>
      <c r="S465" s="6"/>
      <c r="T465" s="6"/>
      <c r="U465" s="6"/>
      <c r="V465" s="6"/>
      <c r="W465" s="6"/>
      <c r="X465" s="6"/>
      <c r="Y465" s="6"/>
      <c r="Z465" s="6"/>
      <c r="AA465" s="6"/>
      <c r="AB465" s="6"/>
      <c r="AC465" s="6"/>
      <c r="AD465" s="6"/>
      <c r="AE465" s="6"/>
      <c r="AF465" s="6"/>
      <c r="AG465" s="6"/>
      <c r="AH465" s="6"/>
      <c r="AI465" s="6"/>
      <c r="AJ465" s="6"/>
      <c r="AK465" s="6"/>
      <c r="AL465" s="6"/>
      <c r="AM465" s="6"/>
      <c r="AN465" s="6"/>
      <c r="AO465" s="6"/>
      <c r="AP465" s="6"/>
      <c r="AQ465" s="6"/>
      <c r="AR465" s="6"/>
      <c r="AS465" s="6"/>
      <c r="AT465" s="6"/>
      <c r="AU465" s="6"/>
      <c r="AV465" s="6"/>
      <c r="AW465" s="6"/>
      <c r="AX465" s="6"/>
      <c r="AY465" s="6"/>
    </row>
    <row r="466" spans="2:51" ht="15.75" customHeight="1" x14ac:dyDescent="0.35">
      <c r="B466" s="20" t="s">
        <v>1037</v>
      </c>
      <c r="C466" s="21" t="s">
        <v>2618</v>
      </c>
      <c r="D466" s="21"/>
      <c r="E466" s="21"/>
      <c r="F466" s="22">
        <v>747.02340743679974</v>
      </c>
      <c r="G466" s="23">
        <v>5046</v>
      </c>
      <c r="H466" s="24">
        <v>6.75</v>
      </c>
      <c r="I466" s="25">
        <v>1.2E-2</v>
      </c>
      <c r="J466" s="26">
        <v>5.8236999999999997</v>
      </c>
      <c r="K466" s="27">
        <v>2.7446000000000002</v>
      </c>
      <c r="L466" s="27">
        <v>0.55030000000000001</v>
      </c>
      <c r="M466" s="27">
        <v>0.52349999999999997</v>
      </c>
      <c r="N466" s="42">
        <v>2.0051999999999999</v>
      </c>
      <c r="O466" s="27">
        <v>1.2725</v>
      </c>
      <c r="P466" s="27">
        <v>5.8787000000000003</v>
      </c>
      <c r="Q466" s="28">
        <v>8.48E-2</v>
      </c>
      <c r="R466" s="7"/>
      <c r="S466" s="6"/>
      <c r="T466" s="6"/>
      <c r="U466" s="6"/>
      <c r="V466" s="6"/>
      <c r="W466" s="6"/>
      <c r="X466" s="6"/>
      <c r="Y466" s="6"/>
      <c r="Z466" s="6"/>
      <c r="AA466" s="6"/>
      <c r="AB466" s="6"/>
      <c r="AC466" s="6"/>
      <c r="AD466" s="6"/>
      <c r="AE466" s="6"/>
      <c r="AF466" s="6"/>
      <c r="AG466" s="6"/>
      <c r="AH466" s="6"/>
      <c r="AI466" s="6"/>
      <c r="AJ466" s="6"/>
      <c r="AK466" s="6"/>
      <c r="AL466" s="6"/>
      <c r="AM466" s="6"/>
      <c r="AN466" s="6"/>
      <c r="AO466" s="6"/>
      <c r="AP466" s="6"/>
      <c r="AQ466" s="6"/>
      <c r="AR466" s="6"/>
      <c r="AS466" s="6"/>
      <c r="AT466" s="6"/>
      <c r="AU466" s="6"/>
      <c r="AV466" s="6"/>
      <c r="AW466" s="6"/>
      <c r="AX466" s="6"/>
      <c r="AY466" s="6"/>
    </row>
    <row r="467" spans="2:51" ht="15.75" customHeight="1" x14ac:dyDescent="0.35">
      <c r="B467" s="20" t="s">
        <v>1039</v>
      </c>
      <c r="C467" s="21" t="s">
        <v>2898</v>
      </c>
      <c r="D467" s="21"/>
      <c r="E467" s="21"/>
      <c r="F467" s="22">
        <v>2837.0908174921237</v>
      </c>
      <c r="G467" s="23">
        <v>9020</v>
      </c>
      <c r="H467" s="24">
        <v>3.18</v>
      </c>
      <c r="I467" s="25">
        <v>6.9000000000000006E-2</v>
      </c>
      <c r="J467" s="26">
        <v>2.3801000000000001</v>
      </c>
      <c r="K467" s="27">
        <v>1.1342000000000001</v>
      </c>
      <c r="L467" s="27">
        <v>5.8400000000000001E-2</v>
      </c>
      <c r="M467" s="27">
        <v>0.1963</v>
      </c>
      <c r="N467" s="42">
        <v>0.99119999999999997</v>
      </c>
      <c r="O467" s="27">
        <v>0.95340000000000003</v>
      </c>
      <c r="P467" s="27">
        <v>2.4866000000000001</v>
      </c>
      <c r="Q467" s="28">
        <v>5.2499999999999998E-2</v>
      </c>
      <c r="R467" s="7"/>
      <c r="S467" s="6"/>
      <c r="T467" s="6"/>
      <c r="U467" s="6"/>
      <c r="V467" s="6"/>
      <c r="W467" s="6"/>
      <c r="X467" s="6"/>
      <c r="Y467" s="6"/>
      <c r="Z467" s="6"/>
      <c r="AA467" s="6"/>
      <c r="AB467" s="6"/>
      <c r="AC467" s="6"/>
      <c r="AD467" s="6"/>
      <c r="AE467" s="6"/>
      <c r="AF467" s="6"/>
      <c r="AG467" s="6"/>
      <c r="AH467" s="6"/>
      <c r="AI467" s="6"/>
      <c r="AJ467" s="6"/>
      <c r="AK467" s="6"/>
      <c r="AL467" s="6"/>
      <c r="AM467" s="6"/>
      <c r="AN467" s="6"/>
      <c r="AO467" s="6"/>
      <c r="AP467" s="6"/>
      <c r="AQ467" s="6"/>
      <c r="AR467" s="6"/>
      <c r="AS467" s="6"/>
      <c r="AT467" s="6"/>
      <c r="AU467" s="6"/>
      <c r="AV467" s="6"/>
      <c r="AW467" s="6"/>
      <c r="AX467" s="6"/>
      <c r="AY467" s="6"/>
    </row>
    <row r="468" spans="2:51" ht="15.75" customHeight="1" x14ac:dyDescent="0.35">
      <c r="B468" s="20" t="s">
        <v>1041</v>
      </c>
      <c r="C468" s="21" t="s">
        <v>2899</v>
      </c>
      <c r="D468" s="21"/>
      <c r="E468" s="21"/>
      <c r="F468" s="22">
        <v>19662.365179684857</v>
      </c>
      <c r="G468" s="23">
        <v>38254</v>
      </c>
      <c r="H468" s="24">
        <v>1.95</v>
      </c>
      <c r="I468" s="25">
        <v>0.186</v>
      </c>
      <c r="J468" s="26">
        <v>1.8436999999999999</v>
      </c>
      <c r="K468" s="27">
        <v>0.97330000000000005</v>
      </c>
      <c r="L468" s="27">
        <v>6.8999999999999999E-3</v>
      </c>
      <c r="M468" s="27">
        <v>0.20100000000000001</v>
      </c>
      <c r="N468" s="42">
        <v>0.66259999999999997</v>
      </c>
      <c r="O468" s="27">
        <v>0.99399999999999999</v>
      </c>
      <c r="P468" s="27">
        <v>2.0381</v>
      </c>
      <c r="Q468" s="28">
        <v>1.26E-2</v>
      </c>
      <c r="R468" s="7"/>
      <c r="S468" s="6"/>
      <c r="T468" s="6"/>
      <c r="U468" s="6"/>
      <c r="V468" s="6"/>
      <c r="W468" s="6"/>
      <c r="X468" s="6"/>
      <c r="Y468" s="6"/>
      <c r="Z468" s="6"/>
      <c r="AA468" s="6"/>
      <c r="AB468" s="6"/>
      <c r="AC468" s="6"/>
      <c r="AD468" s="6"/>
      <c r="AE468" s="6"/>
      <c r="AF468" s="6"/>
      <c r="AG468" s="6"/>
      <c r="AH468" s="6"/>
      <c r="AI468" s="6"/>
      <c r="AJ468" s="6"/>
      <c r="AK468" s="6"/>
      <c r="AL468" s="6"/>
      <c r="AM468" s="6"/>
      <c r="AN468" s="6"/>
      <c r="AO468" s="6"/>
      <c r="AP468" s="6"/>
      <c r="AQ468" s="6"/>
      <c r="AR468" s="6"/>
      <c r="AS468" s="6"/>
      <c r="AT468" s="6"/>
      <c r="AU468" s="6"/>
      <c r="AV468" s="6"/>
      <c r="AW468" s="6"/>
      <c r="AX468" s="6"/>
      <c r="AY468" s="6"/>
    </row>
    <row r="469" spans="2:51" ht="15.75" customHeight="1" x14ac:dyDescent="0.35">
      <c r="B469" s="20" t="s">
        <v>1043</v>
      </c>
      <c r="C469" s="21" t="s">
        <v>2900</v>
      </c>
      <c r="D469" s="21"/>
      <c r="E469" s="21"/>
      <c r="F469" s="22">
        <v>14476.848712223753</v>
      </c>
      <c r="G469" s="23">
        <v>16209</v>
      </c>
      <c r="H469" s="24">
        <v>1.1200000000000001</v>
      </c>
      <c r="I469" s="25">
        <v>0.56100000000000005</v>
      </c>
      <c r="J469" s="26">
        <v>0.86760000000000004</v>
      </c>
      <c r="K469" s="27">
        <v>0.52790000000000004</v>
      </c>
      <c r="L469" s="27">
        <v>5.4000000000000003E-3</v>
      </c>
      <c r="M469" s="27">
        <v>2.12E-2</v>
      </c>
      <c r="N469" s="42">
        <v>0.31309999999999999</v>
      </c>
      <c r="O469" s="27">
        <v>0.6583</v>
      </c>
      <c r="P469" s="27">
        <v>1.1351</v>
      </c>
      <c r="Q469" s="28">
        <v>4.3E-3</v>
      </c>
      <c r="R469" s="7"/>
      <c r="S469" s="6"/>
      <c r="T469" s="6"/>
      <c r="U469" s="6"/>
      <c r="V469" s="6"/>
      <c r="W469" s="6"/>
      <c r="X469" s="6"/>
      <c r="Y469" s="6"/>
      <c r="Z469" s="6"/>
      <c r="AA469" s="6"/>
      <c r="AB469" s="6"/>
      <c r="AC469" s="6"/>
      <c r="AD469" s="6"/>
      <c r="AE469" s="6"/>
      <c r="AF469" s="6"/>
      <c r="AG469" s="6"/>
      <c r="AH469" s="6"/>
      <c r="AI469" s="6"/>
      <c r="AJ469" s="6"/>
      <c r="AK469" s="6"/>
      <c r="AL469" s="6"/>
      <c r="AM469" s="6"/>
      <c r="AN469" s="6"/>
      <c r="AO469" s="6"/>
      <c r="AP469" s="6"/>
      <c r="AQ469" s="6"/>
      <c r="AR469" s="6"/>
      <c r="AS469" s="6"/>
      <c r="AT469" s="6"/>
      <c r="AU469" s="6"/>
      <c r="AV469" s="6"/>
      <c r="AW469" s="6"/>
      <c r="AX469" s="6"/>
      <c r="AY469" s="6"/>
    </row>
    <row r="470" spans="2:51" ht="15.75" customHeight="1" x14ac:dyDescent="0.35">
      <c r="B470" s="20" t="s">
        <v>1045</v>
      </c>
      <c r="C470" s="21" t="s">
        <v>2901</v>
      </c>
      <c r="D470" s="21"/>
      <c r="E470" s="21"/>
      <c r="F470" s="22">
        <v>389.3463294244163</v>
      </c>
      <c r="G470" s="23">
        <v>4767</v>
      </c>
      <c r="H470" s="24">
        <v>12.24</v>
      </c>
      <c r="I470" s="25">
        <v>0.112</v>
      </c>
      <c r="J470" s="26">
        <v>4.0179999999999998</v>
      </c>
      <c r="K470" s="27">
        <v>0.77839999999999998</v>
      </c>
      <c r="L470" s="27">
        <v>0.17749999999999999</v>
      </c>
      <c r="M470" s="27">
        <v>9.0700000000000003E-2</v>
      </c>
      <c r="N470" s="42">
        <v>2.9714</v>
      </c>
      <c r="O470" s="27">
        <v>0.72450000000000003</v>
      </c>
      <c r="P470" s="27">
        <v>4.4340000000000002</v>
      </c>
      <c r="Q470" s="28">
        <v>0.32179999999999997</v>
      </c>
      <c r="R470" s="7"/>
      <c r="S470" s="6"/>
      <c r="T470" s="6"/>
      <c r="U470" s="6"/>
      <c r="V470" s="6"/>
      <c r="W470" s="6"/>
      <c r="X470" s="6"/>
      <c r="Y470" s="6"/>
      <c r="Z470" s="6"/>
      <c r="AA470" s="6"/>
      <c r="AB470" s="6"/>
      <c r="AC470" s="6"/>
      <c r="AD470" s="6"/>
      <c r="AE470" s="6"/>
      <c r="AF470" s="6"/>
      <c r="AG470" s="6"/>
      <c r="AH470" s="6"/>
      <c r="AI470" s="6"/>
      <c r="AJ470" s="6"/>
      <c r="AK470" s="6"/>
      <c r="AL470" s="6"/>
      <c r="AM470" s="6"/>
      <c r="AN470" s="6"/>
      <c r="AO470" s="6"/>
      <c r="AP470" s="6"/>
      <c r="AQ470" s="6"/>
      <c r="AR470" s="6"/>
      <c r="AS470" s="6"/>
      <c r="AT470" s="6"/>
      <c r="AU470" s="6"/>
      <c r="AV470" s="6"/>
      <c r="AW470" s="6"/>
      <c r="AX470" s="6"/>
      <c r="AY470" s="6"/>
    </row>
    <row r="471" spans="2:51" ht="15.75" customHeight="1" x14ac:dyDescent="0.35">
      <c r="B471" s="20" t="s">
        <v>1047</v>
      </c>
      <c r="C471" s="21" t="s">
        <v>2902</v>
      </c>
      <c r="D471" s="21"/>
      <c r="E471" s="21"/>
      <c r="F471" s="22">
        <v>2663.5196277693935</v>
      </c>
      <c r="G471" s="23">
        <v>7352</v>
      </c>
      <c r="H471" s="24">
        <v>2.76</v>
      </c>
      <c r="I471" s="25">
        <v>0.39100000000000001</v>
      </c>
      <c r="J471" s="26">
        <v>1.3043</v>
      </c>
      <c r="K471" s="27">
        <v>0.5575</v>
      </c>
      <c r="L471" s="27">
        <v>1.5299999999999999E-2</v>
      </c>
      <c r="M471" s="27">
        <v>2.64E-2</v>
      </c>
      <c r="N471" s="42">
        <v>0.70509999999999995</v>
      </c>
      <c r="O471" s="27">
        <v>0.6754</v>
      </c>
      <c r="P471" s="27">
        <v>1.7088000000000001</v>
      </c>
      <c r="Q471" s="28">
        <v>2.9899999999999999E-2</v>
      </c>
      <c r="R471" s="7"/>
      <c r="S471" s="6"/>
      <c r="T471" s="6"/>
      <c r="U471" s="6"/>
      <c r="V471" s="6"/>
      <c r="W471" s="6"/>
      <c r="X471" s="6"/>
      <c r="Y471" s="6"/>
      <c r="Z471" s="6"/>
      <c r="AA471" s="6"/>
      <c r="AB471" s="6"/>
      <c r="AC471" s="6"/>
      <c r="AD471" s="6"/>
      <c r="AE471" s="6"/>
      <c r="AF471" s="6"/>
      <c r="AG471" s="6"/>
      <c r="AH471" s="6"/>
      <c r="AI471" s="6"/>
      <c r="AJ471" s="6"/>
      <c r="AK471" s="6"/>
      <c r="AL471" s="6"/>
      <c r="AM471" s="6"/>
      <c r="AN471" s="6"/>
      <c r="AO471" s="6"/>
      <c r="AP471" s="6"/>
      <c r="AQ471" s="6"/>
      <c r="AR471" s="6"/>
      <c r="AS471" s="6"/>
      <c r="AT471" s="6"/>
      <c r="AU471" s="6"/>
      <c r="AV471" s="6"/>
      <c r="AW471" s="6"/>
      <c r="AX471" s="6"/>
      <c r="AY471" s="6"/>
    </row>
    <row r="472" spans="2:51" ht="15.75" customHeight="1" x14ac:dyDescent="0.35">
      <c r="B472" s="20" t="s">
        <v>1049</v>
      </c>
      <c r="C472" s="21" t="s">
        <v>2903</v>
      </c>
      <c r="D472" s="21"/>
      <c r="E472" s="21"/>
      <c r="F472" s="22">
        <v>36327.918800749168</v>
      </c>
      <c r="G472" s="23">
        <v>42665</v>
      </c>
      <c r="H472" s="24">
        <v>1.17</v>
      </c>
      <c r="I472" s="25">
        <v>0.83899999999999997</v>
      </c>
      <c r="J472" s="26">
        <v>0.63719999999999999</v>
      </c>
      <c r="K472" s="27">
        <v>0.38640000000000002</v>
      </c>
      <c r="L472" s="27">
        <v>1.2999999999999999E-3</v>
      </c>
      <c r="M472" s="27">
        <v>8.2000000000000007E-3</v>
      </c>
      <c r="N472" s="42">
        <v>0.2412</v>
      </c>
      <c r="O472" s="27">
        <v>0.54100000000000004</v>
      </c>
      <c r="P472" s="27">
        <v>1.1396999999999999</v>
      </c>
      <c r="Q472" s="28">
        <v>4.4000000000000003E-3</v>
      </c>
      <c r="R472" s="7"/>
      <c r="S472" s="6"/>
      <c r="T472" s="6"/>
      <c r="U472" s="6"/>
      <c r="V472" s="6"/>
      <c r="W472" s="6"/>
      <c r="X472" s="6"/>
      <c r="Y472" s="6"/>
      <c r="Z472" s="6"/>
      <c r="AA472" s="6"/>
      <c r="AB472" s="6"/>
      <c r="AC472" s="6"/>
      <c r="AD472" s="6"/>
      <c r="AE472" s="6"/>
      <c r="AF472" s="6"/>
      <c r="AG472" s="6"/>
      <c r="AH472" s="6"/>
      <c r="AI472" s="6"/>
      <c r="AJ472" s="6"/>
      <c r="AK472" s="6"/>
      <c r="AL472" s="6"/>
      <c r="AM472" s="6"/>
      <c r="AN472" s="6"/>
      <c r="AO472" s="6"/>
      <c r="AP472" s="6"/>
      <c r="AQ472" s="6"/>
      <c r="AR472" s="6"/>
      <c r="AS472" s="6"/>
      <c r="AT472" s="6"/>
      <c r="AU472" s="6"/>
      <c r="AV472" s="6"/>
      <c r="AW472" s="6"/>
      <c r="AX472" s="6"/>
      <c r="AY472" s="6"/>
    </row>
    <row r="473" spans="2:51" ht="15.75" customHeight="1" x14ac:dyDescent="0.35">
      <c r="B473" s="20" t="s">
        <v>1051</v>
      </c>
      <c r="C473" s="21" t="s">
        <v>2904</v>
      </c>
      <c r="D473" s="21"/>
      <c r="E473" s="21"/>
      <c r="F473" s="22">
        <v>1503.7450172554143</v>
      </c>
      <c r="G473" s="23">
        <v>2197</v>
      </c>
      <c r="H473" s="24">
        <v>1.46</v>
      </c>
      <c r="I473" s="25">
        <v>0.70599999999999996</v>
      </c>
      <c r="J473" s="26">
        <v>0.70709999999999995</v>
      </c>
      <c r="K473" s="27">
        <v>0.39410000000000001</v>
      </c>
      <c r="L473" s="27">
        <v>5.9999999999999995E-4</v>
      </c>
      <c r="M473" s="27">
        <v>6.1999999999999998E-3</v>
      </c>
      <c r="N473" s="42">
        <v>0.30620000000000003</v>
      </c>
      <c r="O473" s="27">
        <v>0.55820000000000003</v>
      </c>
      <c r="P473" s="27">
        <v>1.0646</v>
      </c>
      <c r="Q473" s="28">
        <v>2.2599999999999999E-2</v>
      </c>
      <c r="R473" s="7"/>
      <c r="S473" s="6"/>
      <c r="T473" s="6"/>
      <c r="U473" s="6"/>
      <c r="V473" s="6"/>
      <c r="W473" s="6"/>
      <c r="X473" s="6"/>
      <c r="Y473" s="6"/>
      <c r="Z473" s="6"/>
      <c r="AA473" s="6"/>
      <c r="AB473" s="6"/>
      <c r="AC473" s="6"/>
      <c r="AD473" s="6"/>
      <c r="AE473" s="6"/>
      <c r="AF473" s="6"/>
      <c r="AG473" s="6"/>
      <c r="AH473" s="6"/>
      <c r="AI473" s="6"/>
      <c r="AJ473" s="6"/>
      <c r="AK473" s="6"/>
      <c r="AL473" s="6"/>
      <c r="AM473" s="6"/>
      <c r="AN473" s="6"/>
      <c r="AO473" s="6"/>
      <c r="AP473" s="6"/>
      <c r="AQ473" s="6"/>
      <c r="AR473" s="6"/>
      <c r="AS473" s="6"/>
      <c r="AT473" s="6"/>
      <c r="AU473" s="6"/>
      <c r="AV473" s="6"/>
      <c r="AW473" s="6"/>
      <c r="AX473" s="6"/>
      <c r="AY473" s="6"/>
    </row>
    <row r="474" spans="2:51" ht="15.75" customHeight="1" x14ac:dyDescent="0.35">
      <c r="B474" s="20" t="s">
        <v>1053</v>
      </c>
      <c r="C474" s="21" t="s">
        <v>2619</v>
      </c>
      <c r="D474" s="21"/>
      <c r="E474" s="21"/>
      <c r="F474" s="22">
        <v>3082.8811637329482</v>
      </c>
      <c r="G474" s="23">
        <v>6573</v>
      </c>
      <c r="H474" s="24">
        <v>2.13</v>
      </c>
      <c r="I474" s="25">
        <v>0.47299999999999998</v>
      </c>
      <c r="J474" s="26">
        <v>1.5685</v>
      </c>
      <c r="K474" s="27">
        <v>0.87170000000000003</v>
      </c>
      <c r="L474" s="27">
        <v>2.7400000000000001E-2</v>
      </c>
      <c r="M474" s="27">
        <v>5.1299999999999998E-2</v>
      </c>
      <c r="N474" s="42">
        <v>0.61809999999999998</v>
      </c>
      <c r="O474" s="27">
        <v>0.66830000000000001</v>
      </c>
      <c r="P474" s="27">
        <v>2.3763000000000001</v>
      </c>
      <c r="Q474" s="28">
        <v>3.09E-2</v>
      </c>
      <c r="R474" s="7"/>
      <c r="S474" s="6"/>
      <c r="T474" s="6"/>
      <c r="U474" s="6"/>
      <c r="V474" s="6"/>
      <c r="W474" s="6"/>
      <c r="X474" s="6"/>
      <c r="Y474" s="6"/>
      <c r="Z474" s="6"/>
      <c r="AA474" s="6"/>
      <c r="AB474" s="6"/>
      <c r="AC474" s="6"/>
      <c r="AD474" s="6"/>
      <c r="AE474" s="6"/>
      <c r="AF474" s="6"/>
      <c r="AG474" s="6"/>
      <c r="AH474" s="6"/>
      <c r="AI474" s="6"/>
      <c r="AJ474" s="6"/>
      <c r="AK474" s="6"/>
      <c r="AL474" s="6"/>
      <c r="AM474" s="6"/>
      <c r="AN474" s="6"/>
      <c r="AO474" s="6"/>
      <c r="AP474" s="6"/>
      <c r="AQ474" s="6"/>
      <c r="AR474" s="6"/>
      <c r="AS474" s="6"/>
      <c r="AT474" s="6"/>
      <c r="AU474" s="6"/>
      <c r="AV474" s="6"/>
      <c r="AW474" s="6"/>
      <c r="AX474" s="6"/>
      <c r="AY474" s="6"/>
    </row>
    <row r="475" spans="2:51" ht="15.75" customHeight="1" x14ac:dyDescent="0.35">
      <c r="B475" s="20" t="s">
        <v>1055</v>
      </c>
      <c r="C475" s="21" t="s">
        <v>2620</v>
      </c>
      <c r="D475" s="21"/>
      <c r="E475" s="21"/>
      <c r="F475" s="22">
        <v>23121.64680577457</v>
      </c>
      <c r="G475" s="23">
        <v>27749</v>
      </c>
      <c r="H475" s="24">
        <v>1.2</v>
      </c>
      <c r="I475" s="25">
        <v>0.78700000000000003</v>
      </c>
      <c r="J475" s="26">
        <v>0.82630000000000003</v>
      </c>
      <c r="K475" s="27">
        <v>0.53320000000000001</v>
      </c>
      <c r="L475" s="27">
        <v>1.4E-3</v>
      </c>
      <c r="M475" s="27">
        <v>1.66E-2</v>
      </c>
      <c r="N475" s="42">
        <v>0.27510000000000001</v>
      </c>
      <c r="O475" s="27">
        <v>0.54890000000000005</v>
      </c>
      <c r="P475" s="27">
        <v>1.8504</v>
      </c>
      <c r="Q475" s="28">
        <v>6.7999999999999996E-3</v>
      </c>
      <c r="R475" s="7"/>
      <c r="S475" s="6"/>
      <c r="T475" s="6"/>
      <c r="U475" s="6"/>
      <c r="V475" s="6"/>
      <c r="W475" s="6"/>
      <c r="X475" s="6"/>
      <c r="Y475" s="6"/>
      <c r="Z475" s="6"/>
      <c r="AA475" s="6"/>
      <c r="AB475" s="6"/>
      <c r="AC475" s="6"/>
      <c r="AD475" s="6"/>
      <c r="AE475" s="6"/>
      <c r="AF475" s="6"/>
      <c r="AG475" s="6"/>
      <c r="AH475" s="6"/>
      <c r="AI475" s="6"/>
      <c r="AJ475" s="6"/>
      <c r="AK475" s="6"/>
      <c r="AL475" s="6"/>
      <c r="AM475" s="6"/>
      <c r="AN475" s="6"/>
      <c r="AO475" s="6"/>
      <c r="AP475" s="6"/>
      <c r="AQ475" s="6"/>
      <c r="AR475" s="6"/>
      <c r="AS475" s="6"/>
      <c r="AT475" s="6"/>
      <c r="AU475" s="6"/>
      <c r="AV475" s="6"/>
      <c r="AW475" s="6"/>
      <c r="AX475" s="6"/>
      <c r="AY475" s="6"/>
    </row>
    <row r="476" spans="2:51" ht="15.75" customHeight="1" x14ac:dyDescent="0.35">
      <c r="B476" s="20" t="s">
        <v>1057</v>
      </c>
      <c r="C476" s="21" t="s">
        <v>2905</v>
      </c>
      <c r="D476" s="21"/>
      <c r="E476" s="21"/>
      <c r="F476" s="22">
        <v>4163.1156391533059</v>
      </c>
      <c r="G476" s="23">
        <v>6938</v>
      </c>
      <c r="H476" s="24">
        <v>1.67</v>
      </c>
      <c r="I476" s="25">
        <v>0.72699999999999998</v>
      </c>
      <c r="J476" s="26">
        <v>0.83819999999999995</v>
      </c>
      <c r="K476" s="27">
        <v>0.43930000000000002</v>
      </c>
      <c r="L476" s="27">
        <v>1.4200000000000001E-2</v>
      </c>
      <c r="M476" s="27">
        <v>2.1700000000000001E-2</v>
      </c>
      <c r="N476" s="42">
        <v>0.36299999999999999</v>
      </c>
      <c r="O476" s="27">
        <v>0.58679999999999999</v>
      </c>
      <c r="P476" s="27">
        <v>1.5082</v>
      </c>
      <c r="Q476" s="28">
        <v>2.07E-2</v>
      </c>
      <c r="R476" s="7"/>
      <c r="S476" s="6"/>
      <c r="T476" s="6"/>
      <c r="U476" s="6"/>
      <c r="V476" s="6"/>
      <c r="W476" s="6"/>
      <c r="X476" s="6"/>
      <c r="Y476" s="6"/>
      <c r="Z476" s="6"/>
      <c r="AA476" s="6"/>
      <c r="AB476" s="6"/>
      <c r="AC476" s="6"/>
      <c r="AD476" s="6"/>
      <c r="AE476" s="6"/>
      <c r="AF476" s="6"/>
      <c r="AG476" s="6"/>
      <c r="AH476" s="6"/>
      <c r="AI476" s="6"/>
      <c r="AJ476" s="6"/>
      <c r="AK476" s="6"/>
      <c r="AL476" s="6"/>
      <c r="AM476" s="6"/>
      <c r="AN476" s="6"/>
      <c r="AO476" s="6"/>
      <c r="AP476" s="6"/>
      <c r="AQ476" s="6"/>
      <c r="AR476" s="6"/>
      <c r="AS476" s="6"/>
      <c r="AT476" s="6"/>
      <c r="AU476" s="6"/>
      <c r="AV476" s="6"/>
      <c r="AW476" s="6"/>
      <c r="AX476" s="6"/>
      <c r="AY476" s="6"/>
    </row>
    <row r="477" spans="2:51" ht="15.75" customHeight="1" x14ac:dyDescent="0.35">
      <c r="B477" s="20" t="s">
        <v>1059</v>
      </c>
      <c r="C477" s="21" t="s">
        <v>2906</v>
      </c>
      <c r="D477" s="21"/>
      <c r="E477" s="21"/>
      <c r="F477" s="22">
        <v>35628.531864921752</v>
      </c>
      <c r="G477" s="23">
        <v>36395</v>
      </c>
      <c r="H477" s="24">
        <v>1.02</v>
      </c>
      <c r="I477" s="25">
        <v>0.94</v>
      </c>
      <c r="J477" s="26">
        <v>0.45350000000000001</v>
      </c>
      <c r="K477" s="27">
        <v>0.29580000000000001</v>
      </c>
      <c r="L477" s="27">
        <v>4.0000000000000002E-4</v>
      </c>
      <c r="M477" s="27">
        <v>5.7999999999999996E-3</v>
      </c>
      <c r="N477" s="42">
        <v>0.15160000000000001</v>
      </c>
      <c r="O477" s="27">
        <v>0.4224</v>
      </c>
      <c r="P477" s="27">
        <v>0.94220000000000004</v>
      </c>
      <c r="Q477" s="28">
        <v>2.0999999999999999E-3</v>
      </c>
      <c r="R477" s="7"/>
      <c r="S477" s="6"/>
      <c r="T477" s="6"/>
      <c r="U477" s="6"/>
      <c r="V477" s="6"/>
      <c r="W477" s="6"/>
      <c r="X477" s="6"/>
      <c r="Y477" s="6"/>
      <c r="Z477" s="6"/>
      <c r="AA477" s="6"/>
      <c r="AB477" s="6"/>
      <c r="AC477" s="6"/>
      <c r="AD477" s="6"/>
      <c r="AE477" s="6"/>
      <c r="AF477" s="6"/>
      <c r="AG477" s="6"/>
      <c r="AH477" s="6"/>
      <c r="AI477" s="6"/>
      <c r="AJ477" s="6"/>
      <c r="AK477" s="6"/>
      <c r="AL477" s="6"/>
      <c r="AM477" s="6"/>
      <c r="AN477" s="6"/>
      <c r="AO477" s="6"/>
      <c r="AP477" s="6"/>
      <c r="AQ477" s="6"/>
      <c r="AR477" s="6"/>
      <c r="AS477" s="6"/>
      <c r="AT477" s="6"/>
      <c r="AU477" s="6"/>
      <c r="AV477" s="6"/>
      <c r="AW477" s="6"/>
      <c r="AX477" s="6"/>
      <c r="AY477" s="6"/>
    </row>
    <row r="478" spans="2:51" ht="15.75" customHeight="1" x14ac:dyDescent="0.35">
      <c r="B478" s="20" t="s">
        <v>1061</v>
      </c>
      <c r="C478" s="21" t="s">
        <v>2907</v>
      </c>
      <c r="D478" s="21"/>
      <c r="E478" s="21"/>
      <c r="F478" s="22">
        <v>351.10990906282069</v>
      </c>
      <c r="G478" s="23">
        <v>6643</v>
      </c>
      <c r="H478" s="24">
        <v>18.920000000000002</v>
      </c>
      <c r="I478" s="25">
        <v>3.5000000000000003E-2</v>
      </c>
      <c r="J478" s="26">
        <v>5.3387000000000002</v>
      </c>
      <c r="K478" s="27">
        <v>0.61539999999999995</v>
      </c>
      <c r="L478" s="27">
        <v>0.25509999999999999</v>
      </c>
      <c r="M478" s="27">
        <v>0.14530000000000001</v>
      </c>
      <c r="N478" s="42">
        <v>4.3230000000000004</v>
      </c>
      <c r="O478" s="27">
        <v>0.79669999999999996</v>
      </c>
      <c r="P478" s="27">
        <v>5.5053000000000001</v>
      </c>
      <c r="Q478" s="28">
        <v>0.2379</v>
      </c>
      <c r="R478" s="7"/>
      <c r="S478" s="6"/>
      <c r="T478" s="6"/>
      <c r="U478" s="6"/>
      <c r="V478" s="6"/>
      <c r="W478" s="6"/>
      <c r="X478" s="6"/>
      <c r="Y478" s="6"/>
      <c r="Z478" s="6"/>
      <c r="AA478" s="6"/>
      <c r="AB478" s="6"/>
      <c r="AC478" s="6"/>
      <c r="AD478" s="6"/>
      <c r="AE478" s="6"/>
      <c r="AF478" s="6"/>
      <c r="AG478" s="6"/>
      <c r="AH478" s="6"/>
      <c r="AI478" s="6"/>
      <c r="AJ478" s="6"/>
      <c r="AK478" s="6"/>
      <c r="AL478" s="6"/>
      <c r="AM478" s="6"/>
      <c r="AN478" s="6"/>
      <c r="AO478" s="6"/>
      <c r="AP478" s="6"/>
      <c r="AQ478" s="6"/>
      <c r="AR478" s="6"/>
      <c r="AS478" s="6"/>
      <c r="AT478" s="6"/>
      <c r="AU478" s="6"/>
      <c r="AV478" s="6"/>
      <c r="AW478" s="6"/>
      <c r="AX478" s="6"/>
      <c r="AY478" s="6"/>
    </row>
    <row r="479" spans="2:51" ht="15.75" customHeight="1" x14ac:dyDescent="0.35">
      <c r="B479" s="20" t="s">
        <v>1063</v>
      </c>
      <c r="C479" s="21" t="s">
        <v>2908</v>
      </c>
      <c r="D479" s="21"/>
      <c r="E479" s="21"/>
      <c r="F479" s="22">
        <v>753.90668572792856</v>
      </c>
      <c r="G479" s="23">
        <v>4919</v>
      </c>
      <c r="H479" s="24">
        <v>6.52</v>
      </c>
      <c r="I479" s="25">
        <v>0.19800000000000001</v>
      </c>
      <c r="J479" s="26">
        <v>1.9728000000000001</v>
      </c>
      <c r="K479" s="27">
        <v>0.39729999999999999</v>
      </c>
      <c r="L479" s="27">
        <v>2.4799999999999999E-2</v>
      </c>
      <c r="M479" s="27">
        <v>5.6500000000000002E-2</v>
      </c>
      <c r="N479" s="42">
        <v>1.4942</v>
      </c>
      <c r="O479" s="27">
        <v>0.5151</v>
      </c>
      <c r="P479" s="27">
        <v>2.3334999999999999</v>
      </c>
      <c r="Q479" s="28">
        <v>7.1599999999999997E-2</v>
      </c>
      <c r="R479" s="7"/>
      <c r="S479" s="6"/>
      <c r="T479" s="6"/>
      <c r="U479" s="6"/>
      <c r="V479" s="6"/>
      <c r="W479" s="6"/>
      <c r="X479" s="6"/>
      <c r="Y479" s="6"/>
      <c r="Z479" s="6"/>
      <c r="AA479" s="6"/>
      <c r="AB479" s="6"/>
      <c r="AC479" s="6"/>
      <c r="AD479" s="6"/>
      <c r="AE479" s="6"/>
      <c r="AF479" s="6"/>
      <c r="AG479" s="6"/>
      <c r="AH479" s="6"/>
      <c r="AI479" s="6"/>
      <c r="AJ479" s="6"/>
      <c r="AK479" s="6"/>
      <c r="AL479" s="6"/>
      <c r="AM479" s="6"/>
      <c r="AN479" s="6"/>
      <c r="AO479" s="6"/>
      <c r="AP479" s="6"/>
      <c r="AQ479" s="6"/>
      <c r="AR479" s="6"/>
      <c r="AS479" s="6"/>
      <c r="AT479" s="6"/>
      <c r="AU479" s="6"/>
      <c r="AV479" s="6"/>
      <c r="AW479" s="6"/>
      <c r="AX479" s="6"/>
      <c r="AY479" s="6"/>
    </row>
    <row r="480" spans="2:51" ht="15.75" customHeight="1" x14ac:dyDescent="0.35">
      <c r="B480" s="20" t="s">
        <v>1065</v>
      </c>
      <c r="C480" s="21" t="s">
        <v>2909</v>
      </c>
      <c r="D480" s="21"/>
      <c r="E480" s="21"/>
      <c r="F480" s="22">
        <v>829.29826224756584</v>
      </c>
      <c r="G480" s="23">
        <v>5533</v>
      </c>
      <c r="H480" s="24">
        <v>6.67</v>
      </c>
      <c r="I480" s="25">
        <v>0.24399999999999999</v>
      </c>
      <c r="J480" s="26">
        <v>2.1150000000000002</v>
      </c>
      <c r="K480" s="27">
        <v>0.5665</v>
      </c>
      <c r="L480" s="27">
        <v>2.9600000000000001E-2</v>
      </c>
      <c r="M480" s="27">
        <v>2.5600000000000001E-2</v>
      </c>
      <c r="N480" s="42">
        <v>1.4934000000000001</v>
      </c>
      <c r="O480" s="27">
        <v>0.7278</v>
      </c>
      <c r="P480" s="27">
        <v>2.5634999999999999</v>
      </c>
      <c r="Q480" s="28">
        <v>8.09E-2</v>
      </c>
      <c r="R480" s="7"/>
      <c r="S480" s="6"/>
      <c r="T480" s="6"/>
      <c r="U480" s="6"/>
      <c r="V480" s="6"/>
      <c r="W480" s="6"/>
      <c r="X480" s="6"/>
      <c r="Y480" s="6"/>
      <c r="Z480" s="6"/>
      <c r="AA480" s="6"/>
      <c r="AB480" s="6"/>
      <c r="AC480" s="6"/>
      <c r="AD480" s="6"/>
      <c r="AE480" s="6"/>
      <c r="AF480" s="6"/>
      <c r="AG480" s="6"/>
      <c r="AH480" s="6"/>
      <c r="AI480" s="6"/>
      <c r="AJ480" s="6"/>
      <c r="AK480" s="6"/>
      <c r="AL480" s="6"/>
      <c r="AM480" s="6"/>
      <c r="AN480" s="6"/>
      <c r="AO480" s="6"/>
      <c r="AP480" s="6"/>
      <c r="AQ480" s="6"/>
      <c r="AR480" s="6"/>
      <c r="AS480" s="6"/>
      <c r="AT480" s="6"/>
      <c r="AU480" s="6"/>
      <c r="AV480" s="6"/>
      <c r="AW480" s="6"/>
      <c r="AX480" s="6"/>
      <c r="AY480" s="6"/>
    </row>
    <row r="481" spans="2:51" ht="15.75" customHeight="1" x14ac:dyDescent="0.35">
      <c r="B481" s="20" t="s">
        <v>1067</v>
      </c>
      <c r="C481" s="21" t="s">
        <v>2910</v>
      </c>
      <c r="D481" s="21"/>
      <c r="E481" s="21"/>
      <c r="F481" s="22">
        <v>7401.4093717645237</v>
      </c>
      <c r="G481" s="23">
        <v>15327</v>
      </c>
      <c r="H481" s="24">
        <v>2.0699999999999998</v>
      </c>
      <c r="I481" s="25">
        <v>0.56699999999999995</v>
      </c>
      <c r="J481" s="26">
        <v>0.85519999999999996</v>
      </c>
      <c r="K481" s="27">
        <v>0.3644</v>
      </c>
      <c r="L481" s="27">
        <v>8.9999999999999998E-4</v>
      </c>
      <c r="M481" s="27">
        <v>9.4999999999999998E-3</v>
      </c>
      <c r="N481" s="42">
        <v>0.4803</v>
      </c>
      <c r="O481" s="27">
        <v>0.50380000000000003</v>
      </c>
      <c r="P481" s="27">
        <v>1.3154999999999999</v>
      </c>
      <c r="Q481" s="28">
        <v>1.04E-2</v>
      </c>
      <c r="R481" s="7"/>
      <c r="S481" s="6"/>
      <c r="T481" s="6"/>
      <c r="U481" s="6"/>
      <c r="V481" s="6"/>
      <c r="W481" s="6"/>
      <c r="X481" s="6"/>
      <c r="Y481" s="6"/>
      <c r="Z481" s="6"/>
      <c r="AA481" s="6"/>
      <c r="AB481" s="6"/>
      <c r="AC481" s="6"/>
      <c r="AD481" s="6"/>
      <c r="AE481" s="6"/>
      <c r="AF481" s="6"/>
      <c r="AG481" s="6"/>
      <c r="AH481" s="6"/>
      <c r="AI481" s="6"/>
      <c r="AJ481" s="6"/>
      <c r="AK481" s="6"/>
      <c r="AL481" s="6"/>
      <c r="AM481" s="6"/>
      <c r="AN481" s="6"/>
      <c r="AO481" s="6"/>
      <c r="AP481" s="6"/>
      <c r="AQ481" s="6"/>
      <c r="AR481" s="6"/>
      <c r="AS481" s="6"/>
      <c r="AT481" s="6"/>
      <c r="AU481" s="6"/>
      <c r="AV481" s="6"/>
      <c r="AW481" s="6"/>
      <c r="AX481" s="6"/>
      <c r="AY481" s="6"/>
    </row>
    <row r="482" spans="2:51" ht="15.75" customHeight="1" x14ac:dyDescent="0.35">
      <c r="B482" s="20" t="s">
        <v>1069</v>
      </c>
      <c r="C482" s="21" t="s">
        <v>2206</v>
      </c>
      <c r="D482" s="21"/>
      <c r="E482" s="21"/>
      <c r="F482" s="22">
        <v>1001.2109700020754</v>
      </c>
      <c r="G482" s="23">
        <v>3770</v>
      </c>
      <c r="H482" s="24">
        <v>3.77</v>
      </c>
      <c r="I482" s="25">
        <v>0.109</v>
      </c>
      <c r="J482" s="26">
        <v>3.3975</v>
      </c>
      <c r="K482" s="27">
        <v>1.4519</v>
      </c>
      <c r="L482" s="27">
        <v>0.17749999999999999</v>
      </c>
      <c r="M482" s="27">
        <v>0.46389999999999998</v>
      </c>
      <c r="N482" s="42">
        <v>1.3042</v>
      </c>
      <c r="O482" s="27">
        <v>0.91600000000000004</v>
      </c>
      <c r="P482" s="27">
        <v>3.7014999999999998</v>
      </c>
      <c r="Q482" s="28">
        <v>0.1021</v>
      </c>
      <c r="R482" s="7"/>
      <c r="S482" s="6"/>
      <c r="T482" s="6"/>
      <c r="U482" s="6"/>
      <c r="V482" s="6"/>
      <c r="W482" s="6"/>
      <c r="X482" s="6"/>
      <c r="Y482" s="6"/>
      <c r="Z482" s="6"/>
      <c r="AA482" s="6"/>
      <c r="AB482" s="6"/>
      <c r="AC482" s="6"/>
      <c r="AD482" s="6"/>
      <c r="AE482" s="6"/>
      <c r="AF482" s="6"/>
      <c r="AG482" s="6"/>
      <c r="AH482" s="6"/>
      <c r="AI482" s="6"/>
      <c r="AJ482" s="6"/>
      <c r="AK482" s="6"/>
      <c r="AL482" s="6"/>
      <c r="AM482" s="6"/>
      <c r="AN482" s="6"/>
      <c r="AO482" s="6"/>
      <c r="AP482" s="6"/>
      <c r="AQ482" s="6"/>
      <c r="AR482" s="6"/>
      <c r="AS482" s="6"/>
      <c r="AT482" s="6"/>
      <c r="AU482" s="6"/>
      <c r="AV482" s="6"/>
      <c r="AW482" s="6"/>
      <c r="AX482" s="6"/>
      <c r="AY482" s="6"/>
    </row>
    <row r="483" spans="2:51" ht="15.75" customHeight="1" x14ac:dyDescent="0.35">
      <c r="B483" s="20" t="s">
        <v>1071</v>
      </c>
      <c r="C483" s="21" t="s">
        <v>2625</v>
      </c>
      <c r="D483" s="21"/>
      <c r="E483" s="21"/>
      <c r="F483" s="22">
        <v>292.72769570175325</v>
      </c>
      <c r="G483" s="23">
        <v>5205</v>
      </c>
      <c r="H483" s="24">
        <v>17.78</v>
      </c>
      <c r="I483" s="25">
        <v>0</v>
      </c>
      <c r="J483" s="26">
        <v>4.1623000000000001</v>
      </c>
      <c r="K483" s="27">
        <v>2.69E-2</v>
      </c>
      <c r="L483" s="27">
        <v>0.1308</v>
      </c>
      <c r="M483" s="27">
        <v>2.5999999999999999E-3</v>
      </c>
      <c r="N483" s="42">
        <v>4.0019</v>
      </c>
      <c r="O483" s="27">
        <v>0</v>
      </c>
      <c r="P483" s="27">
        <v>4.1623000000000001</v>
      </c>
      <c r="Q483" s="28">
        <v>0.37330000000000002</v>
      </c>
      <c r="R483" s="7"/>
      <c r="S483" s="6"/>
      <c r="T483" s="6"/>
      <c r="U483" s="6"/>
      <c r="V483" s="6"/>
      <c r="W483" s="6"/>
      <c r="X483" s="6"/>
      <c r="Y483" s="6"/>
      <c r="Z483" s="6"/>
      <c r="AA483" s="6"/>
      <c r="AB483" s="6"/>
      <c r="AC483" s="6"/>
      <c r="AD483" s="6"/>
      <c r="AE483" s="6"/>
      <c r="AF483" s="6"/>
      <c r="AG483" s="6"/>
      <c r="AH483" s="6"/>
      <c r="AI483" s="6"/>
      <c r="AJ483" s="6"/>
      <c r="AK483" s="6"/>
      <c r="AL483" s="6"/>
      <c r="AM483" s="6"/>
      <c r="AN483" s="6"/>
      <c r="AO483" s="6"/>
      <c r="AP483" s="6"/>
      <c r="AQ483" s="6"/>
      <c r="AR483" s="6"/>
      <c r="AS483" s="6"/>
      <c r="AT483" s="6"/>
      <c r="AU483" s="6"/>
      <c r="AV483" s="6"/>
      <c r="AW483" s="6"/>
      <c r="AX483" s="6"/>
      <c r="AY483" s="6"/>
    </row>
    <row r="484" spans="2:51" ht="15.75" customHeight="1" x14ac:dyDescent="0.35">
      <c r="B484" s="20" t="s">
        <v>1073</v>
      </c>
      <c r="C484" s="21" t="s">
        <v>2626</v>
      </c>
      <c r="D484" s="21"/>
      <c r="E484" s="21"/>
      <c r="F484" s="22">
        <v>295.63313275113359</v>
      </c>
      <c r="G484" s="23">
        <v>2746</v>
      </c>
      <c r="H484" s="24">
        <v>9.2899999999999991</v>
      </c>
      <c r="I484" s="25">
        <v>1.7000000000000001E-2</v>
      </c>
      <c r="J484" s="26">
        <v>2.1396000000000002</v>
      </c>
      <c r="K484" s="27">
        <v>2.0500000000000001E-2</v>
      </c>
      <c r="L484" s="27">
        <v>4.4600000000000001E-2</v>
      </c>
      <c r="M484" s="27">
        <v>3.0999999999999999E-3</v>
      </c>
      <c r="N484" s="42">
        <v>2.0712999999999999</v>
      </c>
      <c r="O484" s="27" t="s">
        <v>55</v>
      </c>
      <c r="P484" s="27" t="s">
        <v>55</v>
      </c>
      <c r="Q484" s="28">
        <v>0.1229</v>
      </c>
      <c r="R484" s="7"/>
      <c r="S484" s="6"/>
      <c r="T484" s="6"/>
      <c r="U484" s="6"/>
      <c r="V484" s="6"/>
      <c r="W484" s="6"/>
      <c r="X484" s="6"/>
      <c r="Y484" s="6"/>
      <c r="Z484" s="6"/>
      <c r="AA484" s="6"/>
      <c r="AB484" s="6"/>
      <c r="AC484" s="6"/>
      <c r="AD484" s="6"/>
      <c r="AE484" s="6"/>
      <c r="AF484" s="6"/>
      <c r="AG484" s="6"/>
      <c r="AH484" s="6"/>
      <c r="AI484" s="6"/>
      <c r="AJ484" s="6"/>
      <c r="AK484" s="6"/>
      <c r="AL484" s="6"/>
      <c r="AM484" s="6"/>
      <c r="AN484" s="6"/>
      <c r="AO484" s="6"/>
      <c r="AP484" s="6"/>
      <c r="AQ484" s="6"/>
      <c r="AR484" s="6"/>
      <c r="AS484" s="6"/>
      <c r="AT484" s="6"/>
      <c r="AU484" s="6"/>
      <c r="AV484" s="6"/>
      <c r="AW484" s="6"/>
      <c r="AX484" s="6"/>
      <c r="AY484" s="6"/>
    </row>
    <row r="485" spans="2:51" ht="15.75" customHeight="1" x14ac:dyDescent="0.35">
      <c r="B485" s="20" t="s">
        <v>1075</v>
      </c>
      <c r="C485" s="21" t="s">
        <v>2627</v>
      </c>
      <c r="D485" s="21"/>
      <c r="E485" s="21"/>
      <c r="F485" s="22">
        <v>219.3447502039879</v>
      </c>
      <c r="G485" s="23">
        <v>1200</v>
      </c>
      <c r="H485" s="24">
        <v>5.47</v>
      </c>
      <c r="I485" s="25">
        <v>0.129</v>
      </c>
      <c r="J485" s="26">
        <v>1.3835</v>
      </c>
      <c r="K485" s="27">
        <v>8.0600000000000005E-2</v>
      </c>
      <c r="L485" s="27">
        <v>5.6300000000000003E-2</v>
      </c>
      <c r="M485" s="27">
        <v>5.5999999999999999E-3</v>
      </c>
      <c r="N485" s="42">
        <v>1.2408999999999999</v>
      </c>
      <c r="O485" s="27">
        <v>0.44469999999999998</v>
      </c>
      <c r="P485" s="27">
        <v>1.5226999999999999</v>
      </c>
      <c r="Q485" s="28">
        <v>0.1239</v>
      </c>
      <c r="R485" s="7"/>
      <c r="S485" s="6"/>
      <c r="T485" s="6"/>
      <c r="U485" s="6"/>
      <c r="V485" s="6"/>
      <c r="W485" s="6"/>
      <c r="X485" s="6"/>
      <c r="Y485" s="6"/>
      <c r="Z485" s="6"/>
      <c r="AA485" s="6"/>
      <c r="AB485" s="6"/>
      <c r="AC485" s="6"/>
      <c r="AD485" s="6"/>
      <c r="AE485" s="6"/>
      <c r="AF485" s="6"/>
      <c r="AG485" s="6"/>
      <c r="AH485" s="6"/>
      <c r="AI485" s="6"/>
      <c r="AJ485" s="6"/>
      <c r="AK485" s="6"/>
      <c r="AL485" s="6"/>
      <c r="AM485" s="6"/>
      <c r="AN485" s="6"/>
      <c r="AO485" s="6"/>
      <c r="AP485" s="6"/>
      <c r="AQ485" s="6"/>
      <c r="AR485" s="6"/>
      <c r="AS485" s="6"/>
      <c r="AT485" s="6"/>
      <c r="AU485" s="6"/>
      <c r="AV485" s="6"/>
      <c r="AW485" s="6"/>
      <c r="AX485" s="6"/>
      <c r="AY485" s="6"/>
    </row>
    <row r="486" spans="2:51" ht="15.75" customHeight="1" x14ac:dyDescent="0.35">
      <c r="B486" s="20" t="s">
        <v>1077</v>
      </c>
      <c r="C486" s="21" t="s">
        <v>2210</v>
      </c>
      <c r="D486" s="21"/>
      <c r="E486" s="21"/>
      <c r="F486" s="22">
        <v>453.21917854208988</v>
      </c>
      <c r="G486" s="23">
        <v>3741</v>
      </c>
      <c r="H486" s="24">
        <v>8.26</v>
      </c>
      <c r="I486" s="25">
        <v>0.1</v>
      </c>
      <c r="J486" s="26">
        <v>2.1480000000000001</v>
      </c>
      <c r="K486" s="27">
        <v>3.4000000000000002E-2</v>
      </c>
      <c r="L486" s="27">
        <v>4.65E-2</v>
      </c>
      <c r="M486" s="27">
        <v>1.2E-2</v>
      </c>
      <c r="N486" s="42">
        <v>2.0554999999999999</v>
      </c>
      <c r="O486" s="27">
        <v>0.15</v>
      </c>
      <c r="P486" s="27">
        <v>2.3712</v>
      </c>
      <c r="Q486" s="28">
        <v>0.17369999999999999</v>
      </c>
      <c r="R486" s="7"/>
      <c r="S486" s="6"/>
      <c r="T486" s="6"/>
      <c r="U486" s="6"/>
      <c r="V486" s="6"/>
      <c r="W486" s="6"/>
      <c r="X486" s="6"/>
      <c r="Y486" s="6"/>
      <c r="Z486" s="6"/>
      <c r="AA486" s="6"/>
      <c r="AB486" s="6"/>
      <c r="AC486" s="6"/>
      <c r="AD486" s="6"/>
      <c r="AE486" s="6"/>
      <c r="AF486" s="6"/>
      <c r="AG486" s="6"/>
      <c r="AH486" s="6"/>
      <c r="AI486" s="6"/>
      <c r="AJ486" s="6"/>
      <c r="AK486" s="6"/>
      <c r="AL486" s="6"/>
      <c r="AM486" s="6"/>
      <c r="AN486" s="6"/>
      <c r="AO486" s="6"/>
      <c r="AP486" s="6"/>
      <c r="AQ486" s="6"/>
      <c r="AR486" s="6"/>
      <c r="AS486" s="6"/>
      <c r="AT486" s="6"/>
      <c r="AU486" s="6"/>
      <c r="AV486" s="6"/>
      <c r="AW486" s="6"/>
      <c r="AX486" s="6"/>
      <c r="AY486" s="6"/>
    </row>
    <row r="487" spans="2:51" ht="15.75" customHeight="1" x14ac:dyDescent="0.35">
      <c r="B487" s="20" t="s">
        <v>1079</v>
      </c>
      <c r="C487" s="21" t="s">
        <v>2211</v>
      </c>
      <c r="D487" s="21"/>
      <c r="E487" s="21"/>
      <c r="F487" s="22">
        <v>1011.421694776296</v>
      </c>
      <c r="G487" s="23">
        <v>1580</v>
      </c>
      <c r="H487" s="24">
        <v>1.56</v>
      </c>
      <c r="I487" s="25">
        <v>0.44500000000000001</v>
      </c>
      <c r="J487" s="26">
        <v>0.4128</v>
      </c>
      <c r="K487" s="27">
        <v>2.24E-2</v>
      </c>
      <c r="L487" s="27">
        <v>2.8E-3</v>
      </c>
      <c r="M487" s="27">
        <v>1.4E-3</v>
      </c>
      <c r="N487" s="42">
        <v>0.38619999999999999</v>
      </c>
      <c r="O487" s="27">
        <v>0.1462</v>
      </c>
      <c r="P487" s="27">
        <v>0.62670000000000003</v>
      </c>
      <c r="Q487" s="28">
        <v>1.9400000000000001E-2</v>
      </c>
      <c r="R487" s="7"/>
      <c r="S487" s="6"/>
      <c r="T487" s="6"/>
      <c r="U487" s="6"/>
      <c r="V487" s="6"/>
      <c r="W487" s="6"/>
      <c r="X487" s="6"/>
      <c r="Y487" s="6"/>
      <c r="Z487" s="6"/>
      <c r="AA487" s="6"/>
      <c r="AB487" s="6"/>
      <c r="AC487" s="6"/>
      <c r="AD487" s="6"/>
      <c r="AE487" s="6"/>
      <c r="AF487" s="6"/>
      <c r="AG487" s="6"/>
      <c r="AH487" s="6"/>
      <c r="AI487" s="6"/>
      <c r="AJ487" s="6"/>
      <c r="AK487" s="6"/>
      <c r="AL487" s="6"/>
      <c r="AM487" s="6"/>
      <c r="AN487" s="6"/>
      <c r="AO487" s="6"/>
      <c r="AP487" s="6"/>
      <c r="AQ487" s="6"/>
      <c r="AR487" s="6"/>
      <c r="AS487" s="6"/>
      <c r="AT487" s="6"/>
      <c r="AU487" s="6"/>
      <c r="AV487" s="6"/>
      <c r="AW487" s="6"/>
      <c r="AX487" s="6"/>
      <c r="AY487" s="6"/>
    </row>
    <row r="488" spans="2:51" ht="15.75" customHeight="1" x14ac:dyDescent="0.35">
      <c r="B488" s="20" t="s">
        <v>2911</v>
      </c>
      <c r="C488" s="21" t="s">
        <v>2912</v>
      </c>
      <c r="D488" s="21"/>
      <c r="E488" s="21"/>
      <c r="F488" s="22">
        <v>441.88068665246186</v>
      </c>
      <c r="G488" s="23">
        <v>1161</v>
      </c>
      <c r="H488" s="24">
        <v>2.63</v>
      </c>
      <c r="I488" s="25">
        <v>0.35899999999999999</v>
      </c>
      <c r="J488" s="26">
        <v>0.84009999999999996</v>
      </c>
      <c r="K488" s="27">
        <v>0.1696</v>
      </c>
      <c r="L488" s="27">
        <v>2.1499999999999998E-2</v>
      </c>
      <c r="M488" s="27">
        <v>7.6E-3</v>
      </c>
      <c r="N488" s="42">
        <v>0.64139999999999997</v>
      </c>
      <c r="O488" s="27">
        <v>0.46789999999999998</v>
      </c>
      <c r="P488" s="27">
        <v>1.0484</v>
      </c>
      <c r="Q488" s="28">
        <v>3.9199999999999999E-2</v>
      </c>
      <c r="R488" s="7"/>
      <c r="S488" s="6"/>
      <c r="T488" s="6"/>
      <c r="U488" s="6"/>
      <c r="V488" s="6"/>
      <c r="W488" s="6"/>
      <c r="X488" s="6"/>
      <c r="Y488" s="6"/>
      <c r="Z488" s="6"/>
      <c r="AA488" s="6"/>
      <c r="AB488" s="6"/>
      <c r="AC488" s="6"/>
      <c r="AD488" s="6"/>
      <c r="AE488" s="6"/>
      <c r="AF488" s="6"/>
      <c r="AG488" s="6"/>
      <c r="AH488" s="6"/>
      <c r="AI488" s="6"/>
      <c r="AJ488" s="6"/>
      <c r="AK488" s="6"/>
      <c r="AL488" s="6"/>
      <c r="AM488" s="6"/>
      <c r="AN488" s="6"/>
      <c r="AO488" s="6"/>
      <c r="AP488" s="6"/>
      <c r="AQ488" s="6"/>
      <c r="AR488" s="6"/>
      <c r="AS488" s="6"/>
      <c r="AT488" s="6"/>
      <c r="AU488" s="6"/>
      <c r="AV488" s="6"/>
      <c r="AW488" s="6"/>
      <c r="AX488" s="6"/>
      <c r="AY488" s="6"/>
    </row>
    <row r="489" spans="2:51" ht="15.75" customHeight="1" x14ac:dyDescent="0.35">
      <c r="B489" s="20" t="s">
        <v>2913</v>
      </c>
      <c r="C489" s="21" t="s">
        <v>2914</v>
      </c>
      <c r="D489" s="21"/>
      <c r="E489" s="21"/>
      <c r="F489" s="22">
        <v>380.69100885767841</v>
      </c>
      <c r="G489" s="23">
        <v>541</v>
      </c>
      <c r="H489" s="24">
        <v>1.42</v>
      </c>
      <c r="I489" s="25">
        <v>0.67500000000000004</v>
      </c>
      <c r="J489" s="26">
        <v>0.7802</v>
      </c>
      <c r="K489" s="27">
        <v>0.4138</v>
      </c>
      <c r="L489" s="27">
        <v>5.8999999999999999E-3</v>
      </c>
      <c r="M489" s="27">
        <v>9.1000000000000004E-3</v>
      </c>
      <c r="N489" s="42">
        <v>0.35139999999999999</v>
      </c>
      <c r="O489" s="27">
        <v>0.53039999999999998</v>
      </c>
      <c r="P489" s="27">
        <v>1.2994000000000001</v>
      </c>
      <c r="Q489" s="28">
        <v>4.1200000000000001E-2</v>
      </c>
      <c r="R489" s="7"/>
      <c r="S489" s="6"/>
      <c r="T489" s="6"/>
      <c r="U489" s="6"/>
      <c r="V489" s="6"/>
      <c r="W489" s="6"/>
      <c r="X489" s="6"/>
      <c r="Y489" s="6"/>
      <c r="Z489" s="6"/>
      <c r="AA489" s="6"/>
      <c r="AB489" s="6"/>
      <c r="AC489" s="6"/>
      <c r="AD489" s="6"/>
      <c r="AE489" s="6"/>
      <c r="AF489" s="6"/>
      <c r="AG489" s="6"/>
      <c r="AH489" s="6"/>
      <c r="AI489" s="6"/>
      <c r="AJ489" s="6"/>
      <c r="AK489" s="6"/>
      <c r="AL489" s="6"/>
      <c r="AM489" s="6"/>
      <c r="AN489" s="6"/>
      <c r="AO489" s="6"/>
      <c r="AP489" s="6"/>
      <c r="AQ489" s="6"/>
      <c r="AR489" s="6"/>
      <c r="AS489" s="6"/>
      <c r="AT489" s="6"/>
      <c r="AU489" s="6"/>
      <c r="AV489" s="6"/>
      <c r="AW489" s="6"/>
      <c r="AX489" s="6"/>
      <c r="AY489" s="6"/>
    </row>
    <row r="490" spans="2:51" ht="15.75" customHeight="1" x14ac:dyDescent="0.35">
      <c r="B490" s="20" t="s">
        <v>1083</v>
      </c>
      <c r="C490" s="21" t="s">
        <v>2213</v>
      </c>
      <c r="D490" s="21"/>
      <c r="E490" s="21"/>
      <c r="F490" s="22">
        <v>3735.108220890163</v>
      </c>
      <c r="G490" s="23">
        <v>37005</v>
      </c>
      <c r="H490" s="24">
        <v>9.91</v>
      </c>
      <c r="I490" s="25">
        <v>1.0999999999999999E-2</v>
      </c>
      <c r="J490" s="26">
        <v>2.3466999999999998</v>
      </c>
      <c r="K490" s="27">
        <v>2.92E-2</v>
      </c>
      <c r="L490" s="27">
        <v>0.1196</v>
      </c>
      <c r="M490" s="27">
        <v>2.5000000000000001E-3</v>
      </c>
      <c r="N490" s="42">
        <v>2.1953999999999998</v>
      </c>
      <c r="O490" s="27">
        <v>0.34350000000000003</v>
      </c>
      <c r="P490" s="27">
        <v>2.3687</v>
      </c>
      <c r="Q490" s="28">
        <v>4.0099999999999997E-2</v>
      </c>
      <c r="R490" s="7"/>
      <c r="S490" s="6"/>
      <c r="T490" s="6"/>
      <c r="U490" s="6"/>
      <c r="V490" s="6"/>
      <c r="W490" s="6"/>
      <c r="X490" s="6"/>
      <c r="Y490" s="6"/>
      <c r="Z490" s="6"/>
      <c r="AA490" s="6"/>
      <c r="AB490" s="6"/>
      <c r="AC490" s="6"/>
      <c r="AD490" s="6"/>
      <c r="AE490" s="6"/>
      <c r="AF490" s="6"/>
      <c r="AG490" s="6"/>
      <c r="AH490" s="6"/>
      <c r="AI490" s="6"/>
      <c r="AJ490" s="6"/>
      <c r="AK490" s="6"/>
      <c r="AL490" s="6"/>
      <c r="AM490" s="6"/>
      <c r="AN490" s="6"/>
      <c r="AO490" s="6"/>
      <c r="AP490" s="6"/>
      <c r="AQ490" s="6"/>
      <c r="AR490" s="6"/>
      <c r="AS490" s="6"/>
      <c r="AT490" s="6"/>
      <c r="AU490" s="6"/>
      <c r="AV490" s="6"/>
      <c r="AW490" s="6"/>
      <c r="AX490" s="6"/>
      <c r="AY490" s="6"/>
    </row>
    <row r="491" spans="2:51" ht="15.75" customHeight="1" x14ac:dyDescent="0.35">
      <c r="B491" s="20" t="s">
        <v>1085</v>
      </c>
      <c r="C491" s="21" t="s">
        <v>2214</v>
      </c>
      <c r="D491" s="21"/>
      <c r="E491" s="21"/>
      <c r="F491" s="22">
        <v>6664.2004048163499</v>
      </c>
      <c r="G491" s="23">
        <v>27284</v>
      </c>
      <c r="H491" s="24">
        <v>4.09</v>
      </c>
      <c r="I491" s="25">
        <v>0.108</v>
      </c>
      <c r="J491" s="26">
        <v>1.0071000000000001</v>
      </c>
      <c r="K491" s="27">
        <v>6.4199999999999993E-2</v>
      </c>
      <c r="L491" s="27">
        <v>1.3100000000000001E-2</v>
      </c>
      <c r="M491" s="27">
        <v>2.7000000000000001E-3</v>
      </c>
      <c r="N491" s="42">
        <v>0.92720000000000002</v>
      </c>
      <c r="O491" s="27">
        <v>0.36270000000000002</v>
      </c>
      <c r="P491" s="27">
        <v>1.0849</v>
      </c>
      <c r="Q491" s="28">
        <v>1.17E-2</v>
      </c>
      <c r="R491" s="7"/>
      <c r="S491" s="6"/>
      <c r="T491" s="6"/>
      <c r="U491" s="6"/>
      <c r="V491" s="6"/>
      <c r="W491" s="6"/>
      <c r="X491" s="6"/>
      <c r="Y491" s="6"/>
      <c r="Z491" s="6"/>
      <c r="AA491" s="6"/>
      <c r="AB491" s="6"/>
      <c r="AC491" s="6"/>
      <c r="AD491" s="6"/>
      <c r="AE491" s="6"/>
      <c r="AF491" s="6"/>
      <c r="AG491" s="6"/>
      <c r="AH491" s="6"/>
      <c r="AI491" s="6"/>
      <c r="AJ491" s="6"/>
      <c r="AK491" s="6"/>
      <c r="AL491" s="6"/>
      <c r="AM491" s="6"/>
      <c r="AN491" s="6"/>
      <c r="AO491" s="6"/>
      <c r="AP491" s="6"/>
      <c r="AQ491" s="6"/>
      <c r="AR491" s="6"/>
      <c r="AS491" s="6"/>
      <c r="AT491" s="6"/>
      <c r="AU491" s="6"/>
      <c r="AV491" s="6"/>
      <c r="AW491" s="6"/>
      <c r="AX491" s="6"/>
      <c r="AY491" s="6"/>
    </row>
    <row r="492" spans="2:51" ht="15.75" customHeight="1" x14ac:dyDescent="0.35">
      <c r="B492" s="20" t="s">
        <v>1087</v>
      </c>
      <c r="C492" s="21" t="s">
        <v>2215</v>
      </c>
      <c r="D492" s="21"/>
      <c r="E492" s="21"/>
      <c r="F492" s="22">
        <v>907.37222577892464</v>
      </c>
      <c r="G492" s="23">
        <v>8128</v>
      </c>
      <c r="H492" s="24">
        <v>8.9600000000000009</v>
      </c>
      <c r="I492" s="25">
        <v>3.1E-2</v>
      </c>
      <c r="J492" s="26">
        <v>2.0217000000000001</v>
      </c>
      <c r="K492" s="27">
        <v>2.6700000000000002E-2</v>
      </c>
      <c r="L492" s="27">
        <v>5.4300000000000001E-2</v>
      </c>
      <c r="M492" s="27">
        <v>1.6999999999999999E-3</v>
      </c>
      <c r="N492" s="42">
        <v>1.9390000000000001</v>
      </c>
      <c r="O492" s="27">
        <v>0.28470000000000001</v>
      </c>
      <c r="P492" s="27">
        <v>2.0781000000000001</v>
      </c>
      <c r="Q492" s="28">
        <v>6.9199999999999998E-2</v>
      </c>
      <c r="R492" s="7"/>
      <c r="S492" s="6"/>
      <c r="T492" s="6"/>
      <c r="U492" s="6"/>
      <c r="V492" s="6"/>
      <c r="W492" s="6"/>
      <c r="X492" s="6"/>
      <c r="Y492" s="6"/>
      <c r="Z492" s="6"/>
      <c r="AA492" s="6"/>
      <c r="AB492" s="6"/>
      <c r="AC492" s="6"/>
      <c r="AD492" s="6"/>
      <c r="AE492" s="6"/>
      <c r="AF492" s="6"/>
      <c r="AG492" s="6"/>
      <c r="AH492" s="6"/>
      <c r="AI492" s="6"/>
      <c r="AJ492" s="6"/>
      <c r="AK492" s="6"/>
      <c r="AL492" s="6"/>
      <c r="AM492" s="6"/>
      <c r="AN492" s="6"/>
      <c r="AO492" s="6"/>
      <c r="AP492" s="6"/>
      <c r="AQ492" s="6"/>
      <c r="AR492" s="6"/>
      <c r="AS492" s="6"/>
      <c r="AT492" s="6"/>
      <c r="AU492" s="6"/>
      <c r="AV492" s="6"/>
      <c r="AW492" s="6"/>
      <c r="AX492" s="6"/>
      <c r="AY492" s="6"/>
    </row>
    <row r="493" spans="2:51" ht="15.75" customHeight="1" x14ac:dyDescent="0.35">
      <c r="B493" s="20" t="s">
        <v>1089</v>
      </c>
      <c r="C493" s="21" t="s">
        <v>2216</v>
      </c>
      <c r="D493" s="21"/>
      <c r="E493" s="21"/>
      <c r="F493" s="22">
        <v>1072.2339727139481</v>
      </c>
      <c r="G493" s="23">
        <v>2967</v>
      </c>
      <c r="H493" s="24">
        <v>2.77</v>
      </c>
      <c r="I493" s="25">
        <v>0.29399999999999998</v>
      </c>
      <c r="J493" s="26">
        <v>0.73299999999999998</v>
      </c>
      <c r="K493" s="27">
        <v>9.11E-2</v>
      </c>
      <c r="L493" s="27">
        <v>1.4500000000000001E-2</v>
      </c>
      <c r="M493" s="27">
        <v>3.7000000000000002E-3</v>
      </c>
      <c r="N493" s="42">
        <v>0.62370000000000003</v>
      </c>
      <c r="O493" s="27">
        <v>0.33079999999999998</v>
      </c>
      <c r="P493" s="27">
        <v>0.90080000000000005</v>
      </c>
      <c r="Q493" s="28">
        <v>2.87E-2</v>
      </c>
      <c r="R493" s="7"/>
      <c r="S493" s="6"/>
      <c r="T493" s="6"/>
      <c r="U493" s="6"/>
      <c r="V493" s="6"/>
      <c r="W493" s="6"/>
      <c r="X493" s="6"/>
      <c r="Y493" s="6"/>
      <c r="Z493" s="6"/>
      <c r="AA493" s="6"/>
      <c r="AB493" s="6"/>
      <c r="AC493" s="6"/>
      <c r="AD493" s="6"/>
      <c r="AE493" s="6"/>
      <c r="AF493" s="6"/>
      <c r="AG493" s="6"/>
      <c r="AH493" s="6"/>
      <c r="AI493" s="6"/>
      <c r="AJ493" s="6"/>
      <c r="AK493" s="6"/>
      <c r="AL493" s="6"/>
      <c r="AM493" s="6"/>
      <c r="AN493" s="6"/>
      <c r="AO493" s="6"/>
      <c r="AP493" s="6"/>
      <c r="AQ493" s="6"/>
      <c r="AR493" s="6"/>
      <c r="AS493" s="6"/>
      <c r="AT493" s="6"/>
      <c r="AU493" s="6"/>
      <c r="AV493" s="6"/>
      <c r="AW493" s="6"/>
      <c r="AX493" s="6"/>
      <c r="AY493" s="6"/>
    </row>
    <row r="494" spans="2:51" ht="15.75" customHeight="1" x14ac:dyDescent="0.35">
      <c r="B494" s="20" t="s">
        <v>1091</v>
      </c>
      <c r="C494" s="21" t="s">
        <v>2217</v>
      </c>
      <c r="D494" s="21"/>
      <c r="E494" s="21"/>
      <c r="F494" s="22">
        <v>789.28085075064212</v>
      </c>
      <c r="G494" s="23">
        <v>3550</v>
      </c>
      <c r="H494" s="24">
        <v>4.5</v>
      </c>
      <c r="I494" s="25">
        <v>0.40600000000000003</v>
      </c>
      <c r="J494" s="26">
        <v>1.1900999999999999</v>
      </c>
      <c r="K494" s="27">
        <v>0.14799999999999999</v>
      </c>
      <c r="L494" s="27">
        <v>2.06E-2</v>
      </c>
      <c r="M494" s="27">
        <v>3.2000000000000002E-3</v>
      </c>
      <c r="N494" s="42">
        <v>1.0183</v>
      </c>
      <c r="O494" s="27">
        <v>0.42249999999999999</v>
      </c>
      <c r="P494" s="27">
        <v>1.7149000000000001</v>
      </c>
      <c r="Q494" s="28">
        <v>7.4899999999999994E-2</v>
      </c>
      <c r="R494" s="7"/>
      <c r="S494" s="6"/>
      <c r="T494" s="6"/>
      <c r="U494" s="6"/>
      <c r="V494" s="6"/>
      <c r="W494" s="6"/>
      <c r="X494" s="6"/>
      <c r="Y494" s="6"/>
      <c r="Z494" s="6"/>
      <c r="AA494" s="6"/>
      <c r="AB494" s="6"/>
      <c r="AC494" s="6"/>
      <c r="AD494" s="6"/>
      <c r="AE494" s="6"/>
      <c r="AF494" s="6"/>
      <c r="AG494" s="6"/>
      <c r="AH494" s="6"/>
      <c r="AI494" s="6"/>
      <c r="AJ494" s="6"/>
      <c r="AK494" s="6"/>
      <c r="AL494" s="6"/>
      <c r="AM494" s="6"/>
      <c r="AN494" s="6"/>
      <c r="AO494" s="6"/>
      <c r="AP494" s="6"/>
      <c r="AQ494" s="6"/>
      <c r="AR494" s="6"/>
      <c r="AS494" s="6"/>
      <c r="AT494" s="6"/>
      <c r="AU494" s="6"/>
      <c r="AV494" s="6"/>
      <c r="AW494" s="6"/>
      <c r="AX494" s="6"/>
      <c r="AY494" s="6"/>
    </row>
    <row r="495" spans="2:51" ht="15.75" customHeight="1" x14ac:dyDescent="0.35">
      <c r="B495" s="20" t="s">
        <v>1093</v>
      </c>
      <c r="C495" s="21" t="s">
        <v>2218</v>
      </c>
      <c r="D495" s="21"/>
      <c r="E495" s="21"/>
      <c r="F495" s="22">
        <v>4123.7641476006402</v>
      </c>
      <c r="G495" s="23">
        <v>5428</v>
      </c>
      <c r="H495" s="24">
        <v>1.32</v>
      </c>
      <c r="I495" s="25">
        <v>0.82</v>
      </c>
      <c r="J495" s="26">
        <v>0.51090000000000002</v>
      </c>
      <c r="K495" s="27">
        <v>0.2641</v>
      </c>
      <c r="L495" s="27">
        <v>4.5999999999999999E-3</v>
      </c>
      <c r="M495" s="27">
        <v>4.5999999999999999E-3</v>
      </c>
      <c r="N495" s="42">
        <v>0.23760000000000001</v>
      </c>
      <c r="O495" s="27">
        <v>0.41889999999999999</v>
      </c>
      <c r="P495" s="27">
        <v>0.92959999999999998</v>
      </c>
      <c r="Q495" s="28">
        <v>8.3000000000000001E-3</v>
      </c>
      <c r="R495" s="7"/>
      <c r="S495" s="6"/>
      <c r="T495" s="6"/>
      <c r="U495" s="6"/>
      <c r="V495" s="6"/>
      <c r="W495" s="6"/>
      <c r="X495" s="6"/>
      <c r="Y495" s="6"/>
      <c r="Z495" s="6"/>
      <c r="AA495" s="6"/>
      <c r="AB495" s="6"/>
      <c r="AC495" s="6"/>
      <c r="AD495" s="6"/>
      <c r="AE495" s="6"/>
      <c r="AF495" s="6"/>
      <c r="AG495" s="6"/>
      <c r="AH495" s="6"/>
      <c r="AI495" s="6"/>
      <c r="AJ495" s="6"/>
      <c r="AK495" s="6"/>
      <c r="AL495" s="6"/>
      <c r="AM495" s="6"/>
      <c r="AN495" s="6"/>
      <c r="AO495" s="6"/>
      <c r="AP495" s="6"/>
      <c r="AQ495" s="6"/>
      <c r="AR495" s="6"/>
      <c r="AS495" s="6"/>
      <c r="AT495" s="6"/>
      <c r="AU495" s="6"/>
      <c r="AV495" s="6"/>
      <c r="AW495" s="6"/>
      <c r="AX495" s="6"/>
      <c r="AY495" s="6"/>
    </row>
    <row r="496" spans="2:51" ht="15.75" customHeight="1" x14ac:dyDescent="0.35">
      <c r="B496" s="20" t="s">
        <v>1095</v>
      </c>
      <c r="C496" s="21" t="s">
        <v>2219</v>
      </c>
      <c r="D496" s="21"/>
      <c r="E496" s="21"/>
      <c r="F496" s="22">
        <v>439.0237071301986</v>
      </c>
      <c r="G496" s="23">
        <v>2911</v>
      </c>
      <c r="H496" s="24">
        <v>6.63</v>
      </c>
      <c r="I496" s="25">
        <v>0.19500000000000001</v>
      </c>
      <c r="J496" s="26">
        <v>1.6493</v>
      </c>
      <c r="K496" s="27">
        <v>4.9000000000000002E-2</v>
      </c>
      <c r="L496" s="27">
        <v>0.106</v>
      </c>
      <c r="M496" s="27">
        <v>3.0000000000000001E-3</v>
      </c>
      <c r="N496" s="42">
        <v>1.4914000000000001</v>
      </c>
      <c r="O496" s="27">
        <v>0.26</v>
      </c>
      <c r="P496" s="27">
        <v>1.9862</v>
      </c>
      <c r="Q496" s="28">
        <v>0.1021</v>
      </c>
      <c r="R496" s="7"/>
      <c r="S496" s="6"/>
      <c r="T496" s="6"/>
      <c r="U496" s="6"/>
      <c r="V496" s="6"/>
      <c r="W496" s="6"/>
      <c r="X496" s="6"/>
      <c r="Y496" s="6"/>
      <c r="Z496" s="6"/>
      <c r="AA496" s="6"/>
      <c r="AB496" s="6"/>
      <c r="AC496" s="6"/>
      <c r="AD496" s="6"/>
      <c r="AE496" s="6"/>
      <c r="AF496" s="6"/>
      <c r="AG496" s="6"/>
      <c r="AH496" s="6"/>
      <c r="AI496" s="6"/>
      <c r="AJ496" s="6"/>
      <c r="AK496" s="6"/>
      <c r="AL496" s="6"/>
      <c r="AM496" s="6"/>
      <c r="AN496" s="6"/>
      <c r="AO496" s="6"/>
      <c r="AP496" s="6"/>
      <c r="AQ496" s="6"/>
      <c r="AR496" s="6"/>
      <c r="AS496" s="6"/>
      <c r="AT496" s="6"/>
      <c r="AU496" s="6"/>
      <c r="AV496" s="6"/>
      <c r="AW496" s="6"/>
      <c r="AX496" s="6"/>
      <c r="AY496" s="6"/>
    </row>
    <row r="497" spans="2:51" ht="15.75" customHeight="1" x14ac:dyDescent="0.35">
      <c r="B497" s="20" t="s">
        <v>1097</v>
      </c>
      <c r="C497" s="21" t="s">
        <v>2220</v>
      </c>
      <c r="D497" s="21"/>
      <c r="E497" s="21"/>
      <c r="F497" s="22">
        <v>584.72188404170618</v>
      </c>
      <c r="G497" s="23">
        <v>1626</v>
      </c>
      <c r="H497" s="24">
        <v>2.78</v>
      </c>
      <c r="I497" s="25">
        <v>0.35299999999999998</v>
      </c>
      <c r="J497" s="26">
        <v>0.65649999999999997</v>
      </c>
      <c r="K497" s="27">
        <v>2.1999999999999999E-2</v>
      </c>
      <c r="L497" s="27">
        <v>1.24E-2</v>
      </c>
      <c r="M497" s="27">
        <v>8.9999999999999998E-4</v>
      </c>
      <c r="N497" s="42">
        <v>0.62119999999999997</v>
      </c>
      <c r="O497" s="27">
        <v>0.1842</v>
      </c>
      <c r="P497" s="27">
        <v>0.91439999999999999</v>
      </c>
      <c r="Q497" s="28">
        <v>3.1600000000000003E-2</v>
      </c>
      <c r="R497" s="7"/>
      <c r="S497" s="6"/>
      <c r="T497" s="6"/>
      <c r="U497" s="6"/>
      <c r="V497" s="6"/>
      <c r="W497" s="6"/>
      <c r="X497" s="6"/>
      <c r="Y497" s="6"/>
      <c r="Z497" s="6"/>
      <c r="AA497" s="6"/>
      <c r="AB497" s="6"/>
      <c r="AC497" s="6"/>
      <c r="AD497" s="6"/>
      <c r="AE497" s="6"/>
      <c r="AF497" s="6"/>
      <c r="AG497" s="6"/>
      <c r="AH497" s="6"/>
      <c r="AI497" s="6"/>
      <c r="AJ497" s="6"/>
      <c r="AK497" s="6"/>
      <c r="AL497" s="6"/>
      <c r="AM497" s="6"/>
      <c r="AN497" s="6"/>
      <c r="AO497" s="6"/>
      <c r="AP497" s="6"/>
      <c r="AQ497" s="6"/>
      <c r="AR497" s="6"/>
      <c r="AS497" s="6"/>
      <c r="AT497" s="6"/>
      <c r="AU497" s="6"/>
      <c r="AV497" s="6"/>
      <c r="AW497" s="6"/>
      <c r="AX497" s="6"/>
      <c r="AY497" s="6"/>
    </row>
    <row r="498" spans="2:51" ht="15.75" customHeight="1" x14ac:dyDescent="0.35">
      <c r="B498" s="20" t="s">
        <v>1099</v>
      </c>
      <c r="C498" s="21" t="s">
        <v>2221</v>
      </c>
      <c r="D498" s="21"/>
      <c r="E498" s="21"/>
      <c r="F498" s="22">
        <v>256.39820394947139</v>
      </c>
      <c r="G498" s="23">
        <v>3021</v>
      </c>
      <c r="H498" s="24">
        <v>11.78</v>
      </c>
      <c r="I498" s="25">
        <v>0.152</v>
      </c>
      <c r="J498" s="26">
        <v>2.9102000000000001</v>
      </c>
      <c r="K498" s="27">
        <v>3.0200000000000001E-2</v>
      </c>
      <c r="L498" s="27">
        <v>7.3899999999999993E-2</v>
      </c>
      <c r="M498" s="27">
        <v>6.7999999999999996E-3</v>
      </c>
      <c r="N498" s="42">
        <v>2.7993000000000001</v>
      </c>
      <c r="O498" s="27">
        <v>0.28570000000000001</v>
      </c>
      <c r="P498" s="27">
        <v>3.379</v>
      </c>
      <c r="Q498" s="28">
        <v>0.2366</v>
      </c>
      <c r="R498" s="7"/>
      <c r="S498" s="6"/>
      <c r="T498" s="6"/>
      <c r="U498" s="6"/>
      <c r="V498" s="6"/>
      <c r="W498" s="6"/>
      <c r="X498" s="6"/>
      <c r="Y498" s="6"/>
      <c r="Z498" s="6"/>
      <c r="AA498" s="6"/>
      <c r="AB498" s="6"/>
      <c r="AC498" s="6"/>
      <c r="AD498" s="6"/>
      <c r="AE498" s="6"/>
      <c r="AF498" s="6"/>
      <c r="AG498" s="6"/>
      <c r="AH498" s="6"/>
      <c r="AI498" s="6"/>
      <c r="AJ498" s="6"/>
      <c r="AK498" s="6"/>
      <c r="AL498" s="6"/>
      <c r="AM498" s="6"/>
      <c r="AN498" s="6"/>
      <c r="AO498" s="6"/>
      <c r="AP498" s="6"/>
      <c r="AQ498" s="6"/>
      <c r="AR498" s="6"/>
      <c r="AS498" s="6"/>
      <c r="AT498" s="6"/>
      <c r="AU498" s="6"/>
      <c r="AV498" s="6"/>
      <c r="AW498" s="6"/>
      <c r="AX498" s="6"/>
      <c r="AY498" s="6"/>
    </row>
    <row r="499" spans="2:51" ht="15.75" customHeight="1" x14ac:dyDescent="0.35">
      <c r="B499" s="20" t="s">
        <v>1101</v>
      </c>
      <c r="C499" s="21" t="s">
        <v>2222</v>
      </c>
      <c r="D499" s="21"/>
      <c r="E499" s="21"/>
      <c r="F499" s="22">
        <v>802.06122648813493</v>
      </c>
      <c r="G499" s="23">
        <v>1652</v>
      </c>
      <c r="H499" s="24">
        <v>2.06</v>
      </c>
      <c r="I499" s="25">
        <v>0.57599999999999996</v>
      </c>
      <c r="J499" s="26">
        <v>0.5353</v>
      </c>
      <c r="K499" s="27">
        <v>7.85E-2</v>
      </c>
      <c r="L499" s="27">
        <v>4.4900000000000002E-2</v>
      </c>
      <c r="M499" s="27">
        <v>6.9999999999999999E-4</v>
      </c>
      <c r="N499" s="42">
        <v>0.41120000000000001</v>
      </c>
      <c r="O499" s="27">
        <v>0.2324</v>
      </c>
      <c r="P499" s="27">
        <v>0.94679999999999997</v>
      </c>
      <c r="Q499" s="28">
        <v>3.1300000000000001E-2</v>
      </c>
      <c r="R499" s="7"/>
      <c r="S499" s="6"/>
      <c r="T499" s="6"/>
      <c r="U499" s="6"/>
      <c r="V499" s="6"/>
      <c r="W499" s="6"/>
      <c r="X499" s="6"/>
      <c r="Y499" s="6"/>
      <c r="Z499" s="6"/>
      <c r="AA499" s="6"/>
      <c r="AB499" s="6"/>
      <c r="AC499" s="6"/>
      <c r="AD499" s="6"/>
      <c r="AE499" s="6"/>
      <c r="AF499" s="6"/>
      <c r="AG499" s="6"/>
      <c r="AH499" s="6"/>
      <c r="AI499" s="6"/>
      <c r="AJ499" s="6"/>
      <c r="AK499" s="6"/>
      <c r="AL499" s="6"/>
      <c r="AM499" s="6"/>
      <c r="AN499" s="6"/>
      <c r="AO499" s="6"/>
      <c r="AP499" s="6"/>
      <c r="AQ499" s="6"/>
      <c r="AR499" s="6"/>
      <c r="AS499" s="6"/>
      <c r="AT499" s="6"/>
      <c r="AU499" s="6"/>
      <c r="AV499" s="6"/>
      <c r="AW499" s="6"/>
      <c r="AX499" s="6"/>
      <c r="AY499" s="6"/>
    </row>
    <row r="500" spans="2:51" ht="15.75" customHeight="1" x14ac:dyDescent="0.35">
      <c r="B500" s="20" t="s">
        <v>1103</v>
      </c>
      <c r="C500" s="21" t="s">
        <v>2223</v>
      </c>
      <c r="D500" s="21"/>
      <c r="E500" s="21"/>
      <c r="F500" s="22">
        <v>119.7507967277736</v>
      </c>
      <c r="G500" s="23">
        <v>3770</v>
      </c>
      <c r="H500" s="24">
        <v>31.48</v>
      </c>
      <c r="I500" s="25">
        <v>0</v>
      </c>
      <c r="J500" s="26">
        <v>9.6797000000000004</v>
      </c>
      <c r="K500" s="27">
        <v>1.4552</v>
      </c>
      <c r="L500" s="27">
        <v>0.80079999999999996</v>
      </c>
      <c r="M500" s="27">
        <v>0.4607</v>
      </c>
      <c r="N500" s="42">
        <v>6.9630000000000001</v>
      </c>
      <c r="O500" s="27">
        <v>0</v>
      </c>
      <c r="P500" s="27">
        <v>9.6797000000000004</v>
      </c>
      <c r="Q500" s="28">
        <v>0.84470000000000001</v>
      </c>
      <c r="R500" s="7"/>
      <c r="S500" s="6"/>
      <c r="T500" s="6"/>
      <c r="U500" s="6"/>
      <c r="V500" s="6"/>
      <c r="W500" s="6"/>
      <c r="X500" s="6"/>
      <c r="Y500" s="6"/>
      <c r="Z500" s="6"/>
      <c r="AA500" s="6"/>
      <c r="AB500" s="6"/>
      <c r="AC500" s="6"/>
      <c r="AD500" s="6"/>
      <c r="AE500" s="6"/>
      <c r="AF500" s="6"/>
      <c r="AG500" s="6"/>
      <c r="AH500" s="6"/>
      <c r="AI500" s="6"/>
      <c r="AJ500" s="6"/>
      <c r="AK500" s="6"/>
      <c r="AL500" s="6"/>
      <c r="AM500" s="6"/>
      <c r="AN500" s="6"/>
      <c r="AO500" s="6"/>
      <c r="AP500" s="6"/>
      <c r="AQ500" s="6"/>
      <c r="AR500" s="6"/>
      <c r="AS500" s="6"/>
      <c r="AT500" s="6"/>
      <c r="AU500" s="6"/>
      <c r="AV500" s="6"/>
      <c r="AW500" s="6"/>
      <c r="AX500" s="6"/>
      <c r="AY500" s="6"/>
    </row>
    <row r="501" spans="2:51" ht="15.75" customHeight="1" x14ac:dyDescent="0.35">
      <c r="B501" s="20" t="s">
        <v>1105</v>
      </c>
      <c r="C501" s="21" t="s">
        <v>2224</v>
      </c>
      <c r="D501" s="21"/>
      <c r="E501" s="21"/>
      <c r="F501" s="22">
        <v>203.0778783709365</v>
      </c>
      <c r="G501" s="23">
        <v>3505</v>
      </c>
      <c r="H501" s="24">
        <v>17.260000000000002</v>
      </c>
      <c r="I501" s="25">
        <v>0</v>
      </c>
      <c r="J501" s="26">
        <v>5.3436000000000003</v>
      </c>
      <c r="K501" s="27">
        <v>0.92259999999999998</v>
      </c>
      <c r="L501" s="27">
        <v>0.27250000000000002</v>
      </c>
      <c r="M501" s="27">
        <v>0.26750000000000002</v>
      </c>
      <c r="N501" s="42">
        <v>3.8809999999999998</v>
      </c>
      <c r="O501" s="27">
        <v>0</v>
      </c>
      <c r="P501" s="27">
        <v>5.3436000000000003</v>
      </c>
      <c r="Q501" s="28">
        <v>0.28789999999999999</v>
      </c>
      <c r="R501" s="7"/>
      <c r="S501" s="6"/>
      <c r="T501" s="6"/>
      <c r="U501" s="6"/>
      <c r="V501" s="6"/>
      <c r="W501" s="6"/>
      <c r="X501" s="6"/>
      <c r="Y501" s="6"/>
      <c r="Z501" s="6"/>
      <c r="AA501" s="6"/>
      <c r="AB501" s="6"/>
      <c r="AC501" s="6"/>
      <c r="AD501" s="6"/>
      <c r="AE501" s="6"/>
      <c r="AF501" s="6"/>
      <c r="AG501" s="6"/>
      <c r="AH501" s="6"/>
      <c r="AI501" s="6"/>
      <c r="AJ501" s="6"/>
      <c r="AK501" s="6"/>
      <c r="AL501" s="6"/>
      <c r="AM501" s="6"/>
      <c r="AN501" s="6"/>
      <c r="AO501" s="6"/>
      <c r="AP501" s="6"/>
      <c r="AQ501" s="6"/>
      <c r="AR501" s="6"/>
      <c r="AS501" s="6"/>
      <c r="AT501" s="6"/>
      <c r="AU501" s="6"/>
      <c r="AV501" s="6"/>
      <c r="AW501" s="6"/>
      <c r="AX501" s="6"/>
      <c r="AY501" s="6"/>
    </row>
    <row r="502" spans="2:51" ht="15.75" customHeight="1" x14ac:dyDescent="0.35">
      <c r="B502" s="20" t="s">
        <v>1107</v>
      </c>
      <c r="C502" s="21" t="s">
        <v>2225</v>
      </c>
      <c r="D502" s="21"/>
      <c r="E502" s="21"/>
      <c r="F502" s="22">
        <v>423.30639842481605</v>
      </c>
      <c r="G502" s="23">
        <v>3559</v>
      </c>
      <c r="H502" s="24">
        <v>8.41</v>
      </c>
      <c r="I502" s="25">
        <v>0.08</v>
      </c>
      <c r="J502" s="26">
        <v>2.8121999999999998</v>
      </c>
      <c r="K502" s="27">
        <v>0.62949999999999995</v>
      </c>
      <c r="L502" s="27">
        <v>3.9899999999999998E-2</v>
      </c>
      <c r="M502" s="27">
        <v>0.17449999999999999</v>
      </c>
      <c r="N502" s="42">
        <v>1.9681999999999999</v>
      </c>
      <c r="O502" s="27">
        <v>0.84419999999999995</v>
      </c>
      <c r="P502" s="27">
        <v>2.9839000000000002</v>
      </c>
      <c r="Q502" s="28">
        <v>0.1366</v>
      </c>
      <c r="R502" s="7"/>
      <c r="S502" s="6"/>
      <c r="T502" s="6"/>
      <c r="U502" s="6"/>
      <c r="V502" s="6"/>
      <c r="W502" s="6"/>
      <c r="X502" s="6"/>
      <c r="Y502" s="6"/>
      <c r="Z502" s="6"/>
      <c r="AA502" s="6"/>
      <c r="AB502" s="6"/>
      <c r="AC502" s="6"/>
      <c r="AD502" s="6"/>
      <c r="AE502" s="6"/>
      <c r="AF502" s="6"/>
      <c r="AG502" s="6"/>
      <c r="AH502" s="6"/>
      <c r="AI502" s="6"/>
      <c r="AJ502" s="6"/>
      <c r="AK502" s="6"/>
      <c r="AL502" s="6"/>
      <c r="AM502" s="6"/>
      <c r="AN502" s="6"/>
      <c r="AO502" s="6"/>
      <c r="AP502" s="6"/>
      <c r="AQ502" s="6"/>
      <c r="AR502" s="6"/>
      <c r="AS502" s="6"/>
      <c r="AT502" s="6"/>
      <c r="AU502" s="6"/>
      <c r="AV502" s="6"/>
      <c r="AW502" s="6"/>
      <c r="AX502" s="6"/>
      <c r="AY502" s="6"/>
    </row>
    <row r="503" spans="2:51" ht="15.75" customHeight="1" x14ac:dyDescent="0.35">
      <c r="B503" s="20" t="s">
        <v>1109</v>
      </c>
      <c r="C503" s="21" t="s">
        <v>2915</v>
      </c>
      <c r="D503" s="21"/>
      <c r="E503" s="21"/>
      <c r="F503" s="22">
        <v>414.70304840461506</v>
      </c>
      <c r="G503" s="23">
        <v>2584</v>
      </c>
      <c r="H503" s="24">
        <v>6.23</v>
      </c>
      <c r="I503" s="25">
        <v>6.0000000000000001E-3</v>
      </c>
      <c r="J503" s="26">
        <v>4.1835000000000004</v>
      </c>
      <c r="K503" s="27">
        <v>1.0780000000000001</v>
      </c>
      <c r="L503" s="27">
        <v>1.0048999999999999</v>
      </c>
      <c r="M503" s="27">
        <v>0.29320000000000002</v>
      </c>
      <c r="N503" s="42">
        <v>1.8075000000000001</v>
      </c>
      <c r="O503" s="27" t="s">
        <v>55</v>
      </c>
      <c r="P503" s="27" t="s">
        <v>55</v>
      </c>
      <c r="Q503" s="28">
        <v>0.11070000000000001</v>
      </c>
      <c r="R503" s="7"/>
      <c r="S503" s="6"/>
      <c r="T503" s="6"/>
      <c r="U503" s="6"/>
      <c r="V503" s="6"/>
      <c r="W503" s="6"/>
      <c r="X503" s="6"/>
      <c r="Y503" s="6"/>
      <c r="Z503" s="6"/>
      <c r="AA503" s="6"/>
      <c r="AB503" s="6"/>
      <c r="AC503" s="6"/>
      <c r="AD503" s="6"/>
      <c r="AE503" s="6"/>
      <c r="AF503" s="6"/>
      <c r="AG503" s="6"/>
      <c r="AH503" s="6"/>
      <c r="AI503" s="6"/>
      <c r="AJ503" s="6"/>
      <c r="AK503" s="6"/>
      <c r="AL503" s="6"/>
      <c r="AM503" s="6"/>
      <c r="AN503" s="6"/>
      <c r="AO503" s="6"/>
      <c r="AP503" s="6"/>
      <c r="AQ503" s="6"/>
      <c r="AR503" s="6"/>
      <c r="AS503" s="6"/>
      <c r="AT503" s="6"/>
      <c r="AU503" s="6"/>
      <c r="AV503" s="6"/>
      <c r="AW503" s="6"/>
      <c r="AX503" s="6"/>
      <c r="AY503" s="6"/>
    </row>
    <row r="504" spans="2:51" ht="15.75" customHeight="1" x14ac:dyDescent="0.35">
      <c r="B504" s="20" t="s">
        <v>1111</v>
      </c>
      <c r="C504" s="21" t="s">
        <v>2916</v>
      </c>
      <c r="D504" s="21"/>
      <c r="E504" s="21"/>
      <c r="F504" s="22">
        <v>392.97123523740208</v>
      </c>
      <c r="G504" s="23">
        <v>1005</v>
      </c>
      <c r="H504" s="24">
        <v>2.56</v>
      </c>
      <c r="I504" s="25">
        <v>0</v>
      </c>
      <c r="J504" s="26">
        <v>2.1739999999999999</v>
      </c>
      <c r="K504" s="27">
        <v>0.96309999999999996</v>
      </c>
      <c r="L504" s="27">
        <v>0.35659999999999997</v>
      </c>
      <c r="M504" s="27">
        <v>8.0399999999999999E-2</v>
      </c>
      <c r="N504" s="42">
        <v>0.77390000000000003</v>
      </c>
      <c r="O504" s="27">
        <v>0</v>
      </c>
      <c r="P504" s="27">
        <v>2.1739999999999999</v>
      </c>
      <c r="Q504" s="28">
        <v>7.7899999999999997E-2</v>
      </c>
      <c r="R504" s="7"/>
      <c r="S504" s="6"/>
      <c r="T504" s="6"/>
      <c r="U504" s="6"/>
      <c r="V504" s="6"/>
      <c r="W504" s="6"/>
      <c r="X504" s="6"/>
      <c r="Y504" s="6"/>
      <c r="Z504" s="6"/>
      <c r="AA504" s="6"/>
      <c r="AB504" s="6"/>
      <c r="AC504" s="6"/>
      <c r="AD504" s="6"/>
      <c r="AE504" s="6"/>
      <c r="AF504" s="6"/>
      <c r="AG504" s="6"/>
      <c r="AH504" s="6"/>
      <c r="AI504" s="6"/>
      <c r="AJ504" s="6"/>
      <c r="AK504" s="6"/>
      <c r="AL504" s="6"/>
      <c r="AM504" s="6"/>
      <c r="AN504" s="6"/>
      <c r="AO504" s="6"/>
      <c r="AP504" s="6"/>
      <c r="AQ504" s="6"/>
      <c r="AR504" s="6"/>
      <c r="AS504" s="6"/>
      <c r="AT504" s="6"/>
      <c r="AU504" s="6"/>
      <c r="AV504" s="6"/>
      <c r="AW504" s="6"/>
      <c r="AX504" s="6"/>
      <c r="AY504" s="6"/>
    </row>
    <row r="505" spans="2:51" ht="15.75" customHeight="1" x14ac:dyDescent="0.35">
      <c r="B505" s="20" t="s">
        <v>1113</v>
      </c>
      <c r="C505" s="21" t="s">
        <v>2917</v>
      </c>
      <c r="D505" s="21"/>
      <c r="E505" s="21"/>
      <c r="F505" s="22">
        <v>262.83726443751277</v>
      </c>
      <c r="G505" s="23">
        <v>708</v>
      </c>
      <c r="H505" s="24">
        <v>2.69</v>
      </c>
      <c r="I505" s="25">
        <v>1.9E-2</v>
      </c>
      <c r="J505" s="26">
        <v>2.1341000000000001</v>
      </c>
      <c r="K505" s="27">
        <v>0.92290000000000005</v>
      </c>
      <c r="L505" s="27">
        <v>0.34520000000000001</v>
      </c>
      <c r="M505" s="27">
        <v>5.4300000000000001E-2</v>
      </c>
      <c r="N505" s="42">
        <v>0.81179999999999997</v>
      </c>
      <c r="O505" s="27" t="s">
        <v>55</v>
      </c>
      <c r="P505" s="27" t="s">
        <v>55</v>
      </c>
      <c r="Q505" s="28">
        <v>0.12790000000000001</v>
      </c>
      <c r="R505" s="7"/>
      <c r="S505" s="6"/>
      <c r="T505" s="6"/>
      <c r="U505" s="6"/>
      <c r="V505" s="6"/>
      <c r="W505" s="6"/>
      <c r="X505" s="6"/>
      <c r="Y505" s="6"/>
      <c r="Z505" s="6"/>
      <c r="AA505" s="6"/>
      <c r="AB505" s="6"/>
      <c r="AC505" s="6"/>
      <c r="AD505" s="6"/>
      <c r="AE505" s="6"/>
      <c r="AF505" s="6"/>
      <c r="AG505" s="6"/>
      <c r="AH505" s="6"/>
      <c r="AI505" s="6"/>
      <c r="AJ505" s="6"/>
      <c r="AK505" s="6"/>
      <c r="AL505" s="6"/>
      <c r="AM505" s="6"/>
      <c r="AN505" s="6"/>
      <c r="AO505" s="6"/>
      <c r="AP505" s="6"/>
      <c r="AQ505" s="6"/>
      <c r="AR505" s="6"/>
      <c r="AS505" s="6"/>
      <c r="AT505" s="6"/>
      <c r="AU505" s="6"/>
      <c r="AV505" s="6"/>
      <c r="AW505" s="6"/>
      <c r="AX505" s="6"/>
      <c r="AY505" s="6"/>
    </row>
    <row r="506" spans="2:51" ht="15.75" customHeight="1" x14ac:dyDescent="0.35">
      <c r="B506" s="20" t="s">
        <v>1115</v>
      </c>
      <c r="C506" s="21" t="s">
        <v>2918</v>
      </c>
      <c r="D506" s="21"/>
      <c r="E506" s="21"/>
      <c r="F506" s="22">
        <v>2698.0119499327529</v>
      </c>
      <c r="G506" s="23">
        <v>3118</v>
      </c>
      <c r="H506" s="24">
        <v>1.1599999999999999</v>
      </c>
      <c r="I506" s="25">
        <v>7.0000000000000007E-2</v>
      </c>
      <c r="J506" s="26">
        <v>1.1355999999999999</v>
      </c>
      <c r="K506" s="27">
        <v>0.64370000000000005</v>
      </c>
      <c r="L506" s="27">
        <v>4.5499999999999999E-2</v>
      </c>
      <c r="M506" s="27">
        <v>3.2000000000000001E-2</v>
      </c>
      <c r="N506" s="42">
        <v>0.4143</v>
      </c>
      <c r="O506" s="27">
        <v>0.69140000000000001</v>
      </c>
      <c r="P506" s="27">
        <v>1.1691</v>
      </c>
      <c r="Q506" s="28">
        <v>1.0999999999999999E-2</v>
      </c>
      <c r="R506" s="7"/>
      <c r="S506" s="6"/>
      <c r="T506" s="6"/>
      <c r="U506" s="6"/>
      <c r="V506" s="6"/>
      <c r="W506" s="6"/>
      <c r="X506" s="6"/>
      <c r="Y506" s="6"/>
      <c r="Z506" s="6"/>
      <c r="AA506" s="6"/>
      <c r="AB506" s="6"/>
      <c r="AC506" s="6"/>
      <c r="AD506" s="6"/>
      <c r="AE506" s="6"/>
      <c r="AF506" s="6"/>
      <c r="AG506" s="6"/>
      <c r="AH506" s="6"/>
      <c r="AI506" s="6"/>
      <c r="AJ506" s="6"/>
      <c r="AK506" s="6"/>
      <c r="AL506" s="6"/>
      <c r="AM506" s="6"/>
      <c r="AN506" s="6"/>
      <c r="AO506" s="6"/>
      <c r="AP506" s="6"/>
      <c r="AQ506" s="6"/>
      <c r="AR506" s="6"/>
      <c r="AS506" s="6"/>
      <c r="AT506" s="6"/>
      <c r="AU506" s="6"/>
      <c r="AV506" s="6"/>
      <c r="AW506" s="6"/>
      <c r="AX506" s="6"/>
      <c r="AY506" s="6"/>
    </row>
    <row r="507" spans="2:51" ht="15.75" customHeight="1" x14ac:dyDescent="0.35">
      <c r="B507" s="20" t="s">
        <v>1117</v>
      </c>
      <c r="C507" s="21" t="s">
        <v>2919</v>
      </c>
      <c r="D507" s="21"/>
      <c r="E507" s="21"/>
      <c r="F507" s="22">
        <v>591.97325117646812</v>
      </c>
      <c r="G507" s="23">
        <v>1406</v>
      </c>
      <c r="H507" s="24">
        <v>2.37</v>
      </c>
      <c r="I507" s="25">
        <v>6.0000000000000001E-3</v>
      </c>
      <c r="J507" s="26">
        <v>2.2624</v>
      </c>
      <c r="K507" s="27">
        <v>1.1043000000000001</v>
      </c>
      <c r="L507" s="27">
        <v>0.28310000000000002</v>
      </c>
      <c r="M507" s="27">
        <v>8.3500000000000005E-2</v>
      </c>
      <c r="N507" s="42">
        <v>0.79139999999999999</v>
      </c>
      <c r="O507" s="27" t="s">
        <v>55</v>
      </c>
      <c r="P507" s="27" t="s">
        <v>55</v>
      </c>
      <c r="Q507" s="28">
        <v>8.14E-2</v>
      </c>
      <c r="R507" s="7"/>
      <c r="S507" s="6"/>
      <c r="T507" s="6"/>
      <c r="U507" s="6"/>
      <c r="V507" s="6"/>
      <c r="W507" s="6"/>
      <c r="X507" s="6"/>
      <c r="Y507" s="6"/>
      <c r="Z507" s="6"/>
      <c r="AA507" s="6"/>
      <c r="AB507" s="6"/>
      <c r="AC507" s="6"/>
      <c r="AD507" s="6"/>
      <c r="AE507" s="6"/>
      <c r="AF507" s="6"/>
      <c r="AG507" s="6"/>
      <c r="AH507" s="6"/>
      <c r="AI507" s="6"/>
      <c r="AJ507" s="6"/>
      <c r="AK507" s="6"/>
      <c r="AL507" s="6"/>
      <c r="AM507" s="6"/>
      <c r="AN507" s="6"/>
      <c r="AO507" s="6"/>
      <c r="AP507" s="6"/>
      <c r="AQ507" s="6"/>
      <c r="AR507" s="6"/>
      <c r="AS507" s="6"/>
      <c r="AT507" s="6"/>
      <c r="AU507" s="6"/>
      <c r="AV507" s="6"/>
      <c r="AW507" s="6"/>
      <c r="AX507" s="6"/>
      <c r="AY507" s="6"/>
    </row>
    <row r="508" spans="2:51" ht="15.75" customHeight="1" x14ac:dyDescent="0.35">
      <c r="B508" s="20" t="s">
        <v>1119</v>
      </c>
      <c r="C508" s="21" t="s">
        <v>2920</v>
      </c>
      <c r="D508" s="21"/>
      <c r="E508" s="21"/>
      <c r="F508" s="22">
        <v>6441.8645149629228</v>
      </c>
      <c r="G508" s="23">
        <v>8408</v>
      </c>
      <c r="H508" s="24">
        <v>1.31</v>
      </c>
      <c r="I508" s="25">
        <v>5.0000000000000001E-3</v>
      </c>
      <c r="J508" s="26">
        <v>1.4269000000000001</v>
      </c>
      <c r="K508" s="27">
        <v>0.80549999999999999</v>
      </c>
      <c r="L508" s="27">
        <v>6.0600000000000001E-2</v>
      </c>
      <c r="M508" s="27">
        <v>5.6599999999999998E-2</v>
      </c>
      <c r="N508" s="42">
        <v>0.50429999999999997</v>
      </c>
      <c r="O508" s="27">
        <v>0.9698</v>
      </c>
      <c r="P508" s="27">
        <v>1.4292</v>
      </c>
      <c r="Q508" s="28">
        <v>8.9999999999999993E-3</v>
      </c>
      <c r="R508" s="7"/>
      <c r="S508" s="6"/>
      <c r="T508" s="6"/>
      <c r="U508" s="6"/>
      <c r="V508" s="6"/>
      <c r="W508" s="6"/>
      <c r="X508" s="6"/>
      <c r="Y508" s="6"/>
      <c r="Z508" s="6"/>
      <c r="AA508" s="6"/>
      <c r="AB508" s="6"/>
      <c r="AC508" s="6"/>
      <c r="AD508" s="6"/>
      <c r="AE508" s="6"/>
      <c r="AF508" s="6"/>
      <c r="AG508" s="6"/>
      <c r="AH508" s="6"/>
      <c r="AI508" s="6"/>
      <c r="AJ508" s="6"/>
      <c r="AK508" s="6"/>
      <c r="AL508" s="6"/>
      <c r="AM508" s="6"/>
      <c r="AN508" s="6"/>
      <c r="AO508" s="6"/>
      <c r="AP508" s="6"/>
      <c r="AQ508" s="6"/>
      <c r="AR508" s="6"/>
      <c r="AS508" s="6"/>
      <c r="AT508" s="6"/>
      <c r="AU508" s="6"/>
      <c r="AV508" s="6"/>
      <c r="AW508" s="6"/>
      <c r="AX508" s="6"/>
      <c r="AY508" s="6"/>
    </row>
    <row r="509" spans="2:51" ht="15.75" customHeight="1" x14ac:dyDescent="0.35">
      <c r="B509" s="20" t="s">
        <v>1121</v>
      </c>
      <c r="C509" s="21" t="s">
        <v>2921</v>
      </c>
      <c r="D509" s="21"/>
      <c r="E509" s="21"/>
      <c r="F509" s="22">
        <v>276.26138554101885</v>
      </c>
      <c r="G509" s="23">
        <v>330</v>
      </c>
      <c r="H509" s="24">
        <v>1.19</v>
      </c>
      <c r="I509" s="25">
        <v>0.155</v>
      </c>
      <c r="J509" s="26">
        <v>1.1148</v>
      </c>
      <c r="K509" s="27">
        <v>0.6431</v>
      </c>
      <c r="L509" s="27">
        <v>1.11E-2</v>
      </c>
      <c r="M509" s="27">
        <v>3.2300000000000002E-2</v>
      </c>
      <c r="N509" s="42">
        <v>0.42830000000000001</v>
      </c>
      <c r="O509" s="27">
        <v>0.63229999999999997</v>
      </c>
      <c r="P509" s="27">
        <v>1.2032</v>
      </c>
      <c r="Q509" s="28">
        <v>3.39E-2</v>
      </c>
      <c r="R509" s="7"/>
      <c r="S509" s="6"/>
      <c r="T509" s="6"/>
      <c r="U509" s="6"/>
      <c r="V509" s="6"/>
      <c r="W509" s="6"/>
      <c r="X509" s="6"/>
      <c r="Y509" s="6"/>
      <c r="Z509" s="6"/>
      <c r="AA509" s="6"/>
      <c r="AB509" s="6"/>
      <c r="AC509" s="6"/>
      <c r="AD509" s="6"/>
      <c r="AE509" s="6"/>
      <c r="AF509" s="6"/>
      <c r="AG509" s="6"/>
      <c r="AH509" s="6"/>
      <c r="AI509" s="6"/>
      <c r="AJ509" s="6"/>
      <c r="AK509" s="6"/>
      <c r="AL509" s="6"/>
      <c r="AM509" s="6"/>
      <c r="AN509" s="6"/>
      <c r="AO509" s="6"/>
      <c r="AP509" s="6"/>
      <c r="AQ509" s="6"/>
      <c r="AR509" s="6"/>
      <c r="AS509" s="6"/>
      <c r="AT509" s="6"/>
      <c r="AU509" s="6"/>
      <c r="AV509" s="6"/>
      <c r="AW509" s="6"/>
      <c r="AX509" s="6"/>
      <c r="AY509" s="6"/>
    </row>
    <row r="510" spans="2:51" ht="15.75" customHeight="1" x14ac:dyDescent="0.35">
      <c r="B510" s="20" t="s">
        <v>1123</v>
      </c>
      <c r="C510" s="21" t="s">
        <v>2233</v>
      </c>
      <c r="D510" s="21"/>
      <c r="E510" s="21"/>
      <c r="F510" s="22">
        <v>59.205223481637312</v>
      </c>
      <c r="G510" s="23">
        <v>895</v>
      </c>
      <c r="H510" s="24">
        <v>15.11</v>
      </c>
      <c r="I510" s="25">
        <v>0.10100000000000001</v>
      </c>
      <c r="J510" s="26">
        <v>5.5233999999999996</v>
      </c>
      <c r="K510" s="27">
        <v>0.87580000000000002</v>
      </c>
      <c r="L510" s="27">
        <v>0.62229999999999996</v>
      </c>
      <c r="M510" s="27">
        <v>0.50519999999999998</v>
      </c>
      <c r="N510" s="42">
        <v>3.5200999999999998</v>
      </c>
      <c r="O510" s="27">
        <v>0.40849999999999997</v>
      </c>
      <c r="P510" s="27">
        <v>6.0952999999999999</v>
      </c>
      <c r="Q510" s="28">
        <v>0.83819999999999995</v>
      </c>
      <c r="R510" s="7"/>
      <c r="S510" s="6"/>
      <c r="T510" s="6"/>
      <c r="U510" s="6"/>
      <c r="V510" s="6"/>
      <c r="W510" s="6"/>
      <c r="X510" s="6"/>
      <c r="Y510" s="6"/>
      <c r="Z510" s="6"/>
      <c r="AA510" s="6"/>
      <c r="AB510" s="6"/>
      <c r="AC510" s="6"/>
      <c r="AD510" s="6"/>
      <c r="AE510" s="6"/>
      <c r="AF510" s="6"/>
      <c r="AG510" s="6"/>
      <c r="AH510" s="6"/>
      <c r="AI510" s="6"/>
      <c r="AJ510" s="6"/>
      <c r="AK510" s="6"/>
      <c r="AL510" s="6"/>
      <c r="AM510" s="6"/>
      <c r="AN510" s="6"/>
      <c r="AO510" s="6"/>
      <c r="AP510" s="6"/>
      <c r="AQ510" s="6"/>
      <c r="AR510" s="6"/>
      <c r="AS510" s="6"/>
      <c r="AT510" s="6"/>
      <c r="AU510" s="6"/>
      <c r="AV510" s="6"/>
      <c r="AW510" s="6"/>
      <c r="AX510" s="6"/>
      <c r="AY510" s="6"/>
    </row>
    <row r="511" spans="2:51" ht="15.75" customHeight="1" x14ac:dyDescent="0.35">
      <c r="B511" s="20" t="s">
        <v>1125</v>
      </c>
      <c r="C511" s="21" t="s">
        <v>2234</v>
      </c>
      <c r="D511" s="21"/>
      <c r="E511" s="21"/>
      <c r="F511" s="22">
        <v>248.15338173161237</v>
      </c>
      <c r="G511" s="23">
        <v>851</v>
      </c>
      <c r="H511" s="24">
        <v>3.43</v>
      </c>
      <c r="I511" s="25">
        <v>0.26800000000000002</v>
      </c>
      <c r="J511" s="26">
        <v>1.9127000000000001</v>
      </c>
      <c r="K511" s="27">
        <v>0.6653</v>
      </c>
      <c r="L511" s="27">
        <v>0.09</v>
      </c>
      <c r="M511" s="27">
        <v>0.28079999999999999</v>
      </c>
      <c r="N511" s="42">
        <v>0.87660000000000005</v>
      </c>
      <c r="O511" s="27">
        <v>0.80230000000000001</v>
      </c>
      <c r="P511" s="27">
        <v>2.3186</v>
      </c>
      <c r="Q511" s="28">
        <v>0.11849999999999999</v>
      </c>
      <c r="R511" s="7"/>
      <c r="S511" s="6"/>
      <c r="T511" s="6"/>
      <c r="U511" s="6"/>
      <c r="V511" s="6"/>
      <c r="W511" s="6"/>
      <c r="X511" s="6"/>
      <c r="Y511" s="6"/>
      <c r="Z511" s="6"/>
      <c r="AA511" s="6"/>
      <c r="AB511" s="6"/>
      <c r="AC511" s="6"/>
      <c r="AD511" s="6"/>
      <c r="AE511" s="6"/>
      <c r="AF511" s="6"/>
      <c r="AG511" s="6"/>
      <c r="AH511" s="6"/>
      <c r="AI511" s="6"/>
      <c r="AJ511" s="6"/>
      <c r="AK511" s="6"/>
      <c r="AL511" s="6"/>
      <c r="AM511" s="6"/>
      <c r="AN511" s="6"/>
      <c r="AO511" s="6"/>
      <c r="AP511" s="6"/>
      <c r="AQ511" s="6"/>
      <c r="AR511" s="6"/>
      <c r="AS511" s="6"/>
      <c r="AT511" s="6"/>
      <c r="AU511" s="6"/>
      <c r="AV511" s="6"/>
      <c r="AW511" s="6"/>
      <c r="AX511" s="6"/>
      <c r="AY511" s="6"/>
    </row>
    <row r="512" spans="2:51" ht="15.75" customHeight="1" x14ac:dyDescent="0.35">
      <c r="B512" s="20" t="s">
        <v>1127</v>
      </c>
      <c r="C512" s="21" t="s">
        <v>2922</v>
      </c>
      <c r="D512" s="21"/>
      <c r="E512" s="21"/>
      <c r="F512" s="22">
        <v>2057.4783569958363</v>
      </c>
      <c r="G512" s="23">
        <v>4908</v>
      </c>
      <c r="H512" s="24">
        <v>2.39</v>
      </c>
      <c r="I512" s="25">
        <v>0.01</v>
      </c>
      <c r="J512" s="26">
        <v>2.7826</v>
      </c>
      <c r="K512" s="27">
        <v>1.0693999999999999</v>
      </c>
      <c r="L512" s="27">
        <v>0.2102</v>
      </c>
      <c r="M512" s="27">
        <v>0.72330000000000005</v>
      </c>
      <c r="N512" s="42">
        <v>0.77969999999999995</v>
      </c>
      <c r="O512" s="27">
        <v>1.0045999999999999</v>
      </c>
      <c r="P512" s="27">
        <v>2.8012000000000001</v>
      </c>
      <c r="Q512" s="28">
        <v>8.0500000000000002E-2</v>
      </c>
      <c r="R512" s="7"/>
      <c r="S512" s="6"/>
      <c r="T512" s="6"/>
      <c r="U512" s="6"/>
      <c r="V512" s="6"/>
      <c r="W512" s="6"/>
      <c r="X512" s="6"/>
      <c r="Y512" s="6"/>
      <c r="Z512" s="6"/>
      <c r="AA512" s="6"/>
      <c r="AB512" s="6"/>
      <c r="AC512" s="6"/>
      <c r="AD512" s="6"/>
      <c r="AE512" s="6"/>
      <c r="AF512" s="6"/>
      <c r="AG512" s="6"/>
      <c r="AH512" s="6"/>
      <c r="AI512" s="6"/>
      <c r="AJ512" s="6"/>
      <c r="AK512" s="6"/>
      <c r="AL512" s="6"/>
      <c r="AM512" s="6"/>
      <c r="AN512" s="6"/>
      <c r="AO512" s="6"/>
      <c r="AP512" s="6"/>
      <c r="AQ512" s="6"/>
      <c r="AR512" s="6"/>
      <c r="AS512" s="6"/>
      <c r="AT512" s="6"/>
      <c r="AU512" s="6"/>
      <c r="AV512" s="6"/>
      <c r="AW512" s="6"/>
      <c r="AX512" s="6"/>
      <c r="AY512" s="6"/>
    </row>
    <row r="513" spans="2:51" ht="15.75" customHeight="1" x14ac:dyDescent="0.35">
      <c r="B513" s="20" t="s">
        <v>2923</v>
      </c>
      <c r="C513" s="21" t="s">
        <v>2924</v>
      </c>
      <c r="D513" s="21"/>
      <c r="E513" s="21"/>
      <c r="F513" s="22">
        <v>21174.410861839773</v>
      </c>
      <c r="G513" s="23">
        <v>41098</v>
      </c>
      <c r="H513" s="24">
        <v>1.94</v>
      </c>
      <c r="I513" s="25">
        <v>1E-3</v>
      </c>
      <c r="J513" s="26">
        <v>2.2660999999999998</v>
      </c>
      <c r="K513" s="27">
        <v>0.76290000000000002</v>
      </c>
      <c r="L513" s="27">
        <v>0.1222</v>
      </c>
      <c r="M513" s="27">
        <v>0.72570000000000001</v>
      </c>
      <c r="N513" s="42">
        <v>0.65529999999999999</v>
      </c>
      <c r="O513" s="27">
        <v>0.97470000000000001</v>
      </c>
      <c r="P513" s="27">
        <v>2.2671999999999999</v>
      </c>
      <c r="Q513" s="28">
        <v>6.4999999999999997E-3</v>
      </c>
      <c r="R513" s="7"/>
      <c r="S513" s="6"/>
      <c r="T513" s="6"/>
      <c r="U513" s="6"/>
      <c r="V513" s="6"/>
      <c r="W513" s="6"/>
      <c r="X513" s="6"/>
      <c r="Y513" s="6"/>
      <c r="Z513" s="6"/>
      <c r="AA513" s="6"/>
      <c r="AB513" s="6"/>
      <c r="AC513" s="6"/>
      <c r="AD513" s="6"/>
      <c r="AE513" s="6"/>
      <c r="AF513" s="6"/>
      <c r="AG513" s="6"/>
      <c r="AH513" s="6"/>
      <c r="AI513" s="6"/>
      <c r="AJ513" s="6"/>
      <c r="AK513" s="6"/>
      <c r="AL513" s="6"/>
      <c r="AM513" s="6"/>
      <c r="AN513" s="6"/>
      <c r="AO513" s="6"/>
      <c r="AP513" s="6"/>
      <c r="AQ513" s="6"/>
      <c r="AR513" s="6"/>
      <c r="AS513" s="6"/>
      <c r="AT513" s="6"/>
      <c r="AU513" s="6"/>
      <c r="AV513" s="6"/>
      <c r="AW513" s="6"/>
      <c r="AX513" s="6"/>
      <c r="AY513" s="6"/>
    </row>
    <row r="514" spans="2:51" ht="15.75" customHeight="1" x14ac:dyDescent="0.35">
      <c r="B514" s="20" t="s">
        <v>1133</v>
      </c>
      <c r="C514" s="21" t="s">
        <v>2925</v>
      </c>
      <c r="D514" s="21"/>
      <c r="E514" s="21"/>
      <c r="F514" s="22">
        <v>800.38909773623413</v>
      </c>
      <c r="G514" s="23">
        <v>913</v>
      </c>
      <c r="H514" s="24">
        <v>1.1399999999999999</v>
      </c>
      <c r="I514" s="25">
        <v>0.624</v>
      </c>
      <c r="J514" s="26">
        <v>0.8397</v>
      </c>
      <c r="K514" s="27">
        <v>0.4249</v>
      </c>
      <c r="L514" s="27">
        <v>1.8200000000000001E-2</v>
      </c>
      <c r="M514" s="27">
        <v>0.1406</v>
      </c>
      <c r="N514" s="42">
        <v>0.25600000000000001</v>
      </c>
      <c r="O514" s="27">
        <v>0.39939999999999998</v>
      </c>
      <c r="P514" s="27">
        <v>1.5705</v>
      </c>
      <c r="Q514" s="28">
        <v>2.9000000000000001E-2</v>
      </c>
      <c r="R514" s="7"/>
      <c r="S514" s="6"/>
      <c r="T514" s="6"/>
      <c r="U514" s="6"/>
      <c r="V514" s="6"/>
      <c r="W514" s="6"/>
      <c r="X514" s="6"/>
      <c r="Y514" s="6"/>
      <c r="Z514" s="6"/>
      <c r="AA514" s="6"/>
      <c r="AB514" s="6"/>
      <c r="AC514" s="6"/>
      <c r="AD514" s="6"/>
      <c r="AE514" s="6"/>
      <c r="AF514" s="6"/>
      <c r="AG514" s="6"/>
      <c r="AH514" s="6"/>
      <c r="AI514" s="6"/>
      <c r="AJ514" s="6"/>
      <c r="AK514" s="6"/>
      <c r="AL514" s="6"/>
      <c r="AM514" s="6"/>
      <c r="AN514" s="6"/>
      <c r="AO514" s="6"/>
      <c r="AP514" s="6"/>
      <c r="AQ514" s="6"/>
      <c r="AR514" s="6"/>
      <c r="AS514" s="6"/>
      <c r="AT514" s="6"/>
      <c r="AU514" s="6"/>
      <c r="AV514" s="6"/>
      <c r="AW514" s="6"/>
      <c r="AX514" s="6"/>
      <c r="AY514" s="6"/>
    </row>
    <row r="515" spans="2:51" ht="15.75" customHeight="1" x14ac:dyDescent="0.35">
      <c r="B515" s="20" t="s">
        <v>1135</v>
      </c>
      <c r="C515" s="21" t="s">
        <v>2239</v>
      </c>
      <c r="D515" s="21"/>
      <c r="E515" s="21"/>
      <c r="F515" s="22">
        <v>1977.8837578878592</v>
      </c>
      <c r="G515" s="23">
        <v>7270</v>
      </c>
      <c r="H515" s="24">
        <v>3.68</v>
      </c>
      <c r="I515" s="25">
        <v>8.3000000000000004E-2</v>
      </c>
      <c r="J515" s="26">
        <v>2.5691999999999999</v>
      </c>
      <c r="K515" s="27">
        <v>1.3229</v>
      </c>
      <c r="L515" s="27">
        <v>4.7800000000000002E-2</v>
      </c>
      <c r="M515" s="27">
        <v>9.0899999999999995E-2</v>
      </c>
      <c r="N515" s="42">
        <v>1.1074999999999999</v>
      </c>
      <c r="O515" s="27">
        <v>0.89129999999999998</v>
      </c>
      <c r="P515" s="27">
        <v>2.7216</v>
      </c>
      <c r="Q515" s="28">
        <v>3.5999999999999997E-2</v>
      </c>
      <c r="R515" s="7"/>
      <c r="S515" s="6"/>
      <c r="T515" s="6"/>
      <c r="U515" s="6"/>
      <c r="V515" s="6"/>
      <c r="W515" s="6"/>
      <c r="X515" s="6"/>
      <c r="Y515" s="6"/>
      <c r="Z515" s="6"/>
      <c r="AA515" s="6"/>
      <c r="AB515" s="6"/>
      <c r="AC515" s="6"/>
      <c r="AD515" s="6"/>
      <c r="AE515" s="6"/>
      <c r="AF515" s="6"/>
      <c r="AG515" s="6"/>
      <c r="AH515" s="6"/>
      <c r="AI515" s="6"/>
      <c r="AJ515" s="6"/>
      <c r="AK515" s="6"/>
      <c r="AL515" s="6"/>
      <c r="AM515" s="6"/>
      <c r="AN515" s="6"/>
      <c r="AO515" s="6"/>
      <c r="AP515" s="6"/>
      <c r="AQ515" s="6"/>
      <c r="AR515" s="6"/>
      <c r="AS515" s="6"/>
      <c r="AT515" s="6"/>
      <c r="AU515" s="6"/>
      <c r="AV515" s="6"/>
      <c r="AW515" s="6"/>
      <c r="AX515" s="6"/>
      <c r="AY515" s="6"/>
    </row>
    <row r="516" spans="2:51" ht="15.75" customHeight="1" x14ac:dyDescent="0.35">
      <c r="B516" s="20" t="s">
        <v>1137</v>
      </c>
      <c r="C516" s="21" t="s">
        <v>2926</v>
      </c>
      <c r="D516" s="21"/>
      <c r="E516" s="21"/>
      <c r="F516" s="22">
        <v>702.64545989685848</v>
      </c>
      <c r="G516" s="23">
        <v>4864</v>
      </c>
      <c r="H516" s="24">
        <v>6.92</v>
      </c>
      <c r="I516" s="25">
        <v>0.46300000000000002</v>
      </c>
      <c r="J516" s="26">
        <v>2.0263</v>
      </c>
      <c r="K516" s="27">
        <v>0.24929999999999999</v>
      </c>
      <c r="L516" s="27">
        <v>0.30099999999999999</v>
      </c>
      <c r="M516" s="27">
        <v>9.4000000000000004E-3</v>
      </c>
      <c r="N516" s="42">
        <v>1.4666999999999999</v>
      </c>
      <c r="O516" s="27">
        <v>0.3725</v>
      </c>
      <c r="P516" s="27">
        <v>3.4508000000000001</v>
      </c>
      <c r="Q516" s="28">
        <v>0.23780000000000001</v>
      </c>
      <c r="R516" s="7"/>
      <c r="S516" s="6"/>
      <c r="T516" s="6"/>
      <c r="U516" s="6"/>
      <c r="V516" s="6"/>
      <c r="W516" s="6"/>
      <c r="X516" s="6"/>
      <c r="Y516" s="6"/>
      <c r="Z516" s="6"/>
      <c r="AA516" s="6"/>
      <c r="AB516" s="6"/>
      <c r="AC516" s="6"/>
      <c r="AD516" s="6"/>
      <c r="AE516" s="6"/>
      <c r="AF516" s="6"/>
      <c r="AG516" s="6"/>
      <c r="AH516" s="6"/>
      <c r="AI516" s="6"/>
      <c r="AJ516" s="6"/>
      <c r="AK516" s="6"/>
      <c r="AL516" s="6"/>
      <c r="AM516" s="6"/>
      <c r="AN516" s="6"/>
      <c r="AO516" s="6"/>
      <c r="AP516" s="6"/>
      <c r="AQ516" s="6"/>
      <c r="AR516" s="6"/>
      <c r="AS516" s="6"/>
      <c r="AT516" s="6"/>
      <c r="AU516" s="6"/>
      <c r="AV516" s="6"/>
      <c r="AW516" s="6"/>
      <c r="AX516" s="6"/>
      <c r="AY516" s="6"/>
    </row>
    <row r="517" spans="2:51" ht="15.75" customHeight="1" x14ac:dyDescent="0.35">
      <c r="B517" s="20" t="s">
        <v>1139</v>
      </c>
      <c r="C517" s="21" t="s">
        <v>2927</v>
      </c>
      <c r="D517" s="21"/>
      <c r="E517" s="21"/>
      <c r="F517" s="22">
        <v>32390.242946470134</v>
      </c>
      <c r="G517" s="23">
        <v>33101</v>
      </c>
      <c r="H517" s="24">
        <v>1.02</v>
      </c>
      <c r="I517" s="25">
        <v>0.95499999999999996</v>
      </c>
      <c r="J517" s="26">
        <v>0.3624</v>
      </c>
      <c r="K517" s="27">
        <v>0.22509999999999999</v>
      </c>
      <c r="L517" s="27">
        <v>6.9999999999999999E-4</v>
      </c>
      <c r="M517" s="27">
        <v>4.0000000000000001E-3</v>
      </c>
      <c r="N517" s="42">
        <v>0.13250000000000001</v>
      </c>
      <c r="O517" s="27">
        <v>0.34699999999999998</v>
      </c>
      <c r="P517" s="27">
        <v>0.69040000000000001</v>
      </c>
      <c r="Q517" s="28">
        <v>1.5E-3</v>
      </c>
      <c r="R517" s="7"/>
      <c r="S517" s="6"/>
      <c r="T517" s="6"/>
      <c r="U517" s="6"/>
      <c r="V517" s="6"/>
      <c r="W517" s="6"/>
      <c r="X517" s="6"/>
      <c r="Y517" s="6"/>
      <c r="Z517" s="6"/>
      <c r="AA517" s="6"/>
      <c r="AB517" s="6"/>
      <c r="AC517" s="6"/>
      <c r="AD517" s="6"/>
      <c r="AE517" s="6"/>
      <c r="AF517" s="6"/>
      <c r="AG517" s="6"/>
      <c r="AH517" s="6"/>
      <c r="AI517" s="6"/>
      <c r="AJ517" s="6"/>
      <c r="AK517" s="6"/>
      <c r="AL517" s="6"/>
      <c r="AM517" s="6"/>
      <c r="AN517" s="6"/>
      <c r="AO517" s="6"/>
      <c r="AP517" s="6"/>
      <c r="AQ517" s="6"/>
      <c r="AR517" s="6"/>
      <c r="AS517" s="6"/>
      <c r="AT517" s="6"/>
      <c r="AU517" s="6"/>
      <c r="AV517" s="6"/>
      <c r="AW517" s="6"/>
      <c r="AX517" s="6"/>
      <c r="AY517" s="6"/>
    </row>
    <row r="518" spans="2:51" ht="15.75" customHeight="1" x14ac:dyDescent="0.35">
      <c r="B518" s="20" t="s">
        <v>1141</v>
      </c>
      <c r="C518" s="21" t="s">
        <v>2242</v>
      </c>
      <c r="D518" s="21"/>
      <c r="E518" s="21"/>
      <c r="F518" s="22">
        <v>610.86669860239147</v>
      </c>
      <c r="G518" s="23">
        <v>6593</v>
      </c>
      <c r="H518" s="24">
        <v>10.79</v>
      </c>
      <c r="I518" s="25">
        <v>6.0000000000000001E-3</v>
      </c>
      <c r="J518" s="26">
        <v>3.0646</v>
      </c>
      <c r="K518" s="27">
        <v>3.4299999999999997E-2</v>
      </c>
      <c r="L518" s="27">
        <v>0.60350000000000004</v>
      </c>
      <c r="M518" s="27">
        <v>4.8999999999999998E-3</v>
      </c>
      <c r="N518" s="42">
        <v>2.4218999999999999</v>
      </c>
      <c r="O518" s="27" t="s">
        <v>55</v>
      </c>
      <c r="P518" s="27" t="s">
        <v>55</v>
      </c>
      <c r="Q518" s="28">
        <v>0.1229</v>
      </c>
      <c r="R518" s="7"/>
      <c r="S518" s="6"/>
      <c r="T518" s="6"/>
      <c r="U518" s="6"/>
      <c r="V518" s="6"/>
      <c r="W518" s="6"/>
      <c r="X518" s="6"/>
      <c r="Y518" s="6"/>
      <c r="Z518" s="6"/>
      <c r="AA518" s="6"/>
      <c r="AB518" s="6"/>
      <c r="AC518" s="6"/>
      <c r="AD518" s="6"/>
      <c r="AE518" s="6"/>
      <c r="AF518" s="6"/>
      <c r="AG518" s="6"/>
      <c r="AH518" s="6"/>
      <c r="AI518" s="6"/>
      <c r="AJ518" s="6"/>
      <c r="AK518" s="6"/>
      <c r="AL518" s="6"/>
      <c r="AM518" s="6"/>
      <c r="AN518" s="6"/>
      <c r="AO518" s="6"/>
      <c r="AP518" s="6"/>
      <c r="AQ518" s="6"/>
      <c r="AR518" s="6"/>
      <c r="AS518" s="6"/>
      <c r="AT518" s="6"/>
      <c r="AU518" s="6"/>
      <c r="AV518" s="6"/>
      <c r="AW518" s="6"/>
      <c r="AX518" s="6"/>
      <c r="AY518" s="6"/>
    </row>
    <row r="519" spans="2:51" ht="15.75" customHeight="1" x14ac:dyDescent="0.35">
      <c r="B519" s="20" t="s">
        <v>1143</v>
      </c>
      <c r="C519" s="21" t="s">
        <v>2243</v>
      </c>
      <c r="D519" s="21"/>
      <c r="E519" s="21"/>
      <c r="F519" s="22">
        <v>1315.303653153022</v>
      </c>
      <c r="G519" s="23">
        <v>6698</v>
      </c>
      <c r="H519" s="24">
        <v>5.09</v>
      </c>
      <c r="I519" s="25">
        <v>9.2999999999999999E-2</v>
      </c>
      <c r="J519" s="26">
        <v>1.3188</v>
      </c>
      <c r="K519" s="27">
        <v>3.2800000000000003E-2</v>
      </c>
      <c r="L519" s="27">
        <v>0.1207</v>
      </c>
      <c r="M519" s="27">
        <v>1.46E-2</v>
      </c>
      <c r="N519" s="42">
        <v>1.1508</v>
      </c>
      <c r="O519" s="27">
        <v>0.30959999999999999</v>
      </c>
      <c r="P519" s="27">
        <v>1.4228000000000001</v>
      </c>
      <c r="Q519" s="28">
        <v>4.6899999999999997E-2</v>
      </c>
      <c r="R519" s="7"/>
      <c r="S519" s="6"/>
      <c r="T519" s="6"/>
      <c r="U519" s="6"/>
      <c r="V519" s="6"/>
      <c r="W519" s="6"/>
      <c r="X519" s="6"/>
      <c r="Y519" s="6"/>
      <c r="Z519" s="6"/>
      <c r="AA519" s="6"/>
      <c r="AB519" s="6"/>
      <c r="AC519" s="6"/>
      <c r="AD519" s="6"/>
      <c r="AE519" s="6"/>
      <c r="AF519" s="6"/>
      <c r="AG519" s="6"/>
      <c r="AH519" s="6"/>
      <c r="AI519" s="6"/>
      <c r="AJ519" s="6"/>
      <c r="AK519" s="6"/>
      <c r="AL519" s="6"/>
      <c r="AM519" s="6"/>
      <c r="AN519" s="6"/>
      <c r="AO519" s="6"/>
      <c r="AP519" s="6"/>
      <c r="AQ519" s="6"/>
      <c r="AR519" s="6"/>
      <c r="AS519" s="6"/>
      <c r="AT519" s="6"/>
      <c r="AU519" s="6"/>
      <c r="AV519" s="6"/>
      <c r="AW519" s="6"/>
      <c r="AX519" s="6"/>
      <c r="AY519" s="6"/>
    </row>
    <row r="520" spans="2:51" ht="15.75" customHeight="1" x14ac:dyDescent="0.35">
      <c r="B520" s="20" t="s">
        <v>1145</v>
      </c>
      <c r="C520" s="21" t="s">
        <v>2244</v>
      </c>
      <c r="D520" s="21"/>
      <c r="E520" s="21"/>
      <c r="F520" s="22">
        <v>137.25462924036634</v>
      </c>
      <c r="G520" s="23">
        <v>1839</v>
      </c>
      <c r="H520" s="24">
        <v>13.4</v>
      </c>
      <c r="I520" s="25">
        <v>0</v>
      </c>
      <c r="J520" s="26">
        <v>3.3431999999999999</v>
      </c>
      <c r="K520" s="27">
        <v>2.98E-2</v>
      </c>
      <c r="L520" s="27">
        <v>0.11700000000000001</v>
      </c>
      <c r="M520" s="27">
        <v>3.8999999999999998E-3</v>
      </c>
      <c r="N520" s="42">
        <v>3.1924999999999999</v>
      </c>
      <c r="O520" s="27">
        <v>0</v>
      </c>
      <c r="P520" s="27">
        <v>3.3431999999999999</v>
      </c>
      <c r="Q520" s="28">
        <v>0.26179999999999998</v>
      </c>
      <c r="R520" s="7"/>
      <c r="S520" s="6"/>
      <c r="T520" s="6"/>
      <c r="U520" s="6"/>
      <c r="V520" s="6"/>
      <c r="W520" s="6"/>
      <c r="X520" s="6"/>
      <c r="Y520" s="6"/>
      <c r="Z520" s="6"/>
      <c r="AA520" s="6"/>
      <c r="AB520" s="6"/>
      <c r="AC520" s="6"/>
      <c r="AD520" s="6"/>
      <c r="AE520" s="6"/>
      <c r="AF520" s="6"/>
      <c r="AG520" s="6"/>
      <c r="AH520" s="6"/>
      <c r="AI520" s="6"/>
      <c r="AJ520" s="6"/>
      <c r="AK520" s="6"/>
      <c r="AL520" s="6"/>
      <c r="AM520" s="6"/>
      <c r="AN520" s="6"/>
      <c r="AO520" s="6"/>
      <c r="AP520" s="6"/>
      <c r="AQ520" s="6"/>
      <c r="AR520" s="6"/>
      <c r="AS520" s="6"/>
      <c r="AT520" s="6"/>
      <c r="AU520" s="6"/>
      <c r="AV520" s="6"/>
      <c r="AW520" s="6"/>
      <c r="AX520" s="6"/>
      <c r="AY520" s="6"/>
    </row>
    <row r="521" spans="2:51" ht="15.75" customHeight="1" x14ac:dyDescent="0.35">
      <c r="B521" s="20" t="s">
        <v>1147</v>
      </c>
      <c r="C521" s="21" t="s">
        <v>2245</v>
      </c>
      <c r="D521" s="21"/>
      <c r="E521" s="21"/>
      <c r="F521" s="22">
        <v>92.998647550528631</v>
      </c>
      <c r="G521" s="23">
        <v>705</v>
      </c>
      <c r="H521" s="24">
        <v>7.58</v>
      </c>
      <c r="I521" s="25">
        <v>4.1000000000000002E-2</v>
      </c>
      <c r="J521" s="26">
        <v>1.7666999999999999</v>
      </c>
      <c r="K521" s="27">
        <v>1.5599999999999999E-2</v>
      </c>
      <c r="L521" s="27">
        <v>4.5900000000000003E-2</v>
      </c>
      <c r="M521" s="27">
        <v>1.8E-3</v>
      </c>
      <c r="N521" s="42">
        <v>1.7035</v>
      </c>
      <c r="O521" s="27" t="s">
        <v>55</v>
      </c>
      <c r="P521" s="27" t="s">
        <v>55</v>
      </c>
      <c r="Q521" s="28">
        <v>0.16669999999999999</v>
      </c>
      <c r="R521" s="7"/>
      <c r="S521" s="6"/>
      <c r="T521" s="6"/>
      <c r="U521" s="6"/>
      <c r="V521" s="6"/>
      <c r="W521" s="6"/>
      <c r="X521" s="6"/>
      <c r="Y521" s="6"/>
      <c r="Z521" s="6"/>
      <c r="AA521" s="6"/>
      <c r="AB521" s="6"/>
      <c r="AC521" s="6"/>
      <c r="AD521" s="6"/>
      <c r="AE521" s="6"/>
      <c r="AF521" s="6"/>
      <c r="AG521" s="6"/>
      <c r="AH521" s="6"/>
      <c r="AI521" s="6"/>
      <c r="AJ521" s="6"/>
      <c r="AK521" s="6"/>
      <c r="AL521" s="6"/>
      <c r="AM521" s="6"/>
      <c r="AN521" s="6"/>
      <c r="AO521" s="6"/>
      <c r="AP521" s="6"/>
      <c r="AQ521" s="6"/>
      <c r="AR521" s="6"/>
      <c r="AS521" s="6"/>
      <c r="AT521" s="6"/>
      <c r="AU521" s="6"/>
      <c r="AV521" s="6"/>
      <c r="AW521" s="6"/>
      <c r="AX521" s="6"/>
      <c r="AY521" s="6"/>
    </row>
    <row r="522" spans="2:51" ht="15.75" customHeight="1" x14ac:dyDescent="0.35">
      <c r="B522" s="20" t="s">
        <v>1149</v>
      </c>
      <c r="C522" s="21" t="s">
        <v>2246</v>
      </c>
      <c r="D522" s="21"/>
      <c r="E522" s="21"/>
      <c r="F522" s="22">
        <v>1238.2469376306167</v>
      </c>
      <c r="G522" s="23">
        <v>11478</v>
      </c>
      <c r="H522" s="24">
        <v>9.27</v>
      </c>
      <c r="I522" s="25">
        <v>8.2000000000000003E-2</v>
      </c>
      <c r="J522" s="26">
        <v>2.5754999999999999</v>
      </c>
      <c r="K522" s="27">
        <v>3.3300000000000003E-2</v>
      </c>
      <c r="L522" s="27">
        <v>0.41689999999999999</v>
      </c>
      <c r="M522" s="27">
        <v>2.7000000000000001E-3</v>
      </c>
      <c r="N522" s="42">
        <v>2.1225000000000001</v>
      </c>
      <c r="O522" s="27">
        <v>0.2082</v>
      </c>
      <c r="P522" s="27">
        <v>2.7856999999999998</v>
      </c>
      <c r="Q522" s="28">
        <v>8.5400000000000004E-2</v>
      </c>
      <c r="R522" s="7"/>
      <c r="S522" s="6"/>
      <c r="T522" s="6"/>
      <c r="U522" s="6"/>
      <c r="V522" s="6"/>
      <c r="W522" s="6"/>
      <c r="X522" s="6"/>
      <c r="Y522" s="6"/>
      <c r="Z522" s="6"/>
      <c r="AA522" s="6"/>
      <c r="AB522" s="6"/>
      <c r="AC522" s="6"/>
      <c r="AD522" s="6"/>
      <c r="AE522" s="6"/>
      <c r="AF522" s="6"/>
      <c r="AG522" s="6"/>
      <c r="AH522" s="6"/>
      <c r="AI522" s="6"/>
      <c r="AJ522" s="6"/>
      <c r="AK522" s="6"/>
      <c r="AL522" s="6"/>
      <c r="AM522" s="6"/>
      <c r="AN522" s="6"/>
      <c r="AO522" s="6"/>
      <c r="AP522" s="6"/>
      <c r="AQ522" s="6"/>
      <c r="AR522" s="6"/>
      <c r="AS522" s="6"/>
      <c r="AT522" s="6"/>
      <c r="AU522" s="6"/>
      <c r="AV522" s="6"/>
      <c r="AW522" s="6"/>
      <c r="AX522" s="6"/>
      <c r="AY522" s="6"/>
    </row>
    <row r="523" spans="2:51" ht="15.75" customHeight="1" x14ac:dyDescent="0.35">
      <c r="B523" s="20" t="s">
        <v>1151</v>
      </c>
      <c r="C523" s="21" t="s">
        <v>2247</v>
      </c>
      <c r="D523" s="21"/>
      <c r="E523" s="21"/>
      <c r="F523" s="22">
        <v>1539.2493528634366</v>
      </c>
      <c r="G523" s="23">
        <v>5818</v>
      </c>
      <c r="H523" s="24">
        <v>3.78</v>
      </c>
      <c r="I523" s="25">
        <v>0.20200000000000001</v>
      </c>
      <c r="J523" s="26">
        <v>1.0064</v>
      </c>
      <c r="K523" s="27">
        <v>1.5599999999999999E-2</v>
      </c>
      <c r="L523" s="27">
        <v>0.1104</v>
      </c>
      <c r="M523" s="27">
        <v>2E-3</v>
      </c>
      <c r="N523" s="42">
        <v>0.87839999999999996</v>
      </c>
      <c r="O523" s="27">
        <v>0.1547</v>
      </c>
      <c r="P523" s="27">
        <v>1.2217</v>
      </c>
      <c r="Q523" s="28">
        <v>3.0200000000000001E-2</v>
      </c>
      <c r="R523" s="7"/>
      <c r="S523" s="6"/>
      <c r="T523" s="6"/>
      <c r="U523" s="6"/>
      <c r="V523" s="6"/>
      <c r="W523" s="6"/>
      <c r="X523" s="6"/>
      <c r="Y523" s="6"/>
      <c r="Z523" s="6"/>
      <c r="AA523" s="6"/>
      <c r="AB523" s="6"/>
      <c r="AC523" s="6"/>
      <c r="AD523" s="6"/>
      <c r="AE523" s="6"/>
      <c r="AF523" s="6"/>
      <c r="AG523" s="6"/>
      <c r="AH523" s="6"/>
      <c r="AI523" s="6"/>
      <c r="AJ523" s="6"/>
      <c r="AK523" s="6"/>
      <c r="AL523" s="6"/>
      <c r="AM523" s="6"/>
      <c r="AN523" s="6"/>
      <c r="AO523" s="6"/>
      <c r="AP523" s="6"/>
      <c r="AQ523" s="6"/>
      <c r="AR523" s="6"/>
      <c r="AS523" s="6"/>
      <c r="AT523" s="6"/>
      <c r="AU523" s="6"/>
      <c r="AV523" s="6"/>
      <c r="AW523" s="6"/>
      <c r="AX523" s="6"/>
      <c r="AY523" s="6"/>
    </row>
    <row r="524" spans="2:51" ht="15.75" customHeight="1" x14ac:dyDescent="0.35">
      <c r="B524" s="20" t="s">
        <v>1153</v>
      </c>
      <c r="C524" s="21" t="s">
        <v>2248</v>
      </c>
      <c r="D524" s="21"/>
      <c r="E524" s="21"/>
      <c r="F524" s="22">
        <v>10313.444039805139</v>
      </c>
      <c r="G524" s="23">
        <v>12443</v>
      </c>
      <c r="H524" s="24">
        <v>1.21</v>
      </c>
      <c r="I524" s="25">
        <v>0.88900000000000001</v>
      </c>
      <c r="J524" s="26">
        <v>0.17199999999999999</v>
      </c>
      <c r="K524" s="27">
        <v>5.1000000000000004E-3</v>
      </c>
      <c r="L524" s="27">
        <v>7.1999999999999998E-3</v>
      </c>
      <c r="M524" s="27">
        <v>0</v>
      </c>
      <c r="N524" s="42">
        <v>0.15970000000000001</v>
      </c>
      <c r="O524" s="27">
        <v>9.74E-2</v>
      </c>
      <c r="P524" s="27">
        <v>0.77090000000000003</v>
      </c>
      <c r="Q524" s="28">
        <v>4.3E-3</v>
      </c>
      <c r="R524" s="7"/>
      <c r="S524" s="6"/>
      <c r="T524" s="6"/>
      <c r="U524" s="6"/>
      <c r="V524" s="6"/>
      <c r="W524" s="6"/>
      <c r="X524" s="6"/>
      <c r="Y524" s="6"/>
      <c r="Z524" s="6"/>
      <c r="AA524" s="6"/>
      <c r="AB524" s="6"/>
      <c r="AC524" s="6"/>
      <c r="AD524" s="6"/>
      <c r="AE524" s="6"/>
      <c r="AF524" s="6"/>
      <c r="AG524" s="6"/>
      <c r="AH524" s="6"/>
      <c r="AI524" s="6"/>
      <c r="AJ524" s="6"/>
      <c r="AK524" s="6"/>
      <c r="AL524" s="6"/>
      <c r="AM524" s="6"/>
      <c r="AN524" s="6"/>
      <c r="AO524" s="6"/>
      <c r="AP524" s="6"/>
      <c r="AQ524" s="6"/>
      <c r="AR524" s="6"/>
      <c r="AS524" s="6"/>
      <c r="AT524" s="6"/>
      <c r="AU524" s="6"/>
      <c r="AV524" s="6"/>
      <c r="AW524" s="6"/>
      <c r="AX524" s="6"/>
      <c r="AY524" s="6"/>
    </row>
    <row r="525" spans="2:51" ht="15.75" customHeight="1" x14ac:dyDescent="0.35">
      <c r="B525" s="20" t="s">
        <v>1155</v>
      </c>
      <c r="C525" s="21" t="s">
        <v>2249</v>
      </c>
      <c r="D525" s="21"/>
      <c r="E525" s="21"/>
      <c r="F525" s="22">
        <v>45.396044094537352</v>
      </c>
      <c r="G525" s="23">
        <v>457</v>
      </c>
      <c r="H525" s="24">
        <v>10.06</v>
      </c>
      <c r="I525" s="25">
        <v>0.125</v>
      </c>
      <c r="J525" s="26">
        <v>3.7132000000000001</v>
      </c>
      <c r="K525" s="27">
        <v>7.0699999999999999E-2</v>
      </c>
      <c r="L525" s="27">
        <v>1.0719000000000001</v>
      </c>
      <c r="M525" s="27">
        <v>2.1899999999999999E-2</v>
      </c>
      <c r="N525" s="42">
        <v>2.5487000000000002</v>
      </c>
      <c r="O525" s="27">
        <v>0.55300000000000005</v>
      </c>
      <c r="P525" s="27">
        <v>4.1638000000000002</v>
      </c>
      <c r="Q525" s="28">
        <v>0.7</v>
      </c>
      <c r="R525" s="7"/>
      <c r="S525" s="6"/>
      <c r="T525" s="6"/>
      <c r="U525" s="6"/>
      <c r="V525" s="6"/>
      <c r="W525" s="6"/>
      <c r="X525" s="6"/>
      <c r="Y525" s="6"/>
      <c r="Z525" s="6"/>
      <c r="AA525" s="6"/>
      <c r="AB525" s="6"/>
      <c r="AC525" s="6"/>
      <c r="AD525" s="6"/>
      <c r="AE525" s="6"/>
      <c r="AF525" s="6"/>
      <c r="AG525" s="6"/>
      <c r="AH525" s="6"/>
      <c r="AI525" s="6"/>
      <c r="AJ525" s="6"/>
      <c r="AK525" s="6"/>
      <c r="AL525" s="6"/>
      <c r="AM525" s="6"/>
      <c r="AN525" s="6"/>
      <c r="AO525" s="6"/>
      <c r="AP525" s="6"/>
      <c r="AQ525" s="6"/>
      <c r="AR525" s="6"/>
      <c r="AS525" s="6"/>
      <c r="AT525" s="6"/>
      <c r="AU525" s="6"/>
      <c r="AV525" s="6"/>
      <c r="AW525" s="6"/>
      <c r="AX525" s="6"/>
      <c r="AY525" s="6"/>
    </row>
    <row r="526" spans="2:51" ht="15.75" customHeight="1" x14ac:dyDescent="0.35">
      <c r="B526" s="20" t="s">
        <v>1157</v>
      </c>
      <c r="C526" s="21" t="s">
        <v>2250</v>
      </c>
      <c r="D526" s="21"/>
      <c r="E526" s="21"/>
      <c r="F526" s="22">
        <v>276.99532188473586</v>
      </c>
      <c r="G526" s="23">
        <v>305</v>
      </c>
      <c r="H526" s="24">
        <v>1.1000000000000001</v>
      </c>
      <c r="I526" s="25">
        <v>0.90400000000000003</v>
      </c>
      <c r="J526" s="26">
        <v>0.25319999999999998</v>
      </c>
      <c r="K526" s="27">
        <v>2.9399999999999999E-2</v>
      </c>
      <c r="L526" s="27">
        <v>8.3000000000000001E-3</v>
      </c>
      <c r="M526" s="27">
        <v>8.9999999999999998E-4</v>
      </c>
      <c r="N526" s="42">
        <v>0.21460000000000001</v>
      </c>
      <c r="O526" s="27">
        <v>0.19919999999999999</v>
      </c>
      <c r="P526" s="27">
        <v>0.7631</v>
      </c>
      <c r="Q526" s="28">
        <v>2.2800000000000001E-2</v>
      </c>
      <c r="R526" s="7"/>
      <c r="S526" s="6"/>
      <c r="T526" s="6"/>
      <c r="U526" s="6"/>
      <c r="V526" s="6"/>
      <c r="W526" s="6"/>
      <c r="X526" s="6"/>
      <c r="Y526" s="6"/>
      <c r="Z526" s="6"/>
      <c r="AA526" s="6"/>
      <c r="AB526" s="6"/>
      <c r="AC526" s="6"/>
      <c r="AD526" s="6"/>
      <c r="AE526" s="6"/>
      <c r="AF526" s="6"/>
      <c r="AG526" s="6"/>
      <c r="AH526" s="6"/>
      <c r="AI526" s="6"/>
      <c r="AJ526" s="6"/>
      <c r="AK526" s="6"/>
      <c r="AL526" s="6"/>
      <c r="AM526" s="6"/>
      <c r="AN526" s="6"/>
      <c r="AO526" s="6"/>
      <c r="AP526" s="6"/>
      <c r="AQ526" s="6"/>
      <c r="AR526" s="6"/>
      <c r="AS526" s="6"/>
      <c r="AT526" s="6"/>
      <c r="AU526" s="6"/>
      <c r="AV526" s="6"/>
      <c r="AW526" s="6"/>
      <c r="AX526" s="6"/>
      <c r="AY526" s="6"/>
    </row>
    <row r="527" spans="2:51" ht="15.75" customHeight="1" x14ac:dyDescent="0.35">
      <c r="B527" s="20" t="s">
        <v>1159</v>
      </c>
      <c r="C527" s="21" t="s">
        <v>2251</v>
      </c>
      <c r="D527" s="21"/>
      <c r="E527" s="21"/>
      <c r="F527" s="22">
        <v>694.23882168110265</v>
      </c>
      <c r="G527" s="23">
        <v>4351</v>
      </c>
      <c r="H527" s="24">
        <v>6.27</v>
      </c>
      <c r="I527" s="25">
        <v>6.7000000000000004E-2</v>
      </c>
      <c r="J527" s="26">
        <v>1.7000999999999999</v>
      </c>
      <c r="K527" s="27">
        <v>2.63E-2</v>
      </c>
      <c r="L527" s="27">
        <v>0.19719999999999999</v>
      </c>
      <c r="M527" s="27">
        <v>4.0000000000000002E-4</v>
      </c>
      <c r="N527" s="42">
        <v>1.4762999999999999</v>
      </c>
      <c r="O527" s="27">
        <v>0.21060000000000001</v>
      </c>
      <c r="P527" s="27">
        <v>1.8063</v>
      </c>
      <c r="Q527" s="28">
        <v>9.2299999999999993E-2</v>
      </c>
      <c r="R527" s="7"/>
      <c r="S527" s="6"/>
      <c r="T527" s="6"/>
      <c r="U527" s="6"/>
      <c r="V527" s="6"/>
      <c r="W527" s="6"/>
      <c r="X527" s="6"/>
      <c r="Y527" s="6"/>
      <c r="Z527" s="6"/>
      <c r="AA527" s="6"/>
      <c r="AB527" s="6"/>
      <c r="AC527" s="6"/>
      <c r="AD527" s="6"/>
      <c r="AE527" s="6"/>
      <c r="AF527" s="6"/>
      <c r="AG527" s="6"/>
      <c r="AH527" s="6"/>
      <c r="AI527" s="6"/>
      <c r="AJ527" s="6"/>
      <c r="AK527" s="6"/>
      <c r="AL527" s="6"/>
      <c r="AM527" s="6"/>
      <c r="AN527" s="6"/>
      <c r="AO527" s="6"/>
      <c r="AP527" s="6"/>
      <c r="AQ527" s="6"/>
      <c r="AR527" s="6"/>
      <c r="AS527" s="6"/>
      <c r="AT527" s="6"/>
      <c r="AU527" s="6"/>
      <c r="AV527" s="6"/>
      <c r="AW527" s="6"/>
      <c r="AX527" s="6"/>
      <c r="AY527" s="6"/>
    </row>
    <row r="528" spans="2:51" ht="15.75" customHeight="1" x14ac:dyDescent="0.35">
      <c r="B528" s="20" t="s">
        <v>1161</v>
      </c>
      <c r="C528" s="21" t="s">
        <v>2252</v>
      </c>
      <c r="D528" s="21"/>
      <c r="E528" s="21"/>
      <c r="F528" s="22">
        <v>604.35026189921939</v>
      </c>
      <c r="G528" s="23">
        <v>1276</v>
      </c>
      <c r="H528" s="24">
        <v>2.11</v>
      </c>
      <c r="I528" s="25">
        <v>0.53200000000000003</v>
      </c>
      <c r="J528" s="26">
        <v>0.49519999999999997</v>
      </c>
      <c r="K528" s="27">
        <v>2.07E-2</v>
      </c>
      <c r="L528" s="27">
        <v>2.4899999999999999E-2</v>
      </c>
      <c r="M528" s="27">
        <v>2.9999999999999997E-4</v>
      </c>
      <c r="N528" s="42">
        <v>0.44940000000000002</v>
      </c>
      <c r="O528" s="27">
        <v>0.13100000000000001</v>
      </c>
      <c r="P528" s="27">
        <v>0.90939999999999999</v>
      </c>
      <c r="Q528" s="28">
        <v>3.3500000000000002E-2</v>
      </c>
      <c r="R528" s="7"/>
      <c r="S528" s="6"/>
      <c r="T528" s="6"/>
      <c r="U528" s="6"/>
      <c r="V528" s="6"/>
      <c r="W528" s="6"/>
      <c r="X528" s="6"/>
      <c r="Y528" s="6"/>
      <c r="Z528" s="6"/>
      <c r="AA528" s="6"/>
      <c r="AB528" s="6"/>
      <c r="AC528" s="6"/>
      <c r="AD528" s="6"/>
      <c r="AE528" s="6"/>
      <c r="AF528" s="6"/>
      <c r="AG528" s="6"/>
      <c r="AH528" s="6"/>
      <c r="AI528" s="6"/>
      <c r="AJ528" s="6"/>
      <c r="AK528" s="6"/>
      <c r="AL528" s="6"/>
      <c r="AM528" s="6"/>
      <c r="AN528" s="6"/>
      <c r="AO528" s="6"/>
      <c r="AP528" s="6"/>
      <c r="AQ528" s="6"/>
      <c r="AR528" s="6"/>
      <c r="AS528" s="6"/>
      <c r="AT528" s="6"/>
      <c r="AU528" s="6"/>
      <c r="AV528" s="6"/>
      <c r="AW528" s="6"/>
      <c r="AX528" s="6"/>
      <c r="AY528" s="6"/>
    </row>
    <row r="529" spans="2:51" ht="15.75" customHeight="1" x14ac:dyDescent="0.35">
      <c r="B529" s="20" t="s">
        <v>1163</v>
      </c>
      <c r="C529" s="21" t="s">
        <v>2253</v>
      </c>
      <c r="D529" s="21"/>
      <c r="E529" s="21"/>
      <c r="F529" s="22">
        <v>21.515813263077749</v>
      </c>
      <c r="G529" s="23">
        <v>126</v>
      </c>
      <c r="H529" s="24">
        <v>5.84</v>
      </c>
      <c r="I529" s="25">
        <v>0</v>
      </c>
      <c r="J529" s="26">
        <v>2.7059000000000002</v>
      </c>
      <c r="K529" s="27">
        <v>0.87150000000000005</v>
      </c>
      <c r="L529" s="27">
        <v>0.40739999999999998</v>
      </c>
      <c r="M529" s="27">
        <v>8.7400000000000005E-2</v>
      </c>
      <c r="N529" s="42">
        <v>1.3395999999999999</v>
      </c>
      <c r="O529" s="27">
        <v>0</v>
      </c>
      <c r="P529" s="27">
        <v>2.7059000000000002</v>
      </c>
      <c r="Q529" s="28">
        <v>0.52339999999999998</v>
      </c>
      <c r="R529" s="7"/>
      <c r="S529" s="6"/>
      <c r="T529" s="6"/>
      <c r="U529" s="6"/>
      <c r="V529" s="6"/>
      <c r="W529" s="6"/>
      <c r="X529" s="6"/>
      <c r="Y529" s="6"/>
      <c r="Z529" s="6"/>
      <c r="AA529" s="6"/>
      <c r="AB529" s="6"/>
      <c r="AC529" s="6"/>
      <c r="AD529" s="6"/>
      <c r="AE529" s="6"/>
      <c r="AF529" s="6"/>
      <c r="AG529" s="6"/>
      <c r="AH529" s="6"/>
      <c r="AI529" s="6"/>
      <c r="AJ529" s="6"/>
      <c r="AK529" s="6"/>
      <c r="AL529" s="6"/>
      <c r="AM529" s="6"/>
      <c r="AN529" s="6"/>
      <c r="AO529" s="6"/>
      <c r="AP529" s="6"/>
      <c r="AQ529" s="6"/>
      <c r="AR529" s="6"/>
      <c r="AS529" s="6"/>
      <c r="AT529" s="6"/>
      <c r="AU529" s="6"/>
      <c r="AV529" s="6"/>
      <c r="AW529" s="6"/>
      <c r="AX529" s="6"/>
      <c r="AY529" s="6"/>
    </row>
    <row r="530" spans="2:51" ht="15.75" customHeight="1" x14ac:dyDescent="0.35">
      <c r="B530" s="20" t="s">
        <v>1165</v>
      </c>
      <c r="C530" s="21" t="s">
        <v>2254</v>
      </c>
      <c r="D530" s="21"/>
      <c r="E530" s="21"/>
      <c r="F530" s="22">
        <v>208.23549569670575</v>
      </c>
      <c r="G530" s="23">
        <v>251</v>
      </c>
      <c r="H530" s="24">
        <v>1.21</v>
      </c>
      <c r="I530" s="25">
        <v>0.29899999999999999</v>
      </c>
      <c r="J530" s="26">
        <v>0.95040000000000002</v>
      </c>
      <c r="K530" s="27">
        <v>0.52659999999999996</v>
      </c>
      <c r="L530" s="27">
        <v>2.7400000000000001E-2</v>
      </c>
      <c r="M530" s="27">
        <v>3.7699999999999997E-2</v>
      </c>
      <c r="N530" s="42">
        <v>0.35859999999999997</v>
      </c>
      <c r="O530" s="27">
        <v>0.65039999999999998</v>
      </c>
      <c r="P530" s="27">
        <v>1.0784</v>
      </c>
      <c r="Q530" s="28">
        <v>3.8300000000000001E-2</v>
      </c>
      <c r="R530" s="7"/>
      <c r="S530" s="6"/>
      <c r="T530" s="6"/>
      <c r="U530" s="6"/>
      <c r="V530" s="6"/>
      <c r="W530" s="6"/>
      <c r="X530" s="6"/>
      <c r="Y530" s="6"/>
      <c r="Z530" s="6"/>
      <c r="AA530" s="6"/>
      <c r="AB530" s="6"/>
      <c r="AC530" s="6"/>
      <c r="AD530" s="6"/>
      <c r="AE530" s="6"/>
      <c r="AF530" s="6"/>
      <c r="AG530" s="6"/>
      <c r="AH530" s="6"/>
      <c r="AI530" s="6"/>
      <c r="AJ530" s="6"/>
      <c r="AK530" s="6"/>
      <c r="AL530" s="6"/>
      <c r="AM530" s="6"/>
      <c r="AN530" s="6"/>
      <c r="AO530" s="6"/>
      <c r="AP530" s="6"/>
      <c r="AQ530" s="6"/>
      <c r="AR530" s="6"/>
      <c r="AS530" s="6"/>
      <c r="AT530" s="6"/>
      <c r="AU530" s="6"/>
      <c r="AV530" s="6"/>
      <c r="AW530" s="6"/>
      <c r="AX530" s="6"/>
      <c r="AY530" s="6"/>
    </row>
    <row r="531" spans="2:51" ht="15.75" customHeight="1" x14ac:dyDescent="0.35">
      <c r="B531" s="20" t="s">
        <v>1167</v>
      </c>
      <c r="C531" s="21" t="s">
        <v>2928</v>
      </c>
      <c r="D531" s="21"/>
      <c r="E531" s="21"/>
      <c r="F531" s="22">
        <v>404.17510672368894</v>
      </c>
      <c r="G531" s="23">
        <v>5376</v>
      </c>
      <c r="H531" s="24">
        <v>13.3</v>
      </c>
      <c r="I531" s="25">
        <v>3.0000000000000001E-3</v>
      </c>
      <c r="J531" s="26">
        <v>7.9652000000000003</v>
      </c>
      <c r="K531" s="27">
        <v>2.0436999999999999</v>
      </c>
      <c r="L531" s="27">
        <v>1.9247000000000001</v>
      </c>
      <c r="M531" s="27">
        <v>0.45500000000000002</v>
      </c>
      <c r="N531" s="42">
        <v>3.5417000000000001</v>
      </c>
      <c r="O531" s="27" t="s">
        <v>55</v>
      </c>
      <c r="P531" s="27" t="s">
        <v>55</v>
      </c>
      <c r="Q531" s="28">
        <v>0.30409999999999998</v>
      </c>
      <c r="R531" s="7"/>
      <c r="S531" s="6"/>
      <c r="T531" s="6"/>
      <c r="U531" s="6"/>
      <c r="V531" s="6"/>
      <c r="W531" s="6"/>
      <c r="X531" s="6"/>
      <c r="Y531" s="6"/>
      <c r="Z531" s="6"/>
      <c r="AA531" s="6"/>
      <c r="AB531" s="6"/>
      <c r="AC531" s="6"/>
      <c r="AD531" s="6"/>
      <c r="AE531" s="6"/>
      <c r="AF531" s="6"/>
      <c r="AG531" s="6"/>
      <c r="AH531" s="6"/>
      <c r="AI531" s="6"/>
      <c r="AJ531" s="6"/>
      <c r="AK531" s="6"/>
      <c r="AL531" s="6"/>
      <c r="AM531" s="6"/>
      <c r="AN531" s="6"/>
      <c r="AO531" s="6"/>
      <c r="AP531" s="6"/>
      <c r="AQ531" s="6"/>
      <c r="AR531" s="6"/>
      <c r="AS531" s="6"/>
      <c r="AT531" s="6"/>
      <c r="AU531" s="6"/>
      <c r="AV531" s="6"/>
      <c r="AW531" s="6"/>
      <c r="AX531" s="6"/>
      <c r="AY531" s="6"/>
    </row>
    <row r="532" spans="2:51" ht="15.75" customHeight="1" x14ac:dyDescent="0.35">
      <c r="B532" s="20" t="s">
        <v>1169</v>
      </c>
      <c r="C532" s="21" t="s">
        <v>2929</v>
      </c>
      <c r="D532" s="21"/>
      <c r="E532" s="21"/>
      <c r="F532" s="22">
        <v>887.97827070026426</v>
      </c>
      <c r="G532" s="23">
        <v>4623</v>
      </c>
      <c r="H532" s="24">
        <v>5.21</v>
      </c>
      <c r="I532" s="25">
        <v>8.9999999999999993E-3</v>
      </c>
      <c r="J532" s="26">
        <v>4.0904999999999996</v>
      </c>
      <c r="K532" s="27">
        <v>1.6385000000000001</v>
      </c>
      <c r="L532" s="27">
        <v>0.57430000000000003</v>
      </c>
      <c r="M532" s="27">
        <v>0.33860000000000001</v>
      </c>
      <c r="N532" s="42">
        <v>1.5390999999999999</v>
      </c>
      <c r="O532" s="27">
        <v>1.9910000000000001</v>
      </c>
      <c r="P532" s="27">
        <v>4.1105999999999998</v>
      </c>
      <c r="Q532" s="28">
        <v>8.7599999999999997E-2</v>
      </c>
      <c r="R532" s="7"/>
      <c r="S532" s="6"/>
      <c r="T532" s="6"/>
      <c r="U532" s="6"/>
      <c r="V532" s="6"/>
      <c r="W532" s="6"/>
      <c r="X532" s="6"/>
      <c r="Y532" s="6"/>
      <c r="Z532" s="6"/>
      <c r="AA532" s="6"/>
      <c r="AB532" s="6"/>
      <c r="AC532" s="6"/>
      <c r="AD532" s="6"/>
      <c r="AE532" s="6"/>
      <c r="AF532" s="6"/>
      <c r="AG532" s="6"/>
      <c r="AH532" s="6"/>
      <c r="AI532" s="6"/>
      <c r="AJ532" s="6"/>
      <c r="AK532" s="6"/>
      <c r="AL532" s="6"/>
      <c r="AM532" s="6"/>
      <c r="AN532" s="6"/>
      <c r="AO532" s="6"/>
      <c r="AP532" s="6"/>
      <c r="AQ532" s="6"/>
      <c r="AR532" s="6"/>
      <c r="AS532" s="6"/>
      <c r="AT532" s="6"/>
      <c r="AU532" s="6"/>
      <c r="AV532" s="6"/>
      <c r="AW532" s="6"/>
      <c r="AX532" s="6"/>
      <c r="AY532" s="6"/>
    </row>
    <row r="533" spans="2:51" ht="15.75" customHeight="1" x14ac:dyDescent="0.35">
      <c r="B533" s="20" t="s">
        <v>1171</v>
      </c>
      <c r="C533" s="21" t="s">
        <v>2930</v>
      </c>
      <c r="D533" s="21"/>
      <c r="E533" s="21"/>
      <c r="F533" s="22">
        <v>1911.7720124769198</v>
      </c>
      <c r="G533" s="23">
        <v>5315</v>
      </c>
      <c r="H533" s="24">
        <v>2.78</v>
      </c>
      <c r="I533" s="25">
        <v>0.11600000000000001</v>
      </c>
      <c r="J533" s="26">
        <v>2.4866999999999999</v>
      </c>
      <c r="K533" s="27">
        <v>1.2446999999999999</v>
      </c>
      <c r="L533" s="27">
        <v>0.1447</v>
      </c>
      <c r="M533" s="27">
        <v>0.19980000000000001</v>
      </c>
      <c r="N533" s="42">
        <v>0.89749999999999996</v>
      </c>
      <c r="O533" s="27">
        <v>0.77349999999999997</v>
      </c>
      <c r="P533" s="27">
        <v>2.7111999999999998</v>
      </c>
      <c r="Q533" s="28">
        <v>3.5999999999999997E-2</v>
      </c>
      <c r="R533" s="7"/>
      <c r="S533" s="6"/>
      <c r="T533" s="6"/>
      <c r="U533" s="6"/>
      <c r="V533" s="6"/>
      <c r="W533" s="6"/>
      <c r="X533" s="6"/>
      <c r="Y533" s="6"/>
      <c r="Z533" s="6"/>
      <c r="AA533" s="6"/>
      <c r="AB533" s="6"/>
      <c r="AC533" s="6"/>
      <c r="AD533" s="6"/>
      <c r="AE533" s="6"/>
      <c r="AF533" s="6"/>
      <c r="AG533" s="6"/>
      <c r="AH533" s="6"/>
      <c r="AI533" s="6"/>
      <c r="AJ533" s="6"/>
      <c r="AK533" s="6"/>
      <c r="AL533" s="6"/>
      <c r="AM533" s="6"/>
      <c r="AN533" s="6"/>
      <c r="AO533" s="6"/>
      <c r="AP533" s="6"/>
      <c r="AQ533" s="6"/>
      <c r="AR533" s="6"/>
      <c r="AS533" s="6"/>
      <c r="AT533" s="6"/>
      <c r="AU533" s="6"/>
      <c r="AV533" s="6"/>
      <c r="AW533" s="6"/>
      <c r="AX533" s="6"/>
      <c r="AY533" s="6"/>
    </row>
    <row r="534" spans="2:51" ht="15.75" customHeight="1" x14ac:dyDescent="0.35">
      <c r="B534" s="20" t="s">
        <v>1173</v>
      </c>
      <c r="C534" s="21" t="s">
        <v>2931</v>
      </c>
      <c r="D534" s="21"/>
      <c r="E534" s="21"/>
      <c r="F534" s="22">
        <v>580.23984337323498</v>
      </c>
      <c r="G534" s="23">
        <v>7340</v>
      </c>
      <c r="H534" s="24">
        <v>12.65</v>
      </c>
      <c r="I534" s="25">
        <v>2.5000000000000001E-2</v>
      </c>
      <c r="J534" s="26">
        <v>5.548</v>
      </c>
      <c r="K534" s="27">
        <v>1.1160000000000001</v>
      </c>
      <c r="L534" s="27">
        <v>1.1153999999999999</v>
      </c>
      <c r="M534" s="27">
        <v>0.20200000000000001</v>
      </c>
      <c r="N534" s="42">
        <v>3.1147</v>
      </c>
      <c r="O534" s="27">
        <v>0.72060000000000002</v>
      </c>
      <c r="P534" s="27">
        <v>5.6725000000000003</v>
      </c>
      <c r="Q534" s="28">
        <v>0.222</v>
      </c>
      <c r="R534" s="7"/>
      <c r="S534" s="6"/>
      <c r="T534" s="6"/>
      <c r="U534" s="6"/>
      <c r="V534" s="6"/>
      <c r="W534" s="6"/>
      <c r="X534" s="6"/>
      <c r="Y534" s="6"/>
      <c r="Z534" s="6"/>
      <c r="AA534" s="6"/>
      <c r="AB534" s="6"/>
      <c r="AC534" s="6"/>
      <c r="AD534" s="6"/>
      <c r="AE534" s="6"/>
      <c r="AF534" s="6"/>
      <c r="AG534" s="6"/>
      <c r="AH534" s="6"/>
      <c r="AI534" s="6"/>
      <c r="AJ534" s="6"/>
      <c r="AK534" s="6"/>
      <c r="AL534" s="6"/>
      <c r="AM534" s="6"/>
      <c r="AN534" s="6"/>
      <c r="AO534" s="6"/>
      <c r="AP534" s="6"/>
      <c r="AQ534" s="6"/>
      <c r="AR534" s="6"/>
      <c r="AS534" s="6"/>
      <c r="AT534" s="6"/>
      <c r="AU534" s="6"/>
      <c r="AV534" s="6"/>
      <c r="AW534" s="6"/>
      <c r="AX534" s="6"/>
      <c r="AY534" s="6"/>
    </row>
    <row r="535" spans="2:51" ht="15.75" customHeight="1" x14ac:dyDescent="0.35">
      <c r="B535" s="20" t="s">
        <v>1175</v>
      </c>
      <c r="C535" s="21" t="s">
        <v>2932</v>
      </c>
      <c r="D535" s="21"/>
      <c r="E535" s="21"/>
      <c r="F535" s="22">
        <v>2308.9999514651363</v>
      </c>
      <c r="G535" s="23">
        <v>6285</v>
      </c>
      <c r="H535" s="24">
        <v>2.72</v>
      </c>
      <c r="I535" s="25">
        <v>0.27600000000000002</v>
      </c>
      <c r="J535" s="26">
        <v>1.9140999999999999</v>
      </c>
      <c r="K535" s="27">
        <v>0.64959999999999996</v>
      </c>
      <c r="L535" s="27">
        <v>8.3500000000000005E-2</v>
      </c>
      <c r="M535" s="27">
        <v>0.41649999999999998</v>
      </c>
      <c r="N535" s="42">
        <v>0.76449999999999996</v>
      </c>
      <c r="O535" s="27">
        <v>0.75319999999999998</v>
      </c>
      <c r="P535" s="27">
        <v>2.3557999999999999</v>
      </c>
      <c r="Q535" s="28">
        <v>3.6200000000000003E-2</v>
      </c>
      <c r="R535" s="7"/>
      <c r="S535" s="6"/>
      <c r="T535" s="6"/>
      <c r="U535" s="6"/>
      <c r="V535" s="6"/>
      <c r="W535" s="6"/>
      <c r="X535" s="6"/>
      <c r="Y535" s="6"/>
      <c r="Z535" s="6"/>
      <c r="AA535" s="6"/>
      <c r="AB535" s="6"/>
      <c r="AC535" s="6"/>
      <c r="AD535" s="6"/>
      <c r="AE535" s="6"/>
      <c r="AF535" s="6"/>
      <c r="AG535" s="6"/>
      <c r="AH535" s="6"/>
      <c r="AI535" s="6"/>
      <c r="AJ535" s="6"/>
      <c r="AK535" s="6"/>
      <c r="AL535" s="6"/>
      <c r="AM535" s="6"/>
      <c r="AN535" s="6"/>
      <c r="AO535" s="6"/>
      <c r="AP535" s="6"/>
      <c r="AQ535" s="6"/>
      <c r="AR535" s="6"/>
      <c r="AS535" s="6"/>
      <c r="AT535" s="6"/>
      <c r="AU535" s="6"/>
      <c r="AV535" s="6"/>
      <c r="AW535" s="6"/>
      <c r="AX535" s="6"/>
      <c r="AY535" s="6"/>
    </row>
    <row r="536" spans="2:51" ht="15.75" customHeight="1" x14ac:dyDescent="0.35">
      <c r="B536" s="20" t="s">
        <v>1177</v>
      </c>
      <c r="C536" s="21" t="s">
        <v>2933</v>
      </c>
      <c r="D536" s="21"/>
      <c r="E536" s="21"/>
      <c r="F536" s="22">
        <v>14817.710059935614</v>
      </c>
      <c r="G536" s="23">
        <v>17532</v>
      </c>
      <c r="H536" s="24">
        <v>1.18</v>
      </c>
      <c r="I536" s="25">
        <v>0.57099999999999995</v>
      </c>
      <c r="J536" s="26">
        <v>0.86870000000000003</v>
      </c>
      <c r="K536" s="27">
        <v>0.47770000000000001</v>
      </c>
      <c r="L536" s="27">
        <v>4.7000000000000002E-3</v>
      </c>
      <c r="M536" s="27">
        <v>6.6699999999999995E-2</v>
      </c>
      <c r="N536" s="42">
        <v>0.3196</v>
      </c>
      <c r="O536" s="27">
        <v>0.68840000000000001</v>
      </c>
      <c r="P536" s="27">
        <v>1.1085</v>
      </c>
      <c r="Q536" s="28">
        <v>5.1999999999999998E-3</v>
      </c>
      <c r="R536" s="7"/>
      <c r="S536" s="6"/>
      <c r="T536" s="6"/>
      <c r="U536" s="6"/>
      <c r="V536" s="6"/>
      <c r="W536" s="6"/>
      <c r="X536" s="6"/>
      <c r="Y536" s="6"/>
      <c r="Z536" s="6"/>
      <c r="AA536" s="6"/>
      <c r="AB536" s="6"/>
      <c r="AC536" s="6"/>
      <c r="AD536" s="6"/>
      <c r="AE536" s="6"/>
      <c r="AF536" s="6"/>
      <c r="AG536" s="6"/>
      <c r="AH536" s="6"/>
      <c r="AI536" s="6"/>
      <c r="AJ536" s="6"/>
      <c r="AK536" s="6"/>
      <c r="AL536" s="6"/>
      <c r="AM536" s="6"/>
      <c r="AN536" s="6"/>
      <c r="AO536" s="6"/>
      <c r="AP536" s="6"/>
      <c r="AQ536" s="6"/>
      <c r="AR536" s="6"/>
      <c r="AS536" s="6"/>
      <c r="AT536" s="6"/>
      <c r="AU536" s="6"/>
      <c r="AV536" s="6"/>
      <c r="AW536" s="6"/>
      <c r="AX536" s="6"/>
      <c r="AY536" s="6"/>
    </row>
    <row r="537" spans="2:51" ht="15.75" customHeight="1" x14ac:dyDescent="0.35">
      <c r="B537" s="20" t="s">
        <v>1179</v>
      </c>
      <c r="C537" s="21" t="s">
        <v>2261</v>
      </c>
      <c r="D537" s="21"/>
      <c r="E537" s="21"/>
      <c r="F537" s="22">
        <v>339.62076074166026</v>
      </c>
      <c r="G537" s="23">
        <v>3004</v>
      </c>
      <c r="H537" s="24">
        <v>8.85</v>
      </c>
      <c r="I537" s="25">
        <v>0</v>
      </c>
      <c r="J537" s="26">
        <v>3.0964999999999998</v>
      </c>
      <c r="K537" s="27">
        <v>0.62360000000000004</v>
      </c>
      <c r="L537" s="27">
        <v>0.28000000000000003</v>
      </c>
      <c r="M537" s="27">
        <v>1.14E-2</v>
      </c>
      <c r="N537" s="42">
        <v>2.1815000000000002</v>
      </c>
      <c r="O537" s="27">
        <v>0</v>
      </c>
      <c r="P537" s="27">
        <v>3.0964999999999998</v>
      </c>
      <c r="Q537" s="28">
        <v>0.1371</v>
      </c>
      <c r="R537" s="7"/>
      <c r="S537" s="6"/>
      <c r="T537" s="6"/>
      <c r="U537" s="6"/>
      <c r="V537" s="6"/>
      <c r="W537" s="6"/>
      <c r="X537" s="6"/>
      <c r="Y537" s="6"/>
      <c r="Z537" s="6"/>
      <c r="AA537" s="6"/>
      <c r="AB537" s="6"/>
      <c r="AC537" s="6"/>
      <c r="AD537" s="6"/>
      <c r="AE537" s="6"/>
      <c r="AF537" s="6"/>
      <c r="AG537" s="6"/>
      <c r="AH537" s="6"/>
      <c r="AI537" s="6"/>
      <c r="AJ537" s="6"/>
      <c r="AK537" s="6"/>
      <c r="AL537" s="6"/>
      <c r="AM537" s="6"/>
      <c r="AN537" s="6"/>
      <c r="AO537" s="6"/>
      <c r="AP537" s="6"/>
      <c r="AQ537" s="6"/>
      <c r="AR537" s="6"/>
      <c r="AS537" s="6"/>
      <c r="AT537" s="6"/>
      <c r="AU537" s="6"/>
      <c r="AV537" s="6"/>
      <c r="AW537" s="6"/>
      <c r="AX537" s="6"/>
      <c r="AY537" s="6"/>
    </row>
    <row r="538" spans="2:51" ht="15.75" customHeight="1" x14ac:dyDescent="0.35">
      <c r="B538" s="20" t="s">
        <v>1181</v>
      </c>
      <c r="C538" s="21" t="s">
        <v>2262</v>
      </c>
      <c r="D538" s="21"/>
      <c r="E538" s="21"/>
      <c r="F538" s="22">
        <v>4574.5301894004178</v>
      </c>
      <c r="G538" s="23">
        <v>10972</v>
      </c>
      <c r="H538" s="24">
        <v>2.4</v>
      </c>
      <c r="I538" s="25">
        <v>7.0000000000000001E-3</v>
      </c>
      <c r="J538" s="26">
        <v>1.2596000000000001</v>
      </c>
      <c r="K538" s="27">
        <v>0.52929999999999999</v>
      </c>
      <c r="L538" s="27">
        <v>1.72E-2</v>
      </c>
      <c r="M538" s="27">
        <v>6.1999999999999998E-3</v>
      </c>
      <c r="N538" s="42">
        <v>0.70679999999999998</v>
      </c>
      <c r="O538" s="27">
        <v>0.5544</v>
      </c>
      <c r="P538" s="27">
        <v>1.2646999999999999</v>
      </c>
      <c r="Q538" s="28">
        <v>0.01</v>
      </c>
      <c r="R538" s="7"/>
      <c r="S538" s="6"/>
      <c r="T538" s="6"/>
      <c r="U538" s="6"/>
      <c r="V538" s="6"/>
      <c r="W538" s="6"/>
      <c r="X538" s="6"/>
      <c r="Y538" s="6"/>
      <c r="Z538" s="6"/>
      <c r="AA538" s="6"/>
      <c r="AB538" s="6"/>
      <c r="AC538" s="6"/>
      <c r="AD538" s="6"/>
      <c r="AE538" s="6"/>
      <c r="AF538" s="6"/>
      <c r="AG538" s="6"/>
      <c r="AH538" s="6"/>
      <c r="AI538" s="6"/>
      <c r="AJ538" s="6"/>
      <c r="AK538" s="6"/>
      <c r="AL538" s="6"/>
      <c r="AM538" s="6"/>
      <c r="AN538" s="6"/>
      <c r="AO538" s="6"/>
      <c r="AP538" s="6"/>
      <c r="AQ538" s="6"/>
      <c r="AR538" s="6"/>
      <c r="AS538" s="6"/>
      <c r="AT538" s="6"/>
      <c r="AU538" s="6"/>
      <c r="AV538" s="6"/>
      <c r="AW538" s="6"/>
      <c r="AX538" s="6"/>
      <c r="AY538" s="6"/>
    </row>
    <row r="539" spans="2:51" ht="15.75" customHeight="1" x14ac:dyDescent="0.35">
      <c r="B539" s="20" t="s">
        <v>1183</v>
      </c>
      <c r="C539" s="21" t="s">
        <v>2934</v>
      </c>
      <c r="D539" s="21"/>
      <c r="E539" s="21"/>
      <c r="F539" s="22">
        <v>175.80526447810595</v>
      </c>
      <c r="G539" s="23">
        <v>2008</v>
      </c>
      <c r="H539" s="24">
        <v>11.42</v>
      </c>
      <c r="I539" s="25">
        <v>7.0000000000000001E-3</v>
      </c>
      <c r="J539" s="26">
        <v>4.7336999999999998</v>
      </c>
      <c r="K539" s="27">
        <v>1.1111</v>
      </c>
      <c r="L539" s="27">
        <v>0.68110000000000004</v>
      </c>
      <c r="M539" s="27">
        <v>0.21179999999999999</v>
      </c>
      <c r="N539" s="42">
        <v>2.7298</v>
      </c>
      <c r="O539" s="27" t="s">
        <v>55</v>
      </c>
      <c r="P539" s="27" t="s">
        <v>55</v>
      </c>
      <c r="Q539" s="28">
        <v>0.308</v>
      </c>
      <c r="R539" s="7"/>
      <c r="S539" s="6"/>
      <c r="T539" s="6"/>
      <c r="U539" s="6"/>
      <c r="V539" s="6"/>
      <c r="W539" s="6"/>
      <c r="X539" s="6"/>
      <c r="Y539" s="6"/>
      <c r="Z539" s="6"/>
      <c r="AA539" s="6"/>
      <c r="AB539" s="6"/>
      <c r="AC539" s="6"/>
      <c r="AD539" s="6"/>
      <c r="AE539" s="6"/>
      <c r="AF539" s="6"/>
      <c r="AG539" s="6"/>
      <c r="AH539" s="6"/>
      <c r="AI539" s="6"/>
      <c r="AJ539" s="6"/>
      <c r="AK539" s="6"/>
      <c r="AL539" s="6"/>
      <c r="AM539" s="6"/>
      <c r="AN539" s="6"/>
      <c r="AO539" s="6"/>
      <c r="AP539" s="6"/>
      <c r="AQ539" s="6"/>
      <c r="AR539" s="6"/>
      <c r="AS539" s="6"/>
      <c r="AT539" s="6"/>
      <c r="AU539" s="6"/>
      <c r="AV539" s="6"/>
      <c r="AW539" s="6"/>
      <c r="AX539" s="6"/>
      <c r="AY539" s="6"/>
    </row>
    <row r="540" spans="2:51" ht="15.75" customHeight="1" x14ac:dyDescent="0.35">
      <c r="B540" s="20" t="s">
        <v>1185</v>
      </c>
      <c r="C540" s="21" t="s">
        <v>2935</v>
      </c>
      <c r="D540" s="21"/>
      <c r="E540" s="21"/>
      <c r="F540" s="22">
        <v>431.90700202002466</v>
      </c>
      <c r="G540" s="23">
        <v>1628</v>
      </c>
      <c r="H540" s="24">
        <v>3.77</v>
      </c>
      <c r="I540" s="25">
        <v>0.14000000000000001</v>
      </c>
      <c r="J540" s="26">
        <v>1.8774999999999999</v>
      </c>
      <c r="K540" s="27">
        <v>0.60440000000000005</v>
      </c>
      <c r="L540" s="27">
        <v>9.9500000000000005E-2</v>
      </c>
      <c r="M540" s="27">
        <v>0.2077</v>
      </c>
      <c r="N540" s="42">
        <v>0.96599999999999997</v>
      </c>
      <c r="O540" s="27">
        <v>0.61519999999999997</v>
      </c>
      <c r="P540" s="27">
        <v>2.0832999999999999</v>
      </c>
      <c r="Q540" s="28">
        <v>7.8899999999999998E-2</v>
      </c>
      <c r="R540" s="7"/>
      <c r="S540" s="6"/>
      <c r="T540" s="6"/>
      <c r="U540" s="6"/>
      <c r="V540" s="6"/>
      <c r="W540" s="6"/>
      <c r="X540" s="6"/>
      <c r="Y540" s="6"/>
      <c r="Z540" s="6"/>
      <c r="AA540" s="6"/>
      <c r="AB540" s="6"/>
      <c r="AC540" s="6"/>
      <c r="AD540" s="6"/>
      <c r="AE540" s="6"/>
      <c r="AF540" s="6"/>
      <c r="AG540" s="6"/>
      <c r="AH540" s="6"/>
      <c r="AI540" s="6"/>
      <c r="AJ540" s="6"/>
      <c r="AK540" s="6"/>
      <c r="AL540" s="6"/>
      <c r="AM540" s="6"/>
      <c r="AN540" s="6"/>
      <c r="AO540" s="6"/>
      <c r="AP540" s="6"/>
      <c r="AQ540" s="6"/>
      <c r="AR540" s="6"/>
      <c r="AS540" s="6"/>
      <c r="AT540" s="6"/>
      <c r="AU540" s="6"/>
      <c r="AV540" s="6"/>
      <c r="AW540" s="6"/>
      <c r="AX540" s="6"/>
      <c r="AY540" s="6"/>
    </row>
    <row r="541" spans="2:51" ht="15.75" customHeight="1" x14ac:dyDescent="0.35">
      <c r="B541" s="20" t="s">
        <v>1187</v>
      </c>
      <c r="C541" s="21" t="s">
        <v>2936</v>
      </c>
      <c r="D541" s="21"/>
      <c r="E541" s="21"/>
      <c r="F541" s="22">
        <v>2431.9691470772354</v>
      </c>
      <c r="G541" s="23">
        <v>4046</v>
      </c>
      <c r="H541" s="24">
        <v>1.66</v>
      </c>
      <c r="I541" s="25">
        <v>0.27200000000000002</v>
      </c>
      <c r="J541" s="26">
        <v>1.0149999999999999</v>
      </c>
      <c r="K541" s="27">
        <v>0.3931</v>
      </c>
      <c r="L541" s="27">
        <v>1.09E-2</v>
      </c>
      <c r="M541" s="27">
        <v>0.15190000000000001</v>
      </c>
      <c r="N541" s="42">
        <v>0.45910000000000001</v>
      </c>
      <c r="O541" s="27">
        <v>0.62309999999999999</v>
      </c>
      <c r="P541" s="27">
        <v>1.1617</v>
      </c>
      <c r="Q541" s="28">
        <v>1.8499999999999999E-2</v>
      </c>
      <c r="R541" s="7"/>
      <c r="S541" s="6"/>
      <c r="T541" s="6"/>
      <c r="U541" s="6"/>
      <c r="V541" s="6"/>
      <c r="W541" s="6"/>
      <c r="X541" s="6"/>
      <c r="Y541" s="6"/>
      <c r="Z541" s="6"/>
      <c r="AA541" s="6"/>
      <c r="AB541" s="6"/>
      <c r="AC541" s="6"/>
      <c r="AD541" s="6"/>
      <c r="AE541" s="6"/>
      <c r="AF541" s="6"/>
      <c r="AG541" s="6"/>
      <c r="AH541" s="6"/>
      <c r="AI541" s="6"/>
      <c r="AJ541" s="6"/>
      <c r="AK541" s="6"/>
      <c r="AL541" s="6"/>
      <c r="AM541" s="6"/>
      <c r="AN541" s="6"/>
      <c r="AO541" s="6"/>
      <c r="AP541" s="6"/>
      <c r="AQ541" s="6"/>
      <c r="AR541" s="6"/>
      <c r="AS541" s="6"/>
      <c r="AT541" s="6"/>
      <c r="AU541" s="6"/>
      <c r="AV541" s="6"/>
      <c r="AW541" s="6"/>
      <c r="AX541" s="6"/>
      <c r="AY541" s="6"/>
    </row>
    <row r="542" spans="2:51" ht="15.75" customHeight="1" x14ac:dyDescent="0.35">
      <c r="B542" s="20" t="s">
        <v>1189</v>
      </c>
      <c r="C542" s="21" t="s">
        <v>2937</v>
      </c>
      <c r="D542" s="21"/>
      <c r="E542" s="21"/>
      <c r="F542" s="22">
        <v>1010.3517189985874</v>
      </c>
      <c r="G542" s="23">
        <v>4773</v>
      </c>
      <c r="H542" s="24">
        <v>4.72</v>
      </c>
      <c r="I542" s="25">
        <v>0.158</v>
      </c>
      <c r="J542" s="26">
        <v>1.9384999999999999</v>
      </c>
      <c r="K542" s="27">
        <v>0.53369999999999995</v>
      </c>
      <c r="L542" s="27">
        <v>0.14460000000000001</v>
      </c>
      <c r="M542" s="27">
        <v>4.2999999999999997E-2</v>
      </c>
      <c r="N542" s="42">
        <v>1.2172000000000001</v>
      </c>
      <c r="O542" s="27">
        <v>0.66569999999999996</v>
      </c>
      <c r="P542" s="27">
        <v>2.1772</v>
      </c>
      <c r="Q542" s="28">
        <v>7.0300000000000001E-2</v>
      </c>
      <c r="R542" s="7"/>
      <c r="S542" s="6"/>
      <c r="T542" s="6"/>
      <c r="U542" s="6"/>
      <c r="V542" s="6"/>
      <c r="W542" s="6"/>
      <c r="X542" s="6"/>
      <c r="Y542" s="6"/>
      <c r="Z542" s="6"/>
      <c r="AA542" s="6"/>
      <c r="AB542" s="6"/>
      <c r="AC542" s="6"/>
      <c r="AD542" s="6"/>
      <c r="AE542" s="6"/>
      <c r="AF542" s="6"/>
      <c r="AG542" s="6"/>
      <c r="AH542" s="6"/>
      <c r="AI542" s="6"/>
      <c r="AJ542" s="6"/>
      <c r="AK542" s="6"/>
      <c r="AL542" s="6"/>
      <c r="AM542" s="6"/>
      <c r="AN542" s="6"/>
      <c r="AO542" s="6"/>
      <c r="AP542" s="6"/>
      <c r="AQ542" s="6"/>
      <c r="AR542" s="6"/>
      <c r="AS542" s="6"/>
      <c r="AT542" s="6"/>
      <c r="AU542" s="6"/>
      <c r="AV542" s="6"/>
      <c r="AW542" s="6"/>
      <c r="AX542" s="6"/>
      <c r="AY542" s="6"/>
    </row>
    <row r="543" spans="2:51" ht="15.75" customHeight="1" x14ac:dyDescent="0.35">
      <c r="B543" s="20" t="s">
        <v>1191</v>
      </c>
      <c r="C543" s="21" t="s">
        <v>2938</v>
      </c>
      <c r="D543" s="21"/>
      <c r="E543" s="21"/>
      <c r="F543" s="22">
        <v>22727.835187018969</v>
      </c>
      <c r="G543" s="23">
        <v>27078</v>
      </c>
      <c r="H543" s="24">
        <v>1.19</v>
      </c>
      <c r="I543" s="25">
        <v>0.56899999999999995</v>
      </c>
      <c r="J543" s="26">
        <v>0.68320000000000003</v>
      </c>
      <c r="K543" s="27">
        <v>0.3785</v>
      </c>
      <c r="L543" s="27">
        <v>2.8E-3</v>
      </c>
      <c r="M543" s="27">
        <v>1.66E-2</v>
      </c>
      <c r="N543" s="42">
        <v>0.2853</v>
      </c>
      <c r="O543" s="27">
        <v>0.50109999999999999</v>
      </c>
      <c r="P543" s="27">
        <v>0.92359999999999998</v>
      </c>
      <c r="Q543" s="28">
        <v>3.2000000000000002E-3</v>
      </c>
      <c r="R543" s="7"/>
      <c r="S543" s="6"/>
      <c r="T543" s="6"/>
      <c r="U543" s="6"/>
      <c r="V543" s="6"/>
      <c r="W543" s="6"/>
      <c r="X543" s="6"/>
      <c r="Y543" s="6"/>
      <c r="Z543" s="6"/>
      <c r="AA543" s="6"/>
      <c r="AB543" s="6"/>
      <c r="AC543" s="6"/>
      <c r="AD543" s="6"/>
      <c r="AE543" s="6"/>
      <c r="AF543" s="6"/>
      <c r="AG543" s="6"/>
      <c r="AH543" s="6"/>
      <c r="AI543" s="6"/>
      <c r="AJ543" s="6"/>
      <c r="AK543" s="6"/>
      <c r="AL543" s="6"/>
      <c r="AM543" s="6"/>
      <c r="AN543" s="6"/>
      <c r="AO543" s="6"/>
      <c r="AP543" s="6"/>
      <c r="AQ543" s="6"/>
      <c r="AR543" s="6"/>
      <c r="AS543" s="6"/>
      <c r="AT543" s="6"/>
      <c r="AU543" s="6"/>
      <c r="AV543" s="6"/>
      <c r="AW543" s="6"/>
      <c r="AX543" s="6"/>
      <c r="AY543" s="6"/>
    </row>
    <row r="544" spans="2:51" ht="15.75" customHeight="1" x14ac:dyDescent="0.35">
      <c r="B544" s="20" t="s">
        <v>2939</v>
      </c>
      <c r="C544" s="21" t="s">
        <v>2940</v>
      </c>
      <c r="D544" s="21"/>
      <c r="E544" s="21"/>
      <c r="F544" s="22">
        <v>148.65364975032404</v>
      </c>
      <c r="G544" s="23">
        <v>424</v>
      </c>
      <c r="H544" s="24">
        <v>2.85</v>
      </c>
      <c r="I544" s="25">
        <v>0.28699999999999998</v>
      </c>
      <c r="J544" s="26">
        <v>1.4315</v>
      </c>
      <c r="K544" s="27">
        <v>0.59950000000000003</v>
      </c>
      <c r="L544" s="27">
        <v>5.0500000000000003E-2</v>
      </c>
      <c r="M544" s="27">
        <v>3.0599999999999999E-2</v>
      </c>
      <c r="N544" s="42">
        <v>0.75080000000000002</v>
      </c>
      <c r="O544" s="27">
        <v>0.49309999999999998</v>
      </c>
      <c r="P544" s="27">
        <v>1.8084</v>
      </c>
      <c r="Q544" s="28">
        <v>0.1356</v>
      </c>
      <c r="R544" s="7"/>
      <c r="S544" s="6"/>
      <c r="T544" s="6"/>
      <c r="U544" s="6"/>
      <c r="V544" s="6"/>
      <c r="W544" s="6"/>
      <c r="X544" s="6"/>
      <c r="Y544" s="6"/>
      <c r="Z544" s="6"/>
      <c r="AA544" s="6"/>
      <c r="AB544" s="6"/>
      <c r="AC544" s="6"/>
      <c r="AD544" s="6"/>
      <c r="AE544" s="6"/>
      <c r="AF544" s="6"/>
      <c r="AG544" s="6"/>
      <c r="AH544" s="6"/>
      <c r="AI544" s="6"/>
      <c r="AJ544" s="6"/>
      <c r="AK544" s="6"/>
      <c r="AL544" s="6"/>
      <c r="AM544" s="6"/>
      <c r="AN544" s="6"/>
      <c r="AO544" s="6"/>
      <c r="AP544" s="6"/>
      <c r="AQ544" s="6"/>
      <c r="AR544" s="6"/>
      <c r="AS544" s="6"/>
      <c r="AT544" s="6"/>
      <c r="AU544" s="6"/>
      <c r="AV544" s="6"/>
      <c r="AW544" s="6"/>
      <c r="AX544" s="6"/>
      <c r="AY544" s="6"/>
    </row>
    <row r="545" spans="2:51" ht="15.75" customHeight="1" x14ac:dyDescent="0.35">
      <c r="B545" s="20" t="s">
        <v>2941</v>
      </c>
      <c r="C545" s="21" t="s">
        <v>2942</v>
      </c>
      <c r="D545" s="21"/>
      <c r="E545" s="21"/>
      <c r="F545" s="22">
        <v>1973.4477558117335</v>
      </c>
      <c r="G545" s="23">
        <v>2385</v>
      </c>
      <c r="H545" s="24">
        <v>1.21</v>
      </c>
      <c r="I545" s="25">
        <v>0.52700000000000002</v>
      </c>
      <c r="J545" s="26">
        <v>0.6744</v>
      </c>
      <c r="K545" s="27">
        <v>0.37169999999999997</v>
      </c>
      <c r="L545" s="27">
        <v>3.5999999999999999E-3</v>
      </c>
      <c r="M545" s="27">
        <v>7.7999999999999996E-3</v>
      </c>
      <c r="N545" s="42">
        <v>0.2913</v>
      </c>
      <c r="O545" s="27">
        <v>0.40460000000000002</v>
      </c>
      <c r="P545" s="27">
        <v>0.97450000000000003</v>
      </c>
      <c r="Q545" s="28">
        <v>1.4200000000000001E-2</v>
      </c>
      <c r="R545" s="7"/>
      <c r="S545" s="6"/>
      <c r="T545" s="6"/>
      <c r="U545" s="6"/>
      <c r="V545" s="6"/>
      <c r="W545" s="6"/>
      <c r="X545" s="6"/>
      <c r="Y545" s="6"/>
      <c r="Z545" s="6"/>
      <c r="AA545" s="6"/>
      <c r="AB545" s="6"/>
      <c r="AC545" s="6"/>
      <c r="AD545" s="6"/>
      <c r="AE545" s="6"/>
      <c r="AF545" s="6"/>
      <c r="AG545" s="6"/>
      <c r="AH545" s="6"/>
      <c r="AI545" s="6"/>
      <c r="AJ545" s="6"/>
      <c r="AK545" s="6"/>
      <c r="AL545" s="6"/>
      <c r="AM545" s="6"/>
      <c r="AN545" s="6"/>
      <c r="AO545" s="6"/>
      <c r="AP545" s="6"/>
      <c r="AQ545" s="6"/>
      <c r="AR545" s="6"/>
      <c r="AS545" s="6"/>
      <c r="AT545" s="6"/>
      <c r="AU545" s="6"/>
      <c r="AV545" s="6"/>
      <c r="AW545" s="6"/>
      <c r="AX545" s="6"/>
      <c r="AY545" s="6"/>
    </row>
    <row r="546" spans="2:51" ht="15.75" customHeight="1" x14ac:dyDescent="0.35">
      <c r="B546" s="20" t="s">
        <v>1195</v>
      </c>
      <c r="C546" s="21" t="s">
        <v>2943</v>
      </c>
      <c r="D546" s="21"/>
      <c r="E546" s="21"/>
      <c r="F546" s="22">
        <v>107.43503242153579</v>
      </c>
      <c r="G546" s="23">
        <v>2378</v>
      </c>
      <c r="H546" s="24">
        <v>22.14</v>
      </c>
      <c r="I546" s="25">
        <v>8.9999999999999993E-3</v>
      </c>
      <c r="J546" s="26">
        <v>7.5545</v>
      </c>
      <c r="K546" s="27">
        <v>1.0524</v>
      </c>
      <c r="L546" s="27">
        <v>1.1778999999999999</v>
      </c>
      <c r="M546" s="27">
        <v>0.31280000000000002</v>
      </c>
      <c r="N546" s="42">
        <v>5.0114000000000001</v>
      </c>
      <c r="O546" s="27" t="s">
        <v>55</v>
      </c>
      <c r="P546" s="27" t="s">
        <v>55</v>
      </c>
      <c r="Q546" s="28">
        <v>0.61309999999999998</v>
      </c>
      <c r="R546" s="7"/>
      <c r="S546" s="6"/>
      <c r="T546" s="6"/>
      <c r="U546" s="6"/>
      <c r="V546" s="6"/>
      <c r="W546" s="6"/>
      <c r="X546" s="6"/>
      <c r="Y546" s="6"/>
      <c r="Z546" s="6"/>
      <c r="AA546" s="6"/>
      <c r="AB546" s="6"/>
      <c r="AC546" s="6"/>
      <c r="AD546" s="6"/>
      <c r="AE546" s="6"/>
      <c r="AF546" s="6"/>
      <c r="AG546" s="6"/>
      <c r="AH546" s="6"/>
      <c r="AI546" s="6"/>
      <c r="AJ546" s="6"/>
      <c r="AK546" s="6"/>
      <c r="AL546" s="6"/>
      <c r="AM546" s="6"/>
      <c r="AN546" s="6"/>
      <c r="AO546" s="6"/>
      <c r="AP546" s="6"/>
      <c r="AQ546" s="6"/>
      <c r="AR546" s="6"/>
      <c r="AS546" s="6"/>
      <c r="AT546" s="6"/>
      <c r="AU546" s="6"/>
      <c r="AV546" s="6"/>
      <c r="AW546" s="6"/>
      <c r="AX546" s="6"/>
      <c r="AY546" s="6"/>
    </row>
    <row r="547" spans="2:51" ht="15.75" customHeight="1" x14ac:dyDescent="0.35">
      <c r="B547" s="20" t="s">
        <v>1197</v>
      </c>
      <c r="C547" s="21" t="s">
        <v>2944</v>
      </c>
      <c r="D547" s="21"/>
      <c r="E547" s="21"/>
      <c r="F547" s="22">
        <v>244.67865143139349</v>
      </c>
      <c r="G547" s="23">
        <v>983</v>
      </c>
      <c r="H547" s="24">
        <v>4.0199999999999996</v>
      </c>
      <c r="I547" s="25">
        <v>0.219</v>
      </c>
      <c r="J547" s="26">
        <v>2.8054999999999999</v>
      </c>
      <c r="K547" s="27">
        <v>0.6855</v>
      </c>
      <c r="L547" s="27">
        <v>0.1028</v>
      </c>
      <c r="M547" s="27">
        <v>0.91900000000000004</v>
      </c>
      <c r="N547" s="42">
        <v>1.0981000000000001</v>
      </c>
      <c r="O547" s="27">
        <v>1.462</v>
      </c>
      <c r="P547" s="27">
        <v>3.1829000000000001</v>
      </c>
      <c r="Q547" s="28">
        <v>0.1555</v>
      </c>
      <c r="R547" s="7"/>
      <c r="S547" s="6"/>
      <c r="T547" s="6"/>
      <c r="U547" s="6"/>
      <c r="V547" s="6"/>
      <c r="W547" s="6"/>
      <c r="X547" s="6"/>
      <c r="Y547" s="6"/>
      <c r="Z547" s="6"/>
      <c r="AA547" s="6"/>
      <c r="AB547" s="6"/>
      <c r="AC547" s="6"/>
      <c r="AD547" s="6"/>
      <c r="AE547" s="6"/>
      <c r="AF547" s="6"/>
      <c r="AG547" s="6"/>
      <c r="AH547" s="6"/>
      <c r="AI547" s="6"/>
      <c r="AJ547" s="6"/>
      <c r="AK547" s="6"/>
      <c r="AL547" s="6"/>
      <c r="AM547" s="6"/>
      <c r="AN547" s="6"/>
      <c r="AO547" s="6"/>
      <c r="AP547" s="6"/>
      <c r="AQ547" s="6"/>
      <c r="AR547" s="6"/>
      <c r="AS547" s="6"/>
      <c r="AT547" s="6"/>
      <c r="AU547" s="6"/>
      <c r="AV547" s="6"/>
      <c r="AW547" s="6"/>
      <c r="AX547" s="6"/>
      <c r="AY547" s="6"/>
    </row>
    <row r="548" spans="2:51" ht="15.75" customHeight="1" x14ac:dyDescent="0.35">
      <c r="B548" s="20" t="s">
        <v>1199</v>
      </c>
      <c r="C548" s="21" t="s">
        <v>2945</v>
      </c>
      <c r="D548" s="21"/>
      <c r="E548" s="21"/>
      <c r="F548" s="22">
        <v>2408.9046203721459</v>
      </c>
      <c r="G548" s="23">
        <v>2856</v>
      </c>
      <c r="H548" s="24">
        <v>1.19</v>
      </c>
      <c r="I548" s="25">
        <v>0.58399999999999996</v>
      </c>
      <c r="J548" s="26">
        <v>1.9947999999999999</v>
      </c>
      <c r="K548" s="27">
        <v>0.5454</v>
      </c>
      <c r="L548" s="27">
        <v>6.4999999999999997E-3</v>
      </c>
      <c r="M548" s="27">
        <v>1.1294999999999999</v>
      </c>
      <c r="N548" s="42">
        <v>0.31340000000000001</v>
      </c>
      <c r="O548" s="27">
        <v>1.8292999999999999</v>
      </c>
      <c r="P548" s="27">
        <v>2.2271999999999998</v>
      </c>
      <c r="Q548" s="28">
        <v>3.7100000000000001E-2</v>
      </c>
      <c r="R548" s="7"/>
      <c r="S548" s="6"/>
      <c r="T548" s="6"/>
      <c r="U548" s="6"/>
      <c r="V548" s="6"/>
      <c r="W548" s="6"/>
      <c r="X548" s="6"/>
      <c r="Y548" s="6"/>
      <c r="Z548" s="6"/>
      <c r="AA548" s="6"/>
      <c r="AB548" s="6"/>
      <c r="AC548" s="6"/>
      <c r="AD548" s="6"/>
      <c r="AE548" s="6"/>
      <c r="AF548" s="6"/>
      <c r="AG548" s="6"/>
      <c r="AH548" s="6"/>
      <c r="AI548" s="6"/>
      <c r="AJ548" s="6"/>
      <c r="AK548" s="6"/>
      <c r="AL548" s="6"/>
      <c r="AM548" s="6"/>
      <c r="AN548" s="6"/>
      <c r="AO548" s="6"/>
      <c r="AP548" s="6"/>
      <c r="AQ548" s="6"/>
      <c r="AR548" s="6"/>
      <c r="AS548" s="6"/>
      <c r="AT548" s="6"/>
      <c r="AU548" s="6"/>
      <c r="AV548" s="6"/>
      <c r="AW548" s="6"/>
      <c r="AX548" s="6"/>
      <c r="AY548" s="6"/>
    </row>
    <row r="549" spans="2:51" ht="15.75" customHeight="1" x14ac:dyDescent="0.35">
      <c r="B549" s="20" t="s">
        <v>1201</v>
      </c>
      <c r="C549" s="21" t="s">
        <v>2946</v>
      </c>
      <c r="D549" s="21"/>
      <c r="E549" s="21"/>
      <c r="F549" s="22" t="s">
        <v>55</v>
      </c>
      <c r="G549" s="23" t="s">
        <v>55</v>
      </c>
      <c r="H549" s="24" t="s">
        <v>55</v>
      </c>
      <c r="I549" s="25" t="s">
        <v>55</v>
      </c>
      <c r="J549" s="26" t="s">
        <v>55</v>
      </c>
      <c r="K549" s="27" t="s">
        <v>55</v>
      </c>
      <c r="L549" s="27" t="s">
        <v>55</v>
      </c>
      <c r="M549" s="27" t="s">
        <v>55</v>
      </c>
      <c r="N549" s="42" t="s">
        <v>55</v>
      </c>
      <c r="O549" s="27" t="s">
        <v>55</v>
      </c>
      <c r="P549" s="27" t="s">
        <v>55</v>
      </c>
      <c r="Q549" s="28" t="s">
        <v>55</v>
      </c>
      <c r="R549" s="7"/>
      <c r="S549" s="6"/>
      <c r="T549" s="6"/>
      <c r="U549" s="6"/>
      <c r="V549" s="6"/>
      <c r="W549" s="6"/>
      <c r="X549" s="6"/>
      <c r="Y549" s="6"/>
      <c r="Z549" s="6"/>
      <c r="AA549" s="6"/>
      <c r="AB549" s="6"/>
      <c r="AC549" s="6"/>
      <c r="AD549" s="6"/>
      <c r="AE549" s="6"/>
      <c r="AF549" s="6"/>
      <c r="AG549" s="6"/>
      <c r="AH549" s="6"/>
      <c r="AI549" s="6"/>
      <c r="AJ549" s="6"/>
      <c r="AK549" s="6"/>
      <c r="AL549" s="6"/>
      <c r="AM549" s="6"/>
      <c r="AN549" s="6"/>
      <c r="AO549" s="6"/>
      <c r="AP549" s="6"/>
      <c r="AQ549" s="6"/>
      <c r="AR549" s="6"/>
      <c r="AS549" s="6"/>
      <c r="AT549" s="6"/>
      <c r="AU549" s="6"/>
      <c r="AV549" s="6"/>
      <c r="AW549" s="6"/>
      <c r="AX549" s="6"/>
      <c r="AY549" s="6"/>
    </row>
    <row r="550" spans="2:51" ht="15.75" customHeight="1" x14ac:dyDescent="0.35">
      <c r="B550" s="20" t="s">
        <v>1203</v>
      </c>
      <c r="C550" s="21" t="s">
        <v>2947</v>
      </c>
      <c r="D550" s="21"/>
      <c r="E550" s="21"/>
      <c r="F550" s="22" t="s">
        <v>55</v>
      </c>
      <c r="G550" s="23" t="s">
        <v>55</v>
      </c>
      <c r="H550" s="24" t="s">
        <v>55</v>
      </c>
      <c r="I550" s="25" t="s">
        <v>55</v>
      </c>
      <c r="J550" s="26" t="s">
        <v>55</v>
      </c>
      <c r="K550" s="27" t="s">
        <v>55</v>
      </c>
      <c r="L550" s="27" t="s">
        <v>55</v>
      </c>
      <c r="M550" s="27" t="s">
        <v>55</v>
      </c>
      <c r="N550" s="42" t="s">
        <v>55</v>
      </c>
      <c r="O550" s="27" t="s">
        <v>55</v>
      </c>
      <c r="P550" s="27" t="s">
        <v>55</v>
      </c>
      <c r="Q550" s="28" t="s">
        <v>55</v>
      </c>
      <c r="R550" s="7"/>
      <c r="S550" s="6"/>
      <c r="T550" s="6"/>
      <c r="U550" s="6"/>
      <c r="V550" s="6"/>
      <c r="W550" s="6"/>
      <c r="X550" s="6"/>
      <c r="Y550" s="6"/>
      <c r="Z550" s="6"/>
      <c r="AA550" s="6"/>
      <c r="AB550" s="6"/>
      <c r="AC550" s="6"/>
      <c r="AD550" s="6"/>
      <c r="AE550" s="6"/>
      <c r="AF550" s="6"/>
      <c r="AG550" s="6"/>
      <c r="AH550" s="6"/>
      <c r="AI550" s="6"/>
      <c r="AJ550" s="6"/>
      <c r="AK550" s="6"/>
      <c r="AL550" s="6"/>
      <c r="AM550" s="6"/>
      <c r="AN550" s="6"/>
      <c r="AO550" s="6"/>
      <c r="AP550" s="6"/>
      <c r="AQ550" s="6"/>
      <c r="AR550" s="6"/>
      <c r="AS550" s="6"/>
      <c r="AT550" s="6"/>
      <c r="AU550" s="6"/>
      <c r="AV550" s="6"/>
      <c r="AW550" s="6"/>
      <c r="AX550" s="6"/>
      <c r="AY550" s="6"/>
    </row>
    <row r="551" spans="2:51" ht="15.75" customHeight="1" x14ac:dyDescent="0.35">
      <c r="B551" s="20" t="s">
        <v>2948</v>
      </c>
      <c r="C551" s="21" t="s">
        <v>2949</v>
      </c>
      <c r="D551" s="21"/>
      <c r="E551" s="21"/>
      <c r="F551" s="22">
        <v>987.78123514068443</v>
      </c>
      <c r="G551" s="23">
        <v>1286</v>
      </c>
      <c r="H551" s="24">
        <v>1.3</v>
      </c>
      <c r="I551" s="25">
        <v>0.64600000000000002</v>
      </c>
      <c r="J551" s="26">
        <v>0.68620000000000003</v>
      </c>
      <c r="K551" s="27">
        <v>0.35289999999999999</v>
      </c>
      <c r="L551" s="27">
        <v>1.35E-2</v>
      </c>
      <c r="M551" s="27">
        <v>2.87E-2</v>
      </c>
      <c r="N551" s="42">
        <v>0.29120000000000001</v>
      </c>
      <c r="O551" s="27">
        <v>0.5171</v>
      </c>
      <c r="P551" s="27">
        <v>0.99519999999999997</v>
      </c>
      <c r="Q551" s="28">
        <v>2.4500000000000001E-2</v>
      </c>
      <c r="R551" s="7"/>
      <c r="S551" s="6"/>
      <c r="T551" s="6"/>
      <c r="U551" s="6"/>
      <c r="V551" s="6"/>
      <c r="W551" s="6"/>
      <c r="X551" s="6"/>
      <c r="Y551" s="6"/>
      <c r="Z551" s="6"/>
      <c r="AA551" s="6"/>
      <c r="AB551" s="6"/>
      <c r="AC551" s="6"/>
      <c r="AD551" s="6"/>
      <c r="AE551" s="6"/>
      <c r="AF551" s="6"/>
      <c r="AG551" s="6"/>
      <c r="AH551" s="6"/>
      <c r="AI551" s="6"/>
      <c r="AJ551" s="6"/>
      <c r="AK551" s="6"/>
      <c r="AL551" s="6"/>
      <c r="AM551" s="6"/>
      <c r="AN551" s="6"/>
      <c r="AO551" s="6"/>
      <c r="AP551" s="6"/>
      <c r="AQ551" s="6"/>
      <c r="AR551" s="6"/>
      <c r="AS551" s="6"/>
      <c r="AT551" s="6"/>
      <c r="AU551" s="6"/>
      <c r="AV551" s="6"/>
      <c r="AW551" s="6"/>
      <c r="AX551" s="6"/>
      <c r="AY551" s="6"/>
    </row>
    <row r="552" spans="2:51" ht="15.75" customHeight="1" x14ac:dyDescent="0.35">
      <c r="B552" s="20" t="s">
        <v>2950</v>
      </c>
      <c r="C552" s="21" t="s">
        <v>2951</v>
      </c>
      <c r="D552" s="21"/>
      <c r="E552" s="21"/>
      <c r="F552" s="22">
        <v>50605.2047455879</v>
      </c>
      <c r="G552" s="23">
        <v>50605</v>
      </c>
      <c r="H552" s="24">
        <v>1</v>
      </c>
      <c r="I552" s="25">
        <v>1</v>
      </c>
      <c r="J552" s="26">
        <v>0.28110000000000002</v>
      </c>
      <c r="K552" s="27">
        <v>0.17610000000000001</v>
      </c>
      <c r="L552" s="27">
        <v>1E-4</v>
      </c>
      <c r="M552" s="27">
        <v>5.1000000000000004E-3</v>
      </c>
      <c r="N552" s="42">
        <v>9.98E-2</v>
      </c>
      <c r="O552" s="27">
        <v>0.28110000000000002</v>
      </c>
      <c r="P552" s="27">
        <v>0</v>
      </c>
      <c r="Q552" s="28">
        <v>1.1000000000000001E-3</v>
      </c>
      <c r="R552" s="7"/>
      <c r="S552" s="6"/>
      <c r="T552" s="6"/>
      <c r="U552" s="6"/>
      <c r="V552" s="6"/>
      <c r="W552" s="6"/>
      <c r="X552" s="6"/>
      <c r="Y552" s="6"/>
      <c r="Z552" s="6"/>
      <c r="AA552" s="6"/>
      <c r="AB552" s="6"/>
      <c r="AC552" s="6"/>
      <c r="AD552" s="6"/>
      <c r="AE552" s="6"/>
      <c r="AF552" s="6"/>
      <c r="AG552" s="6"/>
      <c r="AH552" s="6"/>
      <c r="AI552" s="6"/>
      <c r="AJ552" s="6"/>
      <c r="AK552" s="6"/>
      <c r="AL552" s="6"/>
      <c r="AM552" s="6"/>
      <c r="AN552" s="6"/>
      <c r="AO552" s="6"/>
      <c r="AP552" s="6"/>
      <c r="AQ552" s="6"/>
      <c r="AR552" s="6"/>
      <c r="AS552" s="6"/>
      <c r="AT552" s="6"/>
      <c r="AU552" s="6"/>
      <c r="AV552" s="6"/>
      <c r="AW552" s="6"/>
      <c r="AX552" s="6"/>
      <c r="AY552" s="6"/>
    </row>
    <row r="553" spans="2:51" ht="15.75" customHeight="1" x14ac:dyDescent="0.35">
      <c r="B553" s="20" t="s">
        <v>2952</v>
      </c>
      <c r="C553" s="21" t="s">
        <v>2953</v>
      </c>
      <c r="D553" s="21"/>
      <c r="E553" s="21"/>
      <c r="F553" s="22">
        <v>1842.1539328655597</v>
      </c>
      <c r="G553" s="23">
        <v>1882</v>
      </c>
      <c r="H553" s="24">
        <v>1.02</v>
      </c>
      <c r="I553" s="25">
        <v>0.89800000000000002</v>
      </c>
      <c r="J553" s="26">
        <v>0.60909999999999997</v>
      </c>
      <c r="K553" s="27">
        <v>0.41149999999999998</v>
      </c>
      <c r="L553" s="27">
        <v>1.8E-3</v>
      </c>
      <c r="M553" s="27">
        <v>8.0999999999999996E-3</v>
      </c>
      <c r="N553" s="42">
        <v>0.18770000000000001</v>
      </c>
      <c r="O553" s="27">
        <v>0.57330000000000003</v>
      </c>
      <c r="P553" s="27">
        <v>0.92430000000000001</v>
      </c>
      <c r="Q553" s="28">
        <v>6.4999999999999997E-3</v>
      </c>
      <c r="R553" s="7"/>
      <c r="S553" s="6"/>
      <c r="T553" s="6"/>
      <c r="U553" s="6"/>
      <c r="V553" s="6"/>
      <c r="W553" s="6"/>
      <c r="X553" s="6"/>
      <c r="Y553" s="6"/>
      <c r="Z553" s="6"/>
      <c r="AA553" s="6"/>
      <c r="AB553" s="6"/>
      <c r="AC553" s="6"/>
      <c r="AD553" s="6"/>
      <c r="AE553" s="6"/>
      <c r="AF553" s="6"/>
      <c r="AG553" s="6"/>
      <c r="AH553" s="6"/>
      <c r="AI553" s="6"/>
      <c r="AJ553" s="6"/>
      <c r="AK553" s="6"/>
      <c r="AL553" s="6"/>
      <c r="AM553" s="6"/>
      <c r="AN553" s="6"/>
      <c r="AO553" s="6"/>
      <c r="AP553" s="6"/>
      <c r="AQ553" s="6"/>
      <c r="AR553" s="6"/>
      <c r="AS553" s="6"/>
      <c r="AT553" s="6"/>
      <c r="AU553" s="6"/>
      <c r="AV553" s="6"/>
      <c r="AW553" s="6"/>
      <c r="AX553" s="6"/>
      <c r="AY553" s="6"/>
    </row>
    <row r="554" spans="2:51" ht="15.75" customHeight="1" x14ac:dyDescent="0.35">
      <c r="B554" s="20" t="s">
        <v>1213</v>
      </c>
      <c r="C554" s="21" t="s">
        <v>2278</v>
      </c>
      <c r="D554" s="21"/>
      <c r="E554" s="21"/>
      <c r="F554" s="22">
        <v>520.69230544914319</v>
      </c>
      <c r="G554" s="23">
        <v>8358</v>
      </c>
      <c r="H554" s="24">
        <v>16.05</v>
      </c>
      <c r="I554" s="25">
        <v>0</v>
      </c>
      <c r="J554" s="26">
        <v>4.6463999999999999</v>
      </c>
      <c r="K554" s="27">
        <v>0.1055</v>
      </c>
      <c r="L554" s="27">
        <v>0.90790000000000004</v>
      </c>
      <c r="M554" s="27">
        <v>1.8100000000000002E-2</v>
      </c>
      <c r="N554" s="42">
        <v>3.6147999999999998</v>
      </c>
      <c r="O554" s="27">
        <v>0</v>
      </c>
      <c r="P554" s="27">
        <v>4.6463999999999999</v>
      </c>
      <c r="Q554" s="28">
        <v>0.18659999999999999</v>
      </c>
      <c r="R554" s="7"/>
      <c r="S554" s="6"/>
      <c r="T554" s="6"/>
      <c r="U554" s="6"/>
      <c r="V554" s="6"/>
      <c r="W554" s="6"/>
      <c r="X554" s="6"/>
      <c r="Y554" s="6"/>
      <c r="Z554" s="6"/>
      <c r="AA554" s="6"/>
      <c r="AB554" s="6"/>
      <c r="AC554" s="6"/>
      <c r="AD554" s="6"/>
      <c r="AE554" s="6"/>
      <c r="AF554" s="6"/>
      <c r="AG554" s="6"/>
      <c r="AH554" s="6"/>
      <c r="AI554" s="6"/>
      <c r="AJ554" s="6"/>
      <c r="AK554" s="6"/>
      <c r="AL554" s="6"/>
      <c r="AM554" s="6"/>
      <c r="AN554" s="6"/>
      <c r="AO554" s="6"/>
      <c r="AP554" s="6"/>
      <c r="AQ554" s="6"/>
      <c r="AR554" s="6"/>
      <c r="AS554" s="6"/>
      <c r="AT554" s="6"/>
      <c r="AU554" s="6"/>
      <c r="AV554" s="6"/>
      <c r="AW554" s="6"/>
      <c r="AX554" s="6"/>
      <c r="AY554" s="6"/>
    </row>
    <row r="555" spans="2:51" ht="15.75" customHeight="1" x14ac:dyDescent="0.35">
      <c r="B555" s="20" t="s">
        <v>1215</v>
      </c>
      <c r="C555" s="21" t="s">
        <v>2279</v>
      </c>
      <c r="D555" s="21"/>
      <c r="E555" s="21"/>
      <c r="F555" s="22">
        <v>1726.5482034270278</v>
      </c>
      <c r="G555" s="23">
        <v>11016</v>
      </c>
      <c r="H555" s="24">
        <v>6.38</v>
      </c>
      <c r="I555" s="25">
        <v>5.2999999999999999E-2</v>
      </c>
      <c r="J555" s="26">
        <v>1.6627000000000001</v>
      </c>
      <c r="K555" s="27">
        <v>3.0499999999999999E-2</v>
      </c>
      <c r="L555" s="27">
        <v>0.1706</v>
      </c>
      <c r="M555" s="27">
        <v>2.5000000000000001E-3</v>
      </c>
      <c r="N555" s="42">
        <v>1.4591000000000001</v>
      </c>
      <c r="O555" s="27">
        <v>0.17749999999999999</v>
      </c>
      <c r="P555" s="27">
        <v>1.7450000000000001</v>
      </c>
      <c r="Q555" s="28">
        <v>4.2000000000000003E-2</v>
      </c>
      <c r="R555" s="7"/>
      <c r="S555" s="6"/>
      <c r="T555" s="6"/>
      <c r="U555" s="6"/>
      <c r="V555" s="6"/>
      <c r="W555" s="6"/>
      <c r="X555" s="6"/>
      <c r="Y555" s="6"/>
      <c r="Z555" s="6"/>
      <c r="AA555" s="6"/>
      <c r="AB555" s="6"/>
      <c r="AC555" s="6"/>
      <c r="AD555" s="6"/>
      <c r="AE555" s="6"/>
      <c r="AF555" s="6"/>
      <c r="AG555" s="6"/>
      <c r="AH555" s="6"/>
      <c r="AI555" s="6"/>
      <c r="AJ555" s="6"/>
      <c r="AK555" s="6"/>
      <c r="AL555" s="6"/>
      <c r="AM555" s="6"/>
      <c r="AN555" s="6"/>
      <c r="AO555" s="6"/>
      <c r="AP555" s="6"/>
      <c r="AQ555" s="6"/>
      <c r="AR555" s="6"/>
      <c r="AS555" s="6"/>
      <c r="AT555" s="6"/>
      <c r="AU555" s="6"/>
      <c r="AV555" s="6"/>
      <c r="AW555" s="6"/>
      <c r="AX555" s="6"/>
      <c r="AY555" s="6"/>
    </row>
    <row r="556" spans="2:51" ht="15.75" customHeight="1" x14ac:dyDescent="0.35">
      <c r="B556" s="20" t="s">
        <v>1217</v>
      </c>
      <c r="C556" s="21" t="s">
        <v>2280</v>
      </c>
      <c r="D556" s="21"/>
      <c r="E556" s="21"/>
      <c r="F556" s="22">
        <v>1079.4684461226582</v>
      </c>
      <c r="G556" s="23">
        <v>2858</v>
      </c>
      <c r="H556" s="24">
        <v>2.65</v>
      </c>
      <c r="I556" s="25">
        <v>0.39800000000000002</v>
      </c>
      <c r="J556" s="26">
        <v>0.63819999999999999</v>
      </c>
      <c r="K556" s="27">
        <v>2.0799999999999999E-2</v>
      </c>
      <c r="L556" s="27">
        <v>4.1500000000000002E-2</v>
      </c>
      <c r="M556" s="27">
        <v>8.9999999999999998E-4</v>
      </c>
      <c r="N556" s="42">
        <v>0.57499999999999996</v>
      </c>
      <c r="O556" s="27">
        <v>0.14610000000000001</v>
      </c>
      <c r="P556" s="27">
        <v>0.96330000000000005</v>
      </c>
      <c r="Q556" s="28">
        <v>2.98E-2</v>
      </c>
      <c r="R556" s="7"/>
      <c r="S556" s="6"/>
      <c r="T556" s="6"/>
      <c r="U556" s="6"/>
      <c r="V556" s="6"/>
      <c r="W556" s="6"/>
      <c r="X556" s="6"/>
      <c r="Y556" s="6"/>
      <c r="Z556" s="6"/>
      <c r="AA556" s="6"/>
      <c r="AB556" s="6"/>
      <c r="AC556" s="6"/>
      <c r="AD556" s="6"/>
      <c r="AE556" s="6"/>
      <c r="AF556" s="6"/>
      <c r="AG556" s="6"/>
      <c r="AH556" s="6"/>
      <c r="AI556" s="6"/>
      <c r="AJ556" s="6"/>
      <c r="AK556" s="6"/>
      <c r="AL556" s="6"/>
      <c r="AM556" s="6"/>
      <c r="AN556" s="6"/>
      <c r="AO556" s="6"/>
      <c r="AP556" s="6"/>
      <c r="AQ556" s="6"/>
      <c r="AR556" s="6"/>
      <c r="AS556" s="6"/>
      <c r="AT556" s="6"/>
      <c r="AU556" s="6"/>
      <c r="AV556" s="6"/>
      <c r="AW556" s="6"/>
      <c r="AX556" s="6"/>
      <c r="AY556" s="6"/>
    </row>
    <row r="557" spans="2:51" ht="15.75" customHeight="1" x14ac:dyDescent="0.35">
      <c r="B557" s="20" t="s">
        <v>1219</v>
      </c>
      <c r="C557" s="21" t="s">
        <v>1220</v>
      </c>
      <c r="D557" s="21"/>
      <c r="E557" s="21"/>
      <c r="F557" s="22">
        <v>151690.04232231091</v>
      </c>
      <c r="G557" s="23">
        <v>151764</v>
      </c>
      <c r="H557" s="24">
        <v>1</v>
      </c>
      <c r="I557" s="25">
        <v>0.98699999999999999</v>
      </c>
      <c r="J557" s="26">
        <v>0.14580000000000001</v>
      </c>
      <c r="K557" s="27">
        <v>7.9100000000000004E-2</v>
      </c>
      <c r="L557" s="27">
        <v>0</v>
      </c>
      <c r="M557" s="27">
        <v>0</v>
      </c>
      <c r="N557" s="42">
        <v>6.6799999999999998E-2</v>
      </c>
      <c r="O557" s="27">
        <v>0.14530000000000001</v>
      </c>
      <c r="P557" s="27">
        <v>0.189</v>
      </c>
      <c r="Q557" s="28">
        <v>2.0000000000000001E-4</v>
      </c>
      <c r="R557" s="7"/>
      <c r="S557" s="6"/>
      <c r="T557" s="6"/>
      <c r="U557" s="6"/>
      <c r="V557" s="6"/>
      <c r="W557" s="6"/>
      <c r="X557" s="6"/>
      <c r="Y557" s="6"/>
      <c r="Z557" s="6"/>
      <c r="AA557" s="6"/>
      <c r="AB557" s="6"/>
      <c r="AC557" s="6"/>
      <c r="AD557" s="6"/>
      <c r="AE557" s="6"/>
      <c r="AF557" s="6"/>
      <c r="AG557" s="6"/>
      <c r="AH557" s="6"/>
      <c r="AI557" s="6"/>
      <c r="AJ557" s="6"/>
      <c r="AK557" s="6"/>
      <c r="AL557" s="6"/>
      <c r="AM557" s="6"/>
      <c r="AN557" s="6"/>
      <c r="AO557" s="6"/>
      <c r="AP557" s="6"/>
      <c r="AQ557" s="6"/>
      <c r="AR557" s="6"/>
      <c r="AS557" s="6"/>
      <c r="AT557" s="6"/>
      <c r="AU557" s="6"/>
      <c r="AV557" s="6"/>
      <c r="AW557" s="6"/>
      <c r="AX557" s="6"/>
      <c r="AY557" s="6"/>
    </row>
    <row r="558" spans="2:51" ht="15.75" customHeight="1" x14ac:dyDescent="0.35">
      <c r="B558" s="20" t="s">
        <v>1221</v>
      </c>
      <c r="C558" s="21" t="s">
        <v>2643</v>
      </c>
      <c r="D558" s="21"/>
      <c r="E558" s="21"/>
      <c r="F558" s="22">
        <v>158.90563402887454</v>
      </c>
      <c r="G558" s="23">
        <v>2358</v>
      </c>
      <c r="H558" s="24">
        <v>14.84</v>
      </c>
      <c r="I558" s="25">
        <v>0.02</v>
      </c>
      <c r="J558" s="26">
        <v>3.6036999999999999</v>
      </c>
      <c r="K558" s="27">
        <v>4.7E-2</v>
      </c>
      <c r="L558" s="27">
        <v>3.0099999999999998E-2</v>
      </c>
      <c r="M558" s="27">
        <v>1.21E-2</v>
      </c>
      <c r="N558" s="42">
        <v>3.5144000000000002</v>
      </c>
      <c r="O558" s="27" t="s">
        <v>55</v>
      </c>
      <c r="P558" s="27" t="s">
        <v>55</v>
      </c>
      <c r="Q558" s="28">
        <v>0.29160000000000003</v>
      </c>
      <c r="R558" s="7"/>
      <c r="S558" s="6"/>
      <c r="T558" s="6"/>
      <c r="U558" s="6"/>
      <c r="V558" s="6"/>
      <c r="W558" s="6"/>
      <c r="X558" s="6"/>
      <c r="Y558" s="6"/>
      <c r="Z558" s="6"/>
      <c r="AA558" s="6"/>
      <c r="AB558" s="6"/>
      <c r="AC558" s="6"/>
      <c r="AD558" s="6"/>
      <c r="AE558" s="6"/>
      <c r="AF558" s="6"/>
      <c r="AG558" s="6"/>
      <c r="AH558" s="6"/>
      <c r="AI558" s="6"/>
      <c r="AJ558" s="6"/>
      <c r="AK558" s="6"/>
      <c r="AL558" s="6"/>
      <c r="AM558" s="6"/>
      <c r="AN558" s="6"/>
      <c r="AO558" s="6"/>
      <c r="AP558" s="6"/>
      <c r="AQ558" s="6"/>
      <c r="AR558" s="6"/>
      <c r="AS558" s="6"/>
      <c r="AT558" s="6"/>
      <c r="AU558" s="6"/>
      <c r="AV558" s="6"/>
      <c r="AW558" s="6"/>
      <c r="AX558" s="6"/>
      <c r="AY558" s="6"/>
    </row>
    <row r="559" spans="2:51" ht="15.75" customHeight="1" x14ac:dyDescent="0.35">
      <c r="B559" s="20" t="s">
        <v>1223</v>
      </c>
      <c r="C559" s="21" t="s">
        <v>2644</v>
      </c>
      <c r="D559" s="21"/>
      <c r="E559" s="21"/>
      <c r="F559" s="22">
        <v>328.40867618782829</v>
      </c>
      <c r="G559" s="23">
        <v>1707</v>
      </c>
      <c r="H559" s="24">
        <v>5.2</v>
      </c>
      <c r="I559" s="25">
        <v>0.14299999999999999</v>
      </c>
      <c r="J559" s="26">
        <v>1.3680000000000001</v>
      </c>
      <c r="K559" s="27">
        <v>9.4500000000000001E-2</v>
      </c>
      <c r="L559" s="27">
        <v>2.1999999999999999E-2</v>
      </c>
      <c r="M559" s="27">
        <v>6.7999999999999996E-3</v>
      </c>
      <c r="N559" s="42">
        <v>1.2447999999999999</v>
      </c>
      <c r="O559" s="27">
        <v>0.219</v>
      </c>
      <c r="P559" s="27">
        <v>1.56</v>
      </c>
      <c r="Q559" s="28">
        <v>8.6199999999999999E-2</v>
      </c>
      <c r="R559" s="7"/>
      <c r="S559" s="6"/>
      <c r="T559" s="6"/>
      <c r="U559" s="6"/>
      <c r="V559" s="6"/>
      <c r="W559" s="6"/>
      <c r="X559" s="6"/>
      <c r="Y559" s="6"/>
      <c r="Z559" s="6"/>
      <c r="AA559" s="6"/>
      <c r="AB559" s="6"/>
      <c r="AC559" s="6"/>
      <c r="AD559" s="6"/>
      <c r="AE559" s="6"/>
      <c r="AF559" s="6"/>
      <c r="AG559" s="6"/>
      <c r="AH559" s="6"/>
      <c r="AI559" s="6"/>
      <c r="AJ559" s="6"/>
      <c r="AK559" s="6"/>
      <c r="AL559" s="6"/>
      <c r="AM559" s="6"/>
      <c r="AN559" s="6"/>
      <c r="AO559" s="6"/>
      <c r="AP559" s="6"/>
      <c r="AQ559" s="6"/>
      <c r="AR559" s="6"/>
      <c r="AS559" s="6"/>
      <c r="AT559" s="6"/>
      <c r="AU559" s="6"/>
      <c r="AV559" s="6"/>
      <c r="AW559" s="6"/>
      <c r="AX559" s="6"/>
      <c r="AY559" s="6"/>
    </row>
    <row r="560" spans="2:51" ht="15.75" customHeight="1" x14ac:dyDescent="0.35">
      <c r="B560" s="20" t="s">
        <v>1225</v>
      </c>
      <c r="C560" s="21" t="s">
        <v>2645</v>
      </c>
      <c r="D560" s="21"/>
      <c r="E560" s="21"/>
      <c r="F560" s="22">
        <v>860.65409624341225</v>
      </c>
      <c r="G560" s="23">
        <v>1482</v>
      </c>
      <c r="H560" s="24">
        <v>1.72</v>
      </c>
      <c r="I560" s="25">
        <v>0.56299999999999994</v>
      </c>
      <c r="J560" s="26">
        <v>0.48770000000000002</v>
      </c>
      <c r="K560" s="27">
        <v>0.10539999999999999</v>
      </c>
      <c r="L560" s="27">
        <v>1.6999999999999999E-3</v>
      </c>
      <c r="M560" s="27">
        <v>6.1000000000000004E-3</v>
      </c>
      <c r="N560" s="42">
        <v>0.3745</v>
      </c>
      <c r="O560" s="27">
        <v>0.1928</v>
      </c>
      <c r="P560" s="27">
        <v>0.8679</v>
      </c>
      <c r="Q560" s="28">
        <v>2.6599999999999999E-2</v>
      </c>
      <c r="R560" s="7"/>
      <c r="S560" s="6"/>
      <c r="T560" s="6"/>
      <c r="U560" s="6"/>
      <c r="V560" s="6"/>
      <c r="W560" s="6"/>
      <c r="X560" s="6"/>
      <c r="Y560" s="6"/>
      <c r="Z560" s="6"/>
      <c r="AA560" s="6"/>
      <c r="AB560" s="6"/>
      <c r="AC560" s="6"/>
      <c r="AD560" s="6"/>
      <c r="AE560" s="6"/>
      <c r="AF560" s="6"/>
      <c r="AG560" s="6"/>
      <c r="AH560" s="6"/>
      <c r="AI560" s="6"/>
      <c r="AJ560" s="6"/>
      <c r="AK560" s="6"/>
      <c r="AL560" s="6"/>
      <c r="AM560" s="6"/>
      <c r="AN560" s="6"/>
      <c r="AO560" s="6"/>
      <c r="AP560" s="6"/>
      <c r="AQ560" s="6"/>
      <c r="AR560" s="6"/>
      <c r="AS560" s="6"/>
      <c r="AT560" s="6"/>
      <c r="AU560" s="6"/>
      <c r="AV560" s="6"/>
      <c r="AW560" s="6"/>
      <c r="AX560" s="6"/>
      <c r="AY560" s="6"/>
    </row>
    <row r="561" spans="2:51" ht="15.75" customHeight="1" x14ac:dyDescent="0.35">
      <c r="B561" s="20" t="s">
        <v>1227</v>
      </c>
      <c r="C561" s="21" t="s">
        <v>2284</v>
      </c>
      <c r="D561" s="21"/>
      <c r="E561" s="21"/>
      <c r="F561" s="22">
        <v>5357.5283009550767</v>
      </c>
      <c r="G561" s="23">
        <v>46005</v>
      </c>
      <c r="H561" s="24">
        <v>8.59</v>
      </c>
      <c r="I561" s="25">
        <v>0.01</v>
      </c>
      <c r="J561" s="26">
        <v>2.1372</v>
      </c>
      <c r="K561" s="27">
        <v>3.6999999999999998E-2</v>
      </c>
      <c r="L561" s="27">
        <v>0.1835</v>
      </c>
      <c r="M561" s="27">
        <v>4.4999999999999997E-3</v>
      </c>
      <c r="N561" s="42">
        <v>1.9120999999999999</v>
      </c>
      <c r="O561" s="27">
        <v>0.25609999999999999</v>
      </c>
      <c r="P561" s="27">
        <v>2.1558000000000002</v>
      </c>
      <c r="Q561" s="28">
        <v>3.2099999999999997E-2</v>
      </c>
      <c r="R561" s="7"/>
      <c r="S561" s="6"/>
      <c r="T561" s="6"/>
      <c r="U561" s="6"/>
      <c r="V561" s="6"/>
      <c r="W561" s="6"/>
      <c r="X561" s="6"/>
      <c r="Y561" s="6"/>
      <c r="Z561" s="6"/>
      <c r="AA561" s="6"/>
      <c r="AB561" s="6"/>
      <c r="AC561" s="6"/>
      <c r="AD561" s="6"/>
      <c r="AE561" s="6"/>
      <c r="AF561" s="6"/>
      <c r="AG561" s="6"/>
      <c r="AH561" s="6"/>
      <c r="AI561" s="6"/>
      <c r="AJ561" s="6"/>
      <c r="AK561" s="6"/>
      <c r="AL561" s="6"/>
      <c r="AM561" s="6"/>
      <c r="AN561" s="6"/>
      <c r="AO561" s="6"/>
      <c r="AP561" s="6"/>
      <c r="AQ561" s="6"/>
      <c r="AR561" s="6"/>
      <c r="AS561" s="6"/>
      <c r="AT561" s="6"/>
      <c r="AU561" s="6"/>
      <c r="AV561" s="6"/>
      <c r="AW561" s="6"/>
      <c r="AX561" s="6"/>
      <c r="AY561" s="6"/>
    </row>
    <row r="562" spans="2:51" ht="15.75" customHeight="1" x14ac:dyDescent="0.35">
      <c r="B562" s="20" t="s">
        <v>1229</v>
      </c>
      <c r="C562" s="21" t="s">
        <v>2285</v>
      </c>
      <c r="D562" s="21"/>
      <c r="E562" s="21"/>
      <c r="F562" s="22">
        <v>6075.6902295612808</v>
      </c>
      <c r="G562" s="23">
        <v>23359</v>
      </c>
      <c r="H562" s="24">
        <v>3.84</v>
      </c>
      <c r="I562" s="25">
        <v>8.5000000000000006E-2</v>
      </c>
      <c r="J562" s="26">
        <v>0.92879999999999996</v>
      </c>
      <c r="K562" s="27">
        <v>2.5499999999999998E-2</v>
      </c>
      <c r="L562" s="27">
        <v>2.53E-2</v>
      </c>
      <c r="M562" s="27">
        <v>1.1000000000000001E-3</v>
      </c>
      <c r="N562" s="42">
        <v>0.87690000000000001</v>
      </c>
      <c r="O562" s="27">
        <v>0.17760000000000001</v>
      </c>
      <c r="P562" s="27">
        <v>0.99860000000000004</v>
      </c>
      <c r="Q562" s="28">
        <v>1.0999999999999999E-2</v>
      </c>
      <c r="R562" s="7"/>
      <c r="S562" s="6"/>
      <c r="T562" s="6"/>
      <c r="U562" s="6"/>
      <c r="V562" s="6"/>
      <c r="W562" s="6"/>
      <c r="X562" s="6"/>
      <c r="Y562" s="6"/>
      <c r="Z562" s="6"/>
      <c r="AA562" s="6"/>
      <c r="AB562" s="6"/>
      <c r="AC562" s="6"/>
      <c r="AD562" s="6"/>
      <c r="AE562" s="6"/>
      <c r="AF562" s="6"/>
      <c r="AG562" s="6"/>
      <c r="AH562" s="6"/>
      <c r="AI562" s="6"/>
      <c r="AJ562" s="6"/>
      <c r="AK562" s="6"/>
      <c r="AL562" s="6"/>
      <c r="AM562" s="6"/>
      <c r="AN562" s="6"/>
      <c r="AO562" s="6"/>
      <c r="AP562" s="6"/>
      <c r="AQ562" s="6"/>
      <c r="AR562" s="6"/>
      <c r="AS562" s="6"/>
      <c r="AT562" s="6"/>
      <c r="AU562" s="6"/>
      <c r="AV562" s="6"/>
      <c r="AW562" s="6"/>
      <c r="AX562" s="6"/>
      <c r="AY562" s="6"/>
    </row>
    <row r="563" spans="2:51" ht="15.75" customHeight="1" x14ac:dyDescent="0.35">
      <c r="B563" s="20" t="s">
        <v>1231</v>
      </c>
      <c r="C563" s="21" t="s">
        <v>2286</v>
      </c>
      <c r="D563" s="21"/>
      <c r="E563" s="21"/>
      <c r="F563" s="22">
        <v>1316.9845614273843</v>
      </c>
      <c r="G563" s="23">
        <v>3458</v>
      </c>
      <c r="H563" s="24">
        <v>2.63</v>
      </c>
      <c r="I563" s="25">
        <v>0.124</v>
      </c>
      <c r="J563" s="26">
        <v>1.0488</v>
      </c>
      <c r="K563" s="27">
        <v>0.28060000000000002</v>
      </c>
      <c r="L563" s="27">
        <v>8.5699999999999998E-2</v>
      </c>
      <c r="M563" s="27">
        <v>2.6200000000000001E-2</v>
      </c>
      <c r="N563" s="42">
        <v>0.65629999999999999</v>
      </c>
      <c r="O563" s="27">
        <v>0.38350000000000001</v>
      </c>
      <c r="P563" s="27">
        <v>1.1431</v>
      </c>
      <c r="Q563" s="28">
        <v>3.1099999999999999E-2</v>
      </c>
      <c r="R563" s="7"/>
      <c r="S563" s="6"/>
      <c r="T563" s="6"/>
      <c r="U563" s="6"/>
      <c r="V563" s="6"/>
      <c r="W563" s="6"/>
      <c r="X563" s="6"/>
      <c r="Y563" s="6"/>
      <c r="Z563" s="6"/>
      <c r="AA563" s="6"/>
      <c r="AB563" s="6"/>
      <c r="AC563" s="6"/>
      <c r="AD563" s="6"/>
      <c r="AE563" s="6"/>
      <c r="AF563" s="6"/>
      <c r="AG563" s="6"/>
      <c r="AH563" s="6"/>
      <c r="AI563" s="6"/>
      <c r="AJ563" s="6"/>
      <c r="AK563" s="6"/>
      <c r="AL563" s="6"/>
      <c r="AM563" s="6"/>
      <c r="AN563" s="6"/>
      <c r="AO563" s="6"/>
      <c r="AP563" s="6"/>
      <c r="AQ563" s="6"/>
      <c r="AR563" s="6"/>
      <c r="AS563" s="6"/>
      <c r="AT563" s="6"/>
      <c r="AU563" s="6"/>
      <c r="AV563" s="6"/>
      <c r="AW563" s="6"/>
      <c r="AX563" s="6"/>
      <c r="AY563" s="6"/>
    </row>
    <row r="564" spans="2:51" ht="15.75" customHeight="1" x14ac:dyDescent="0.35">
      <c r="B564" s="20" t="s">
        <v>1233</v>
      </c>
      <c r="C564" s="21" t="s">
        <v>2287</v>
      </c>
      <c r="D564" s="21"/>
      <c r="E564" s="21"/>
      <c r="F564" s="22">
        <v>3568.1368628285741</v>
      </c>
      <c r="G564" s="23">
        <v>5074</v>
      </c>
      <c r="H564" s="24">
        <v>1.42</v>
      </c>
      <c r="I564" s="25">
        <v>0.16</v>
      </c>
      <c r="J564" s="26">
        <v>0.60360000000000003</v>
      </c>
      <c r="K564" s="27">
        <v>0.20319999999999999</v>
      </c>
      <c r="L564" s="27">
        <v>5.0000000000000001E-3</v>
      </c>
      <c r="M564" s="27">
        <v>1.9900000000000001E-2</v>
      </c>
      <c r="N564" s="42">
        <v>0.3755</v>
      </c>
      <c r="O564" s="27">
        <v>0.2757</v>
      </c>
      <c r="P564" s="27">
        <v>0.66590000000000005</v>
      </c>
      <c r="Q564" s="28">
        <v>8.2000000000000007E-3</v>
      </c>
      <c r="R564" s="7"/>
      <c r="S564" s="6"/>
      <c r="T564" s="6"/>
      <c r="U564" s="6"/>
      <c r="V564" s="6"/>
      <c r="W564" s="6"/>
      <c r="X564" s="6"/>
      <c r="Y564" s="6"/>
      <c r="Z564" s="6"/>
      <c r="AA564" s="6"/>
      <c r="AB564" s="6"/>
      <c r="AC564" s="6"/>
      <c r="AD564" s="6"/>
      <c r="AE564" s="6"/>
      <c r="AF564" s="6"/>
      <c r="AG564" s="6"/>
      <c r="AH564" s="6"/>
      <c r="AI564" s="6"/>
      <c r="AJ564" s="6"/>
      <c r="AK564" s="6"/>
      <c r="AL564" s="6"/>
      <c r="AM564" s="6"/>
      <c r="AN564" s="6"/>
      <c r="AO564" s="6"/>
      <c r="AP564" s="6"/>
      <c r="AQ564" s="6"/>
      <c r="AR564" s="6"/>
      <c r="AS564" s="6"/>
      <c r="AT564" s="6"/>
      <c r="AU564" s="6"/>
      <c r="AV564" s="6"/>
      <c r="AW564" s="6"/>
      <c r="AX564" s="6"/>
      <c r="AY564" s="6"/>
    </row>
    <row r="565" spans="2:51" ht="15.75" customHeight="1" x14ac:dyDescent="0.35">
      <c r="B565" s="20" t="s">
        <v>1235</v>
      </c>
      <c r="C565" s="21" t="s">
        <v>2288</v>
      </c>
      <c r="D565" s="21"/>
      <c r="E565" s="21"/>
      <c r="F565" s="22">
        <v>1452.1328834253823</v>
      </c>
      <c r="G565" s="23">
        <v>10009</v>
      </c>
      <c r="H565" s="24">
        <v>6.89</v>
      </c>
      <c r="I565" s="25">
        <v>0.161</v>
      </c>
      <c r="J565" s="26">
        <v>1.7827999999999999</v>
      </c>
      <c r="K565" s="27">
        <v>0.11849999999999999</v>
      </c>
      <c r="L565" s="27">
        <v>9.1899999999999996E-2</v>
      </c>
      <c r="M565" s="27">
        <v>6.0000000000000001E-3</v>
      </c>
      <c r="N565" s="42">
        <v>1.5663</v>
      </c>
      <c r="O565" s="27">
        <v>0.40210000000000001</v>
      </c>
      <c r="P565" s="27">
        <v>2.0482999999999998</v>
      </c>
      <c r="Q565" s="28">
        <v>5.7700000000000001E-2</v>
      </c>
      <c r="R565" s="7"/>
      <c r="S565" s="6"/>
      <c r="T565" s="6"/>
      <c r="U565" s="6"/>
      <c r="V565" s="6"/>
      <c r="W565" s="6"/>
      <c r="X565" s="6"/>
      <c r="Y565" s="6"/>
      <c r="Z565" s="6"/>
      <c r="AA565" s="6"/>
      <c r="AB565" s="6"/>
      <c r="AC565" s="6"/>
      <c r="AD565" s="6"/>
      <c r="AE565" s="6"/>
      <c r="AF565" s="6"/>
      <c r="AG565" s="6"/>
      <c r="AH565" s="6"/>
      <c r="AI565" s="6"/>
      <c r="AJ565" s="6"/>
      <c r="AK565" s="6"/>
      <c r="AL565" s="6"/>
      <c r="AM565" s="6"/>
      <c r="AN565" s="6"/>
      <c r="AO565" s="6"/>
      <c r="AP565" s="6"/>
      <c r="AQ565" s="6"/>
      <c r="AR565" s="6"/>
      <c r="AS565" s="6"/>
      <c r="AT565" s="6"/>
      <c r="AU565" s="6"/>
      <c r="AV565" s="6"/>
      <c r="AW565" s="6"/>
      <c r="AX565" s="6"/>
      <c r="AY565" s="6"/>
    </row>
    <row r="566" spans="2:51" ht="15.75" customHeight="1" x14ac:dyDescent="0.35">
      <c r="B566" s="20" t="s">
        <v>1237</v>
      </c>
      <c r="C566" s="21" t="s">
        <v>2289</v>
      </c>
      <c r="D566" s="21"/>
      <c r="E566" s="21"/>
      <c r="F566" s="22">
        <v>5327.3298263836641</v>
      </c>
      <c r="G566" s="23">
        <v>11440</v>
      </c>
      <c r="H566" s="24">
        <v>2.15</v>
      </c>
      <c r="I566" s="25">
        <v>0.34200000000000003</v>
      </c>
      <c r="J566" s="26">
        <v>0.56759999999999999</v>
      </c>
      <c r="K566" s="27">
        <v>9.1499999999999998E-2</v>
      </c>
      <c r="L566" s="27">
        <v>1.15E-2</v>
      </c>
      <c r="M566" s="27">
        <v>3.3E-3</v>
      </c>
      <c r="N566" s="42">
        <v>0.46139999999999998</v>
      </c>
      <c r="O566" s="27">
        <v>0.1978</v>
      </c>
      <c r="P566" s="27">
        <v>0.75980000000000003</v>
      </c>
      <c r="Q566" s="28">
        <v>1.01E-2</v>
      </c>
      <c r="R566" s="7"/>
      <c r="S566" s="6"/>
      <c r="T566" s="6"/>
      <c r="U566" s="6"/>
      <c r="V566" s="6"/>
      <c r="W566" s="6"/>
      <c r="X566" s="6"/>
      <c r="Y566" s="6"/>
      <c r="Z566" s="6"/>
      <c r="AA566" s="6"/>
      <c r="AB566" s="6"/>
      <c r="AC566" s="6"/>
      <c r="AD566" s="6"/>
      <c r="AE566" s="6"/>
      <c r="AF566" s="6"/>
      <c r="AG566" s="6"/>
      <c r="AH566" s="6"/>
      <c r="AI566" s="6"/>
      <c r="AJ566" s="6"/>
      <c r="AK566" s="6"/>
      <c r="AL566" s="6"/>
      <c r="AM566" s="6"/>
      <c r="AN566" s="6"/>
      <c r="AO566" s="6"/>
      <c r="AP566" s="6"/>
      <c r="AQ566" s="6"/>
      <c r="AR566" s="6"/>
      <c r="AS566" s="6"/>
      <c r="AT566" s="6"/>
      <c r="AU566" s="6"/>
      <c r="AV566" s="6"/>
      <c r="AW566" s="6"/>
      <c r="AX566" s="6"/>
      <c r="AY566" s="6"/>
    </row>
    <row r="567" spans="2:51" ht="15.75" customHeight="1" x14ac:dyDescent="0.35">
      <c r="B567" s="20" t="s">
        <v>1239</v>
      </c>
      <c r="C567" s="21" t="s">
        <v>2290</v>
      </c>
      <c r="D567" s="21"/>
      <c r="E567" s="21"/>
      <c r="F567" s="22">
        <v>582.98386813332581</v>
      </c>
      <c r="G567" s="23">
        <v>742</v>
      </c>
      <c r="H567" s="24">
        <v>1.27</v>
      </c>
      <c r="I567" s="25">
        <v>0.189</v>
      </c>
      <c r="J567" s="26">
        <v>0.63759999999999994</v>
      </c>
      <c r="K567" s="27">
        <v>0.25280000000000002</v>
      </c>
      <c r="L567" s="27">
        <v>2.8299999999999999E-2</v>
      </c>
      <c r="M567" s="27">
        <v>2.7000000000000001E-3</v>
      </c>
      <c r="N567" s="42">
        <v>0.35389999999999999</v>
      </c>
      <c r="O567" s="27">
        <v>0.24610000000000001</v>
      </c>
      <c r="P567" s="27">
        <v>0.72860000000000003</v>
      </c>
      <c r="Q567" s="28">
        <v>2.35E-2</v>
      </c>
      <c r="R567" s="7"/>
      <c r="S567" s="6"/>
      <c r="T567" s="6"/>
      <c r="U567" s="6"/>
      <c r="V567" s="6"/>
      <c r="W567" s="6"/>
      <c r="X567" s="6"/>
      <c r="Y567" s="6"/>
      <c r="Z567" s="6"/>
      <c r="AA567" s="6"/>
      <c r="AB567" s="6"/>
      <c r="AC567" s="6"/>
      <c r="AD567" s="6"/>
      <c r="AE567" s="6"/>
      <c r="AF567" s="6"/>
      <c r="AG567" s="6"/>
      <c r="AH567" s="6"/>
      <c r="AI567" s="6"/>
      <c r="AJ567" s="6"/>
      <c r="AK567" s="6"/>
      <c r="AL567" s="6"/>
      <c r="AM567" s="6"/>
      <c r="AN567" s="6"/>
      <c r="AO567" s="6"/>
      <c r="AP567" s="6"/>
      <c r="AQ567" s="6"/>
      <c r="AR567" s="6"/>
      <c r="AS567" s="6"/>
      <c r="AT567" s="6"/>
      <c r="AU567" s="6"/>
      <c r="AV567" s="6"/>
      <c r="AW567" s="6"/>
      <c r="AX567" s="6"/>
      <c r="AY567" s="6"/>
    </row>
    <row r="568" spans="2:51" ht="15.75" customHeight="1" x14ac:dyDescent="0.35">
      <c r="B568" s="20" t="s">
        <v>1241</v>
      </c>
      <c r="C568" s="21" t="s">
        <v>2291</v>
      </c>
      <c r="D568" s="21"/>
      <c r="E568" s="21"/>
      <c r="F568" s="22">
        <v>2517.3850533173877</v>
      </c>
      <c r="G568" s="23">
        <v>10029</v>
      </c>
      <c r="H568" s="24">
        <v>3.98</v>
      </c>
      <c r="I568" s="25">
        <v>0.42299999999999999</v>
      </c>
      <c r="J568" s="26">
        <v>1.1578999999999999</v>
      </c>
      <c r="K568" s="27">
        <v>0.16489999999999999</v>
      </c>
      <c r="L568" s="27">
        <v>8.2100000000000006E-2</v>
      </c>
      <c r="M568" s="27">
        <v>9.1000000000000004E-3</v>
      </c>
      <c r="N568" s="42">
        <v>0.90190000000000003</v>
      </c>
      <c r="O568" s="27">
        <v>0.35089999999999999</v>
      </c>
      <c r="P568" s="27">
        <v>1.7487999999999999</v>
      </c>
      <c r="Q568" s="28">
        <v>3.73E-2</v>
      </c>
      <c r="R568" s="7"/>
      <c r="S568" s="6"/>
      <c r="T568" s="6"/>
      <c r="U568" s="6"/>
      <c r="V568" s="6"/>
      <c r="W568" s="6"/>
      <c r="X568" s="6"/>
      <c r="Y568" s="6"/>
      <c r="Z568" s="6"/>
      <c r="AA568" s="6"/>
      <c r="AB568" s="6"/>
      <c r="AC568" s="6"/>
      <c r="AD568" s="6"/>
      <c r="AE568" s="6"/>
      <c r="AF568" s="6"/>
      <c r="AG568" s="6"/>
      <c r="AH568" s="6"/>
      <c r="AI568" s="6"/>
      <c r="AJ568" s="6"/>
      <c r="AK568" s="6"/>
      <c r="AL568" s="6"/>
      <c r="AM568" s="6"/>
      <c r="AN568" s="6"/>
      <c r="AO568" s="6"/>
      <c r="AP568" s="6"/>
      <c r="AQ568" s="6"/>
      <c r="AR568" s="6"/>
      <c r="AS568" s="6"/>
      <c r="AT568" s="6"/>
      <c r="AU568" s="6"/>
      <c r="AV568" s="6"/>
      <c r="AW568" s="6"/>
      <c r="AX568" s="6"/>
      <c r="AY568" s="6"/>
    </row>
    <row r="569" spans="2:51" ht="15.75" customHeight="1" x14ac:dyDescent="0.35">
      <c r="B569" s="20" t="s">
        <v>1243</v>
      </c>
      <c r="C569" s="21" t="s">
        <v>2292</v>
      </c>
      <c r="D569" s="21"/>
      <c r="E569" s="21"/>
      <c r="F569" s="22">
        <v>7217.9008855537959</v>
      </c>
      <c r="G569" s="23">
        <v>9625</v>
      </c>
      <c r="H569" s="24">
        <v>1.33</v>
      </c>
      <c r="I569" s="25">
        <v>0.71699999999999997</v>
      </c>
      <c r="J569" s="26">
        <v>0.43340000000000001</v>
      </c>
      <c r="K569" s="27">
        <v>0.1767</v>
      </c>
      <c r="L569" s="27">
        <v>4.4999999999999997E-3</v>
      </c>
      <c r="M569" s="27">
        <v>4.1000000000000003E-3</v>
      </c>
      <c r="N569" s="42">
        <v>0.24809999999999999</v>
      </c>
      <c r="O569" s="27">
        <v>0.31009999999999999</v>
      </c>
      <c r="P569" s="27">
        <v>0.74509999999999998</v>
      </c>
      <c r="Q569" s="28">
        <v>5.4000000000000003E-3</v>
      </c>
      <c r="R569" s="7"/>
      <c r="S569" s="6"/>
      <c r="T569" s="6"/>
      <c r="U569" s="6"/>
      <c r="V569" s="6"/>
      <c r="W569" s="6"/>
      <c r="X569" s="6"/>
      <c r="Y569" s="6"/>
      <c r="Z569" s="6"/>
      <c r="AA569" s="6"/>
      <c r="AB569" s="6"/>
      <c r="AC569" s="6"/>
      <c r="AD569" s="6"/>
      <c r="AE569" s="6"/>
      <c r="AF569" s="6"/>
      <c r="AG569" s="6"/>
      <c r="AH569" s="6"/>
      <c r="AI569" s="6"/>
      <c r="AJ569" s="6"/>
      <c r="AK569" s="6"/>
      <c r="AL569" s="6"/>
      <c r="AM569" s="6"/>
      <c r="AN569" s="6"/>
      <c r="AO569" s="6"/>
      <c r="AP569" s="6"/>
      <c r="AQ569" s="6"/>
      <c r="AR569" s="6"/>
      <c r="AS569" s="6"/>
      <c r="AT569" s="6"/>
      <c r="AU569" s="6"/>
      <c r="AV569" s="6"/>
      <c r="AW569" s="6"/>
      <c r="AX569" s="6"/>
      <c r="AY569" s="6"/>
    </row>
    <row r="570" spans="2:51" ht="15.75" customHeight="1" x14ac:dyDescent="0.35">
      <c r="B570" s="20" t="s">
        <v>1245</v>
      </c>
      <c r="C570" s="21" t="s">
        <v>2293</v>
      </c>
      <c r="D570" s="21"/>
      <c r="E570" s="21"/>
      <c r="F570" s="22">
        <v>7401.5770175616735</v>
      </c>
      <c r="G570" s="23">
        <v>7645</v>
      </c>
      <c r="H570" s="24">
        <v>1.03</v>
      </c>
      <c r="I570" s="25">
        <v>0.878</v>
      </c>
      <c r="J570" s="26">
        <v>0.14080000000000001</v>
      </c>
      <c r="K570" s="27">
        <v>2.6700000000000002E-2</v>
      </c>
      <c r="L570" s="27">
        <v>5.0000000000000001E-4</v>
      </c>
      <c r="M570" s="27">
        <v>5.9999999999999995E-4</v>
      </c>
      <c r="N570" s="42">
        <v>0.1129</v>
      </c>
      <c r="O570" s="27">
        <v>9.4899999999999998E-2</v>
      </c>
      <c r="P570" s="27">
        <v>0.47149999999999997</v>
      </c>
      <c r="Q570" s="28">
        <v>2.5999999999999999E-3</v>
      </c>
      <c r="R570" s="7"/>
      <c r="S570" s="6"/>
      <c r="T570" s="6"/>
      <c r="U570" s="6"/>
      <c r="V570" s="6"/>
      <c r="W570" s="6"/>
      <c r="X570" s="6"/>
      <c r="Y570" s="6"/>
      <c r="Z570" s="6"/>
      <c r="AA570" s="6"/>
      <c r="AB570" s="6"/>
      <c r="AC570" s="6"/>
      <c r="AD570" s="6"/>
      <c r="AE570" s="6"/>
      <c r="AF570" s="6"/>
      <c r="AG570" s="6"/>
      <c r="AH570" s="6"/>
      <c r="AI570" s="6"/>
      <c r="AJ570" s="6"/>
      <c r="AK570" s="6"/>
      <c r="AL570" s="6"/>
      <c r="AM570" s="6"/>
      <c r="AN570" s="6"/>
      <c r="AO570" s="6"/>
      <c r="AP570" s="6"/>
      <c r="AQ570" s="6"/>
      <c r="AR570" s="6"/>
      <c r="AS570" s="6"/>
      <c r="AT570" s="6"/>
      <c r="AU570" s="6"/>
      <c r="AV570" s="6"/>
      <c r="AW570" s="6"/>
      <c r="AX570" s="6"/>
      <c r="AY570" s="6"/>
    </row>
    <row r="571" spans="2:51" ht="15.75" customHeight="1" x14ac:dyDescent="0.35">
      <c r="B571" s="20" t="s">
        <v>1247</v>
      </c>
      <c r="C571" s="21" t="s">
        <v>2294</v>
      </c>
      <c r="D571" s="21"/>
      <c r="E571" s="21"/>
      <c r="F571" s="22" t="s">
        <v>55</v>
      </c>
      <c r="G571" s="23" t="s">
        <v>55</v>
      </c>
      <c r="H571" s="24" t="s">
        <v>55</v>
      </c>
      <c r="I571" s="25" t="s">
        <v>55</v>
      </c>
      <c r="J571" s="26" t="s">
        <v>55</v>
      </c>
      <c r="K571" s="27" t="s">
        <v>55</v>
      </c>
      <c r="L571" s="27" t="s">
        <v>55</v>
      </c>
      <c r="M571" s="27" t="s">
        <v>55</v>
      </c>
      <c r="N571" s="42" t="s">
        <v>55</v>
      </c>
      <c r="O571" s="27" t="s">
        <v>55</v>
      </c>
      <c r="P571" s="27" t="s">
        <v>55</v>
      </c>
      <c r="Q571" s="28" t="s">
        <v>55</v>
      </c>
      <c r="R571" s="7"/>
      <c r="S571" s="6"/>
      <c r="T571" s="6"/>
      <c r="U571" s="6"/>
      <c r="V571" s="6"/>
      <c r="W571" s="6"/>
      <c r="X571" s="6"/>
      <c r="Y571" s="6"/>
      <c r="Z571" s="6"/>
      <c r="AA571" s="6"/>
      <c r="AB571" s="6"/>
      <c r="AC571" s="6"/>
      <c r="AD571" s="6"/>
      <c r="AE571" s="6"/>
      <c r="AF571" s="6"/>
      <c r="AG571" s="6"/>
      <c r="AH571" s="6"/>
      <c r="AI571" s="6"/>
      <c r="AJ571" s="6"/>
      <c r="AK571" s="6"/>
      <c r="AL571" s="6"/>
      <c r="AM571" s="6"/>
      <c r="AN571" s="6"/>
      <c r="AO571" s="6"/>
      <c r="AP571" s="6"/>
      <c r="AQ571" s="6"/>
      <c r="AR571" s="6"/>
      <c r="AS571" s="6"/>
      <c r="AT571" s="6"/>
      <c r="AU571" s="6"/>
      <c r="AV571" s="6"/>
      <c r="AW571" s="6"/>
      <c r="AX571" s="6"/>
      <c r="AY571" s="6"/>
    </row>
    <row r="572" spans="2:51" ht="15.75" customHeight="1" x14ac:dyDescent="0.35">
      <c r="B572" s="20" t="s">
        <v>1249</v>
      </c>
      <c r="C572" s="21" t="s">
        <v>2954</v>
      </c>
      <c r="D572" s="21"/>
      <c r="E572" s="21"/>
      <c r="F572" s="22">
        <v>1671.2408661432032</v>
      </c>
      <c r="G572" s="23">
        <v>5152</v>
      </c>
      <c r="H572" s="24">
        <v>3.08</v>
      </c>
      <c r="I572" s="25">
        <v>8.0000000000000002E-3</v>
      </c>
      <c r="J572" s="26">
        <v>3.2122999999999999</v>
      </c>
      <c r="K572" s="27">
        <v>1.7315</v>
      </c>
      <c r="L572" s="27">
        <v>0.1472</v>
      </c>
      <c r="M572" s="27">
        <v>0.2361</v>
      </c>
      <c r="N572" s="42">
        <v>1.0974999999999999</v>
      </c>
      <c r="O572" s="27">
        <v>4.3154000000000003</v>
      </c>
      <c r="P572" s="27">
        <v>3.2031000000000001</v>
      </c>
      <c r="Q572" s="28">
        <v>4.4999999999999998E-2</v>
      </c>
      <c r="R572" s="7"/>
      <c r="S572" s="6"/>
      <c r="T572" s="6"/>
      <c r="U572" s="6"/>
      <c r="V572" s="6"/>
      <c r="W572" s="6"/>
      <c r="X572" s="6"/>
      <c r="Y572" s="6"/>
      <c r="Z572" s="6"/>
      <c r="AA572" s="6"/>
      <c r="AB572" s="6"/>
      <c r="AC572" s="6"/>
      <c r="AD572" s="6"/>
      <c r="AE572" s="6"/>
      <c r="AF572" s="6"/>
      <c r="AG572" s="6"/>
      <c r="AH572" s="6"/>
      <c r="AI572" s="6"/>
      <c r="AJ572" s="6"/>
      <c r="AK572" s="6"/>
      <c r="AL572" s="6"/>
      <c r="AM572" s="6"/>
      <c r="AN572" s="6"/>
      <c r="AO572" s="6"/>
      <c r="AP572" s="6"/>
      <c r="AQ572" s="6"/>
      <c r="AR572" s="6"/>
      <c r="AS572" s="6"/>
      <c r="AT572" s="6"/>
      <c r="AU572" s="6"/>
      <c r="AV572" s="6"/>
      <c r="AW572" s="6"/>
      <c r="AX572" s="6"/>
      <c r="AY572" s="6"/>
    </row>
    <row r="573" spans="2:51" ht="15.75" customHeight="1" x14ac:dyDescent="0.35">
      <c r="B573" s="20" t="s">
        <v>1251</v>
      </c>
      <c r="C573" s="21" t="s">
        <v>2955</v>
      </c>
      <c r="D573" s="21"/>
      <c r="E573" s="21"/>
      <c r="F573" s="22">
        <v>7522.4787829983525</v>
      </c>
      <c r="G573" s="23">
        <v>15844</v>
      </c>
      <c r="H573" s="24">
        <v>2.11</v>
      </c>
      <c r="I573" s="25">
        <v>8.9999999999999993E-3</v>
      </c>
      <c r="J573" s="26">
        <v>2.6335999999999999</v>
      </c>
      <c r="K573" s="27">
        <v>1.5906</v>
      </c>
      <c r="L573" s="27">
        <v>3.1199999999999999E-2</v>
      </c>
      <c r="M573" s="27">
        <v>0.1663</v>
      </c>
      <c r="N573" s="42">
        <v>0.84540000000000004</v>
      </c>
      <c r="O573" s="27">
        <v>3.6162999999999998</v>
      </c>
      <c r="P573" s="27">
        <v>2.6246999999999998</v>
      </c>
      <c r="Q573" s="28">
        <v>1.21E-2</v>
      </c>
      <c r="R573" s="7"/>
      <c r="S573" s="6"/>
      <c r="T573" s="6"/>
      <c r="U573" s="6"/>
      <c r="V573" s="6"/>
      <c r="W573" s="6"/>
      <c r="X573" s="6"/>
      <c r="Y573" s="6"/>
      <c r="Z573" s="6"/>
      <c r="AA573" s="6"/>
      <c r="AB573" s="6"/>
      <c r="AC573" s="6"/>
      <c r="AD573" s="6"/>
      <c r="AE573" s="6"/>
      <c r="AF573" s="6"/>
      <c r="AG573" s="6"/>
      <c r="AH573" s="6"/>
      <c r="AI573" s="6"/>
      <c r="AJ573" s="6"/>
      <c r="AK573" s="6"/>
      <c r="AL573" s="6"/>
      <c r="AM573" s="6"/>
      <c r="AN573" s="6"/>
      <c r="AO573" s="6"/>
      <c r="AP573" s="6"/>
      <c r="AQ573" s="6"/>
      <c r="AR573" s="6"/>
      <c r="AS573" s="6"/>
      <c r="AT573" s="6"/>
      <c r="AU573" s="6"/>
      <c r="AV573" s="6"/>
      <c r="AW573" s="6"/>
      <c r="AX573" s="6"/>
      <c r="AY573" s="6"/>
    </row>
    <row r="574" spans="2:51" ht="15.75" customHeight="1" x14ac:dyDescent="0.35">
      <c r="B574" s="20" t="s">
        <v>1253</v>
      </c>
      <c r="C574" s="21" t="s">
        <v>2297</v>
      </c>
      <c r="D574" s="21"/>
      <c r="E574" s="21"/>
      <c r="F574" s="22">
        <v>459.00493663283106</v>
      </c>
      <c r="G574" s="23">
        <v>2699</v>
      </c>
      <c r="H574" s="24">
        <v>5.88</v>
      </c>
      <c r="I574" s="25">
        <v>8.9999999999999993E-3</v>
      </c>
      <c r="J574" s="26">
        <v>2.5750999999999999</v>
      </c>
      <c r="K574" s="27">
        <v>0.70740000000000003</v>
      </c>
      <c r="L574" s="27">
        <v>0.29599999999999999</v>
      </c>
      <c r="M574" s="27">
        <v>2.5700000000000001E-2</v>
      </c>
      <c r="N574" s="42">
        <v>1.546</v>
      </c>
      <c r="O574" s="27" t="s">
        <v>55</v>
      </c>
      <c r="P574" s="27" t="s">
        <v>55</v>
      </c>
      <c r="Q574" s="28">
        <v>9.8500000000000004E-2</v>
      </c>
      <c r="R574" s="7"/>
      <c r="S574" s="6"/>
      <c r="T574" s="6"/>
      <c r="U574" s="6"/>
      <c r="V574" s="6"/>
      <c r="W574" s="6"/>
      <c r="X574" s="6"/>
      <c r="Y574" s="6"/>
      <c r="Z574" s="6"/>
      <c r="AA574" s="6"/>
      <c r="AB574" s="6"/>
      <c r="AC574" s="6"/>
      <c r="AD574" s="6"/>
      <c r="AE574" s="6"/>
      <c r="AF574" s="6"/>
      <c r="AG574" s="6"/>
      <c r="AH574" s="6"/>
      <c r="AI574" s="6"/>
      <c r="AJ574" s="6"/>
      <c r="AK574" s="6"/>
      <c r="AL574" s="6"/>
      <c r="AM574" s="6"/>
      <c r="AN574" s="6"/>
      <c r="AO574" s="6"/>
      <c r="AP574" s="6"/>
      <c r="AQ574" s="6"/>
      <c r="AR574" s="6"/>
      <c r="AS574" s="6"/>
      <c r="AT574" s="6"/>
      <c r="AU574" s="6"/>
      <c r="AV574" s="6"/>
      <c r="AW574" s="6"/>
      <c r="AX574" s="6"/>
      <c r="AY574" s="6"/>
    </row>
    <row r="575" spans="2:51" ht="15.75" customHeight="1" x14ac:dyDescent="0.35">
      <c r="B575" s="20" t="s">
        <v>1255</v>
      </c>
      <c r="C575" s="21" t="s">
        <v>2298</v>
      </c>
      <c r="D575" s="21"/>
      <c r="E575" s="21"/>
      <c r="F575" s="22">
        <v>9712.281960712482</v>
      </c>
      <c r="G575" s="23">
        <v>21258</v>
      </c>
      <c r="H575" s="24">
        <v>2.19</v>
      </c>
      <c r="I575" s="25">
        <v>8.9999999999999993E-3</v>
      </c>
      <c r="J575" s="26">
        <v>1.2399</v>
      </c>
      <c r="K575" s="27">
        <v>0.55130000000000001</v>
      </c>
      <c r="L575" s="27">
        <v>1.2200000000000001E-2</v>
      </c>
      <c r="M575" s="27">
        <v>1.3899999999999999E-2</v>
      </c>
      <c r="N575" s="42">
        <v>0.66239999999999999</v>
      </c>
      <c r="O575" s="27">
        <v>0.52759999999999996</v>
      </c>
      <c r="P575" s="27">
        <v>1.2464</v>
      </c>
      <c r="Q575" s="28">
        <v>6.1000000000000004E-3</v>
      </c>
      <c r="R575" s="7"/>
      <c r="S575" s="6"/>
      <c r="T575" s="6"/>
      <c r="U575" s="6"/>
      <c r="V575" s="6"/>
      <c r="W575" s="6"/>
      <c r="X575" s="6"/>
      <c r="Y575" s="6"/>
      <c r="Z575" s="6"/>
      <c r="AA575" s="6"/>
      <c r="AB575" s="6"/>
      <c r="AC575" s="6"/>
      <c r="AD575" s="6"/>
      <c r="AE575" s="6"/>
      <c r="AF575" s="6"/>
      <c r="AG575" s="6"/>
      <c r="AH575" s="6"/>
      <c r="AI575" s="6"/>
      <c r="AJ575" s="6"/>
      <c r="AK575" s="6"/>
      <c r="AL575" s="6"/>
      <c r="AM575" s="6"/>
      <c r="AN575" s="6"/>
      <c r="AO575" s="6"/>
      <c r="AP575" s="6"/>
      <c r="AQ575" s="6"/>
      <c r="AR575" s="6"/>
      <c r="AS575" s="6"/>
      <c r="AT575" s="6"/>
      <c r="AU575" s="6"/>
      <c r="AV575" s="6"/>
      <c r="AW575" s="6"/>
      <c r="AX575" s="6"/>
      <c r="AY575" s="6"/>
    </row>
    <row r="576" spans="2:51" ht="15.75" customHeight="1" x14ac:dyDescent="0.35">
      <c r="B576" s="20" t="s">
        <v>1257</v>
      </c>
      <c r="C576" s="21" t="s">
        <v>2956</v>
      </c>
      <c r="D576" s="21"/>
      <c r="E576" s="21"/>
      <c r="F576" s="22">
        <v>172.78034880683595</v>
      </c>
      <c r="G576" s="23">
        <v>423</v>
      </c>
      <c r="H576" s="24">
        <v>2.4500000000000002</v>
      </c>
      <c r="I576" s="25">
        <v>0.51700000000000002</v>
      </c>
      <c r="J576" s="26">
        <v>1.5662</v>
      </c>
      <c r="K576" s="27">
        <v>0.69069999999999998</v>
      </c>
      <c r="L576" s="27">
        <v>5.11E-2</v>
      </c>
      <c r="M576" s="27">
        <v>0.20499999999999999</v>
      </c>
      <c r="N576" s="42">
        <v>0.61939999999999995</v>
      </c>
      <c r="O576" s="27">
        <v>0.6462</v>
      </c>
      <c r="P576" s="27">
        <v>2.5499000000000001</v>
      </c>
      <c r="Q576" s="28">
        <v>0.1401</v>
      </c>
      <c r="R576" s="7"/>
      <c r="S576" s="6"/>
      <c r="T576" s="6"/>
      <c r="U576" s="6"/>
      <c r="V576" s="6"/>
      <c r="W576" s="6"/>
      <c r="X576" s="6"/>
      <c r="Y576" s="6"/>
      <c r="Z576" s="6"/>
      <c r="AA576" s="6"/>
      <c r="AB576" s="6"/>
      <c r="AC576" s="6"/>
      <c r="AD576" s="6"/>
      <c r="AE576" s="6"/>
      <c r="AF576" s="6"/>
      <c r="AG576" s="6"/>
      <c r="AH576" s="6"/>
      <c r="AI576" s="6"/>
      <c r="AJ576" s="6"/>
      <c r="AK576" s="6"/>
      <c r="AL576" s="6"/>
      <c r="AM576" s="6"/>
      <c r="AN576" s="6"/>
      <c r="AO576" s="6"/>
      <c r="AP576" s="6"/>
      <c r="AQ576" s="6"/>
      <c r="AR576" s="6"/>
      <c r="AS576" s="6"/>
      <c r="AT576" s="6"/>
      <c r="AU576" s="6"/>
      <c r="AV576" s="6"/>
      <c r="AW576" s="6"/>
      <c r="AX576" s="6"/>
      <c r="AY576" s="6"/>
    </row>
    <row r="577" spans="2:51" ht="15.75" customHeight="1" x14ac:dyDescent="0.35">
      <c r="B577" s="20" t="s">
        <v>1259</v>
      </c>
      <c r="C577" s="21" t="s">
        <v>2957</v>
      </c>
      <c r="D577" s="21"/>
      <c r="E577" s="21"/>
      <c r="F577" s="22">
        <v>2479.2416483020384</v>
      </c>
      <c r="G577" s="23">
        <v>3089</v>
      </c>
      <c r="H577" s="24">
        <v>1.25</v>
      </c>
      <c r="I577" s="25">
        <v>0.63500000000000001</v>
      </c>
      <c r="J577" s="26">
        <v>1.3599000000000001</v>
      </c>
      <c r="K577" s="27">
        <v>0.55100000000000005</v>
      </c>
      <c r="L577" s="27">
        <v>3.3E-3</v>
      </c>
      <c r="M577" s="27">
        <v>0.47939999999999999</v>
      </c>
      <c r="N577" s="42">
        <v>0.32619999999999999</v>
      </c>
      <c r="O577" s="27">
        <v>0.56869999999999998</v>
      </c>
      <c r="P577" s="27">
        <v>2.7391999999999999</v>
      </c>
      <c r="Q577" s="28">
        <v>3.4000000000000002E-2</v>
      </c>
      <c r="R577" s="7"/>
      <c r="S577" s="6"/>
      <c r="T577" s="6"/>
      <c r="U577" s="6"/>
      <c r="V577" s="6"/>
      <c r="W577" s="6"/>
      <c r="X577" s="6"/>
      <c r="Y577" s="6"/>
      <c r="Z577" s="6"/>
      <c r="AA577" s="6"/>
      <c r="AB577" s="6"/>
      <c r="AC577" s="6"/>
      <c r="AD577" s="6"/>
      <c r="AE577" s="6"/>
      <c r="AF577" s="6"/>
      <c r="AG577" s="6"/>
      <c r="AH577" s="6"/>
      <c r="AI577" s="6"/>
      <c r="AJ577" s="6"/>
      <c r="AK577" s="6"/>
      <c r="AL577" s="6"/>
      <c r="AM577" s="6"/>
      <c r="AN577" s="6"/>
      <c r="AO577" s="6"/>
      <c r="AP577" s="6"/>
      <c r="AQ577" s="6"/>
      <c r="AR577" s="6"/>
      <c r="AS577" s="6"/>
      <c r="AT577" s="6"/>
      <c r="AU577" s="6"/>
      <c r="AV577" s="6"/>
      <c r="AW577" s="6"/>
      <c r="AX577" s="6"/>
      <c r="AY577" s="6"/>
    </row>
    <row r="578" spans="2:51" ht="15.75" customHeight="1" x14ac:dyDescent="0.35">
      <c r="B578" s="20" t="s">
        <v>2646</v>
      </c>
      <c r="C578" s="21" t="s">
        <v>2958</v>
      </c>
      <c r="D578" s="21"/>
      <c r="E578" s="21"/>
      <c r="F578" s="22">
        <v>6889.8877998097578</v>
      </c>
      <c r="G578" s="23">
        <v>7427</v>
      </c>
      <c r="H578" s="24">
        <v>1.08</v>
      </c>
      <c r="I578" s="25">
        <v>0.81899999999999995</v>
      </c>
      <c r="J578" s="26">
        <v>0.71140000000000003</v>
      </c>
      <c r="K578" s="27">
        <v>0.46060000000000001</v>
      </c>
      <c r="L578" s="27">
        <v>2.7000000000000001E-3</v>
      </c>
      <c r="M578" s="27">
        <v>1.2500000000000001E-2</v>
      </c>
      <c r="N578" s="42">
        <v>0.2356</v>
      </c>
      <c r="O578" s="27">
        <v>0.62949999999999995</v>
      </c>
      <c r="P578" s="27">
        <v>1.0831999999999999</v>
      </c>
      <c r="Q578" s="28">
        <v>7.3000000000000001E-3</v>
      </c>
      <c r="R578" s="7"/>
      <c r="S578" s="6"/>
      <c r="T578" s="6"/>
      <c r="U578" s="6"/>
      <c r="V578" s="6"/>
      <c r="W578" s="6"/>
      <c r="X578" s="6"/>
      <c r="Y578" s="6"/>
      <c r="Z578" s="6"/>
      <c r="AA578" s="6"/>
      <c r="AB578" s="6"/>
      <c r="AC578" s="6"/>
      <c r="AD578" s="6"/>
      <c r="AE578" s="6"/>
      <c r="AF578" s="6"/>
      <c r="AG578" s="6"/>
      <c r="AH578" s="6"/>
      <c r="AI578" s="6"/>
      <c r="AJ578" s="6"/>
      <c r="AK578" s="6"/>
      <c r="AL578" s="6"/>
      <c r="AM578" s="6"/>
      <c r="AN578" s="6"/>
      <c r="AO578" s="6"/>
      <c r="AP578" s="6"/>
      <c r="AQ578" s="6"/>
      <c r="AR578" s="6"/>
      <c r="AS578" s="6"/>
      <c r="AT578" s="6"/>
      <c r="AU578" s="6"/>
      <c r="AV578" s="6"/>
      <c r="AW578" s="6"/>
      <c r="AX578" s="6"/>
      <c r="AY578" s="6"/>
    </row>
    <row r="579" spans="2:51" ht="15.75" customHeight="1" x14ac:dyDescent="0.35">
      <c r="B579" s="20" t="s">
        <v>1265</v>
      </c>
      <c r="C579" s="21" t="s">
        <v>1266</v>
      </c>
      <c r="D579" s="21"/>
      <c r="E579" s="21"/>
      <c r="F579" s="22">
        <v>6191.4139236327137</v>
      </c>
      <c r="G579" s="23">
        <v>6268</v>
      </c>
      <c r="H579" s="24">
        <v>1.01</v>
      </c>
      <c r="I579" s="25">
        <v>0.97</v>
      </c>
      <c r="J579" s="26">
        <v>0.54569999999999996</v>
      </c>
      <c r="K579" s="27">
        <v>0.36780000000000002</v>
      </c>
      <c r="L579" s="27">
        <v>1E-3</v>
      </c>
      <c r="M579" s="27">
        <v>4.8999999999999998E-3</v>
      </c>
      <c r="N579" s="42">
        <v>0.17199999999999999</v>
      </c>
      <c r="O579" s="27">
        <v>0.53200000000000003</v>
      </c>
      <c r="P579" s="27">
        <v>0.98709999999999998</v>
      </c>
      <c r="Q579" s="28">
        <v>3.5999999999999999E-3</v>
      </c>
      <c r="R579" s="7"/>
      <c r="S579" s="6"/>
      <c r="T579" s="6"/>
      <c r="U579" s="6"/>
      <c r="V579" s="6"/>
      <c r="W579" s="6"/>
      <c r="X579" s="6"/>
      <c r="Y579" s="6"/>
      <c r="Z579" s="6"/>
      <c r="AA579" s="6"/>
      <c r="AB579" s="6"/>
      <c r="AC579" s="6"/>
      <c r="AD579" s="6"/>
      <c r="AE579" s="6"/>
      <c r="AF579" s="6"/>
      <c r="AG579" s="6"/>
      <c r="AH579" s="6"/>
      <c r="AI579" s="6"/>
      <c r="AJ579" s="6"/>
      <c r="AK579" s="6"/>
      <c r="AL579" s="6"/>
      <c r="AM579" s="6"/>
      <c r="AN579" s="6"/>
      <c r="AO579" s="6"/>
      <c r="AP579" s="6"/>
      <c r="AQ579" s="6"/>
      <c r="AR579" s="6"/>
      <c r="AS579" s="6"/>
      <c r="AT579" s="6"/>
      <c r="AU579" s="6"/>
      <c r="AV579" s="6"/>
      <c r="AW579" s="6"/>
      <c r="AX579" s="6"/>
      <c r="AY579" s="6"/>
    </row>
    <row r="580" spans="2:51" ht="15.75" customHeight="1" x14ac:dyDescent="0.35">
      <c r="B580" s="20" t="s">
        <v>1267</v>
      </c>
      <c r="C580" s="21" t="s">
        <v>2303</v>
      </c>
      <c r="D580" s="21"/>
      <c r="E580" s="21"/>
      <c r="F580" s="22">
        <v>511.9341883575421</v>
      </c>
      <c r="G580" s="23">
        <v>1524</v>
      </c>
      <c r="H580" s="24">
        <v>2.98</v>
      </c>
      <c r="I580" s="25">
        <v>0.45400000000000001</v>
      </c>
      <c r="J580" s="26">
        <v>1.861</v>
      </c>
      <c r="K580" s="27">
        <v>0.55630000000000002</v>
      </c>
      <c r="L580" s="27">
        <v>0.1038</v>
      </c>
      <c r="M580" s="27">
        <v>0.43009999999999998</v>
      </c>
      <c r="N580" s="42">
        <v>0.77090000000000003</v>
      </c>
      <c r="O580" s="27">
        <v>1.3004</v>
      </c>
      <c r="P580" s="27">
        <v>2.3264999999999998</v>
      </c>
      <c r="Q580" s="28">
        <v>9.5699999999999993E-2</v>
      </c>
      <c r="R580" s="7"/>
      <c r="S580" s="6"/>
      <c r="T580" s="6"/>
      <c r="U580" s="6"/>
      <c r="V580" s="6"/>
      <c r="W580" s="6"/>
      <c r="X580" s="6"/>
      <c r="Y580" s="6"/>
      <c r="Z580" s="6"/>
      <c r="AA580" s="6"/>
      <c r="AB580" s="6"/>
      <c r="AC580" s="6"/>
      <c r="AD580" s="6"/>
      <c r="AE580" s="6"/>
      <c r="AF580" s="6"/>
      <c r="AG580" s="6"/>
      <c r="AH580" s="6"/>
      <c r="AI580" s="6"/>
      <c r="AJ580" s="6"/>
      <c r="AK580" s="6"/>
      <c r="AL580" s="6"/>
      <c r="AM580" s="6"/>
      <c r="AN580" s="6"/>
      <c r="AO580" s="6"/>
      <c r="AP580" s="6"/>
      <c r="AQ580" s="6"/>
      <c r="AR580" s="6"/>
      <c r="AS580" s="6"/>
      <c r="AT580" s="6"/>
      <c r="AU580" s="6"/>
      <c r="AV580" s="6"/>
      <c r="AW580" s="6"/>
      <c r="AX580" s="6"/>
      <c r="AY580" s="6"/>
    </row>
    <row r="581" spans="2:51" ht="15.75" customHeight="1" x14ac:dyDescent="0.35">
      <c r="B581" s="20" t="s">
        <v>1269</v>
      </c>
      <c r="C581" s="21" t="s">
        <v>2304</v>
      </c>
      <c r="D581" s="21"/>
      <c r="E581" s="21"/>
      <c r="F581" s="22">
        <v>4712.2167348837565</v>
      </c>
      <c r="G581" s="23">
        <v>6047</v>
      </c>
      <c r="H581" s="24">
        <v>1.28</v>
      </c>
      <c r="I581" s="25">
        <v>0.371</v>
      </c>
      <c r="J581" s="26">
        <v>1.1214</v>
      </c>
      <c r="K581" s="27">
        <v>0.46329999999999999</v>
      </c>
      <c r="L581" s="27">
        <v>1.6999999999999999E-3</v>
      </c>
      <c r="M581" s="27">
        <v>0.27989999999999998</v>
      </c>
      <c r="N581" s="42">
        <v>0.37640000000000001</v>
      </c>
      <c r="O581" s="27">
        <v>0.84650000000000003</v>
      </c>
      <c r="P581" s="27">
        <v>1.2836000000000001</v>
      </c>
      <c r="Q581" s="28">
        <v>1.32E-2</v>
      </c>
      <c r="R581" s="7"/>
      <c r="S581" s="6"/>
      <c r="T581" s="6"/>
      <c r="U581" s="6"/>
      <c r="V581" s="6"/>
      <c r="W581" s="6"/>
      <c r="X581" s="6"/>
      <c r="Y581" s="6"/>
      <c r="Z581" s="6"/>
      <c r="AA581" s="6"/>
      <c r="AB581" s="6"/>
      <c r="AC581" s="6"/>
      <c r="AD581" s="6"/>
      <c r="AE581" s="6"/>
      <c r="AF581" s="6"/>
      <c r="AG581" s="6"/>
      <c r="AH581" s="6"/>
      <c r="AI581" s="6"/>
      <c r="AJ581" s="6"/>
      <c r="AK581" s="6"/>
      <c r="AL581" s="6"/>
      <c r="AM581" s="6"/>
      <c r="AN581" s="6"/>
      <c r="AO581" s="6"/>
      <c r="AP581" s="6"/>
      <c r="AQ581" s="6"/>
      <c r="AR581" s="6"/>
      <c r="AS581" s="6"/>
      <c r="AT581" s="6"/>
      <c r="AU581" s="6"/>
      <c r="AV581" s="6"/>
      <c r="AW581" s="6"/>
      <c r="AX581" s="6"/>
      <c r="AY581" s="6"/>
    </row>
    <row r="582" spans="2:51" ht="15.75" customHeight="1" x14ac:dyDescent="0.35">
      <c r="B582" s="20" t="s">
        <v>1271</v>
      </c>
      <c r="C582" s="21" t="s">
        <v>2305</v>
      </c>
      <c r="D582" s="21"/>
      <c r="E582" s="21"/>
      <c r="F582" s="22">
        <v>14109.955914453687</v>
      </c>
      <c r="G582" s="23">
        <v>14110</v>
      </c>
      <c r="H582" s="24">
        <v>1</v>
      </c>
      <c r="I582" s="25">
        <v>1</v>
      </c>
      <c r="J582" s="26">
        <v>0.4083</v>
      </c>
      <c r="K582" s="27">
        <v>0.2631</v>
      </c>
      <c r="L582" s="27">
        <v>1E-4</v>
      </c>
      <c r="M582" s="27">
        <v>1.9E-2</v>
      </c>
      <c r="N582" s="42">
        <v>0.12609999999999999</v>
      </c>
      <c r="O582" s="27">
        <v>0.4083</v>
      </c>
      <c r="P582" s="27">
        <v>0</v>
      </c>
      <c r="Q582" s="28">
        <v>2.5000000000000001E-3</v>
      </c>
      <c r="R582" s="7"/>
      <c r="S582" s="6"/>
      <c r="T582" s="6"/>
      <c r="U582" s="6"/>
      <c r="V582" s="6"/>
      <c r="W582" s="6"/>
      <c r="X582" s="6"/>
      <c r="Y582" s="6"/>
      <c r="Z582" s="6"/>
      <c r="AA582" s="6"/>
      <c r="AB582" s="6"/>
      <c r="AC582" s="6"/>
      <c r="AD582" s="6"/>
      <c r="AE582" s="6"/>
      <c r="AF582" s="6"/>
      <c r="AG582" s="6"/>
      <c r="AH582" s="6"/>
      <c r="AI582" s="6"/>
      <c r="AJ582" s="6"/>
      <c r="AK582" s="6"/>
      <c r="AL582" s="6"/>
      <c r="AM582" s="6"/>
      <c r="AN582" s="6"/>
      <c r="AO582" s="6"/>
      <c r="AP582" s="6"/>
      <c r="AQ582" s="6"/>
      <c r="AR582" s="6"/>
      <c r="AS582" s="6"/>
      <c r="AT582" s="6"/>
      <c r="AU582" s="6"/>
      <c r="AV582" s="6"/>
      <c r="AW582" s="6"/>
      <c r="AX582" s="6"/>
      <c r="AY582" s="6"/>
    </row>
    <row r="583" spans="2:51" ht="15.75" customHeight="1" x14ac:dyDescent="0.35">
      <c r="B583" s="20" t="s">
        <v>1273</v>
      </c>
      <c r="C583" s="21" t="s">
        <v>2306</v>
      </c>
      <c r="D583" s="21"/>
      <c r="E583" s="21"/>
      <c r="F583" s="22">
        <v>710.74436970247973</v>
      </c>
      <c r="G583" s="23">
        <v>4654</v>
      </c>
      <c r="H583" s="24">
        <v>6.55</v>
      </c>
      <c r="I583" s="25">
        <v>0.24099999999999999</v>
      </c>
      <c r="J583" s="26">
        <v>1.7363999999999999</v>
      </c>
      <c r="K583" s="27">
        <v>0.13200000000000001</v>
      </c>
      <c r="L583" s="27">
        <v>2.6800000000000001E-2</v>
      </c>
      <c r="M583" s="27">
        <v>2.18E-2</v>
      </c>
      <c r="N583" s="42">
        <v>1.5559000000000001</v>
      </c>
      <c r="O583" s="27">
        <v>0.4521</v>
      </c>
      <c r="P583" s="27">
        <v>2.1450999999999998</v>
      </c>
      <c r="Q583" s="28">
        <v>8.8300000000000003E-2</v>
      </c>
      <c r="R583" s="7"/>
      <c r="S583" s="6"/>
      <c r="T583" s="6"/>
      <c r="U583" s="6"/>
      <c r="V583" s="6"/>
      <c r="W583" s="6"/>
      <c r="X583" s="6"/>
      <c r="Y583" s="6"/>
      <c r="Z583" s="6"/>
      <c r="AA583" s="6"/>
      <c r="AB583" s="6"/>
      <c r="AC583" s="6"/>
      <c r="AD583" s="6"/>
      <c r="AE583" s="6"/>
      <c r="AF583" s="6"/>
      <c r="AG583" s="6"/>
      <c r="AH583" s="6"/>
      <c r="AI583" s="6"/>
      <c r="AJ583" s="6"/>
      <c r="AK583" s="6"/>
      <c r="AL583" s="6"/>
      <c r="AM583" s="6"/>
      <c r="AN583" s="6"/>
      <c r="AO583" s="6"/>
      <c r="AP583" s="6"/>
      <c r="AQ583" s="6"/>
      <c r="AR583" s="6"/>
      <c r="AS583" s="6"/>
      <c r="AT583" s="6"/>
      <c r="AU583" s="6"/>
      <c r="AV583" s="6"/>
      <c r="AW583" s="6"/>
      <c r="AX583" s="6"/>
      <c r="AY583" s="6"/>
    </row>
    <row r="584" spans="2:51" ht="15.75" customHeight="1" x14ac:dyDescent="0.35">
      <c r="B584" s="20" t="s">
        <v>1275</v>
      </c>
      <c r="C584" s="21" t="s">
        <v>2307</v>
      </c>
      <c r="D584" s="21"/>
      <c r="E584" s="21"/>
      <c r="F584" s="22">
        <v>20059.385090537529</v>
      </c>
      <c r="G584" s="23">
        <v>20693</v>
      </c>
      <c r="H584" s="24">
        <v>1.03</v>
      </c>
      <c r="I584" s="25">
        <v>0.94199999999999995</v>
      </c>
      <c r="J584" s="26">
        <v>0.53490000000000004</v>
      </c>
      <c r="K584" s="27">
        <v>0.28499999999999998</v>
      </c>
      <c r="L584" s="27">
        <v>1E-3</v>
      </c>
      <c r="M584" s="27">
        <v>8.5099999999999995E-2</v>
      </c>
      <c r="N584" s="42">
        <v>0.1638</v>
      </c>
      <c r="O584" s="27">
        <v>0.51700000000000002</v>
      </c>
      <c r="P584" s="27">
        <v>0.82630000000000003</v>
      </c>
      <c r="Q584" s="28">
        <v>5.7000000000000002E-3</v>
      </c>
      <c r="R584" s="7"/>
      <c r="S584" s="6"/>
      <c r="T584" s="6"/>
      <c r="U584" s="6"/>
      <c r="V584" s="6"/>
      <c r="W584" s="6"/>
      <c r="X584" s="6"/>
      <c r="Y584" s="6"/>
      <c r="Z584" s="6"/>
      <c r="AA584" s="6"/>
      <c r="AB584" s="6"/>
      <c r="AC584" s="6"/>
      <c r="AD584" s="6"/>
      <c r="AE584" s="6"/>
      <c r="AF584" s="6"/>
      <c r="AG584" s="6"/>
      <c r="AH584" s="6"/>
      <c r="AI584" s="6"/>
      <c r="AJ584" s="6"/>
      <c r="AK584" s="6"/>
      <c r="AL584" s="6"/>
      <c r="AM584" s="6"/>
      <c r="AN584" s="6"/>
      <c r="AO584" s="6"/>
      <c r="AP584" s="6"/>
      <c r="AQ584" s="6"/>
      <c r="AR584" s="6"/>
      <c r="AS584" s="6"/>
      <c r="AT584" s="6"/>
      <c r="AU584" s="6"/>
      <c r="AV584" s="6"/>
      <c r="AW584" s="6"/>
      <c r="AX584" s="6"/>
      <c r="AY584" s="6"/>
    </row>
    <row r="585" spans="2:51" ht="15.75" customHeight="1" x14ac:dyDescent="0.35">
      <c r="B585" s="20" t="s">
        <v>1277</v>
      </c>
      <c r="C585" s="21" t="s">
        <v>2308</v>
      </c>
      <c r="D585" s="21"/>
      <c r="E585" s="21"/>
      <c r="F585" s="22">
        <v>49.081646006733955</v>
      </c>
      <c r="G585" s="23">
        <v>338</v>
      </c>
      <c r="H585" s="24">
        <v>6.88</v>
      </c>
      <c r="I585" s="25">
        <v>0.24</v>
      </c>
      <c r="J585" s="26">
        <v>2.0204</v>
      </c>
      <c r="K585" s="27">
        <v>0.25380000000000003</v>
      </c>
      <c r="L585" s="27">
        <v>0.1143</v>
      </c>
      <c r="M585" s="27">
        <v>3.2000000000000002E-3</v>
      </c>
      <c r="N585" s="42">
        <v>1.6491</v>
      </c>
      <c r="O585" s="27">
        <v>0.70989999999999998</v>
      </c>
      <c r="P585" s="27">
        <v>2.4337</v>
      </c>
      <c r="Q585" s="28">
        <v>0.64680000000000004</v>
      </c>
      <c r="R585" s="7"/>
      <c r="S585" s="6"/>
      <c r="T585" s="6"/>
      <c r="U585" s="6"/>
      <c r="V585" s="6"/>
      <c r="W585" s="6"/>
      <c r="X585" s="6"/>
      <c r="Y585" s="6"/>
      <c r="Z585" s="6"/>
      <c r="AA585" s="6"/>
      <c r="AB585" s="6"/>
      <c r="AC585" s="6"/>
      <c r="AD585" s="6"/>
      <c r="AE585" s="6"/>
      <c r="AF585" s="6"/>
      <c r="AG585" s="6"/>
      <c r="AH585" s="6"/>
      <c r="AI585" s="6"/>
      <c r="AJ585" s="6"/>
      <c r="AK585" s="6"/>
      <c r="AL585" s="6"/>
      <c r="AM585" s="6"/>
      <c r="AN585" s="6"/>
      <c r="AO585" s="6"/>
      <c r="AP585" s="6"/>
      <c r="AQ585" s="6"/>
      <c r="AR585" s="6"/>
      <c r="AS585" s="6"/>
      <c r="AT585" s="6"/>
      <c r="AU585" s="6"/>
      <c r="AV585" s="6"/>
      <c r="AW585" s="6"/>
      <c r="AX585" s="6"/>
      <c r="AY585" s="6"/>
    </row>
    <row r="586" spans="2:51" ht="15.75" customHeight="1" x14ac:dyDescent="0.35">
      <c r="B586" s="20" t="s">
        <v>1279</v>
      </c>
      <c r="C586" s="21" t="s">
        <v>2309</v>
      </c>
      <c r="D586" s="21"/>
      <c r="E586" s="21"/>
      <c r="F586" s="22">
        <v>975.74963843169849</v>
      </c>
      <c r="G586" s="23">
        <v>1147</v>
      </c>
      <c r="H586" s="24">
        <v>1.18</v>
      </c>
      <c r="I586" s="25">
        <v>0.78400000000000003</v>
      </c>
      <c r="J586" s="26">
        <v>0.47349999999999998</v>
      </c>
      <c r="K586" s="27">
        <v>0.25369999999999998</v>
      </c>
      <c r="L586" s="27">
        <v>8.9999999999999998E-4</v>
      </c>
      <c r="M586" s="27">
        <v>8.8999999999999999E-3</v>
      </c>
      <c r="N586" s="42">
        <v>0.21</v>
      </c>
      <c r="O586" s="27">
        <v>0.3846</v>
      </c>
      <c r="P586" s="27">
        <v>0.79659999999999997</v>
      </c>
      <c r="Q586" s="28">
        <v>1.0999999999999999E-2</v>
      </c>
      <c r="R586" s="7"/>
      <c r="S586" s="6"/>
      <c r="T586" s="6"/>
      <c r="U586" s="6"/>
      <c r="V586" s="6"/>
      <c r="W586" s="6"/>
      <c r="X586" s="6"/>
      <c r="Y586" s="6"/>
      <c r="Z586" s="6"/>
      <c r="AA586" s="6"/>
      <c r="AB586" s="6"/>
      <c r="AC586" s="6"/>
      <c r="AD586" s="6"/>
      <c r="AE586" s="6"/>
      <c r="AF586" s="6"/>
      <c r="AG586" s="6"/>
      <c r="AH586" s="6"/>
      <c r="AI586" s="6"/>
      <c r="AJ586" s="6"/>
      <c r="AK586" s="6"/>
      <c r="AL586" s="6"/>
      <c r="AM586" s="6"/>
      <c r="AN586" s="6"/>
      <c r="AO586" s="6"/>
      <c r="AP586" s="6"/>
      <c r="AQ586" s="6"/>
      <c r="AR586" s="6"/>
      <c r="AS586" s="6"/>
      <c r="AT586" s="6"/>
      <c r="AU586" s="6"/>
      <c r="AV586" s="6"/>
      <c r="AW586" s="6"/>
      <c r="AX586" s="6"/>
      <c r="AY586" s="6"/>
    </row>
    <row r="587" spans="2:51" ht="15.5" x14ac:dyDescent="0.35">
      <c r="B587" s="20" t="s">
        <v>1281</v>
      </c>
      <c r="C587" s="21" t="s">
        <v>2310</v>
      </c>
      <c r="D587" s="21"/>
      <c r="E587" s="21"/>
      <c r="F587" s="22">
        <v>260.66230155930356</v>
      </c>
      <c r="G587" s="23">
        <v>1948</v>
      </c>
      <c r="H587" s="24">
        <v>7.47</v>
      </c>
      <c r="I587" s="25">
        <v>0.115</v>
      </c>
      <c r="J587" s="26">
        <v>1.8826000000000001</v>
      </c>
      <c r="K587" s="27">
        <v>8.8599999999999998E-2</v>
      </c>
      <c r="L587" s="27">
        <v>9.0899999999999995E-2</v>
      </c>
      <c r="M587" s="27">
        <v>4.4999999999999997E-3</v>
      </c>
      <c r="N587" s="42">
        <v>1.6986000000000001</v>
      </c>
      <c r="O587" s="27">
        <v>0.49049999999999999</v>
      </c>
      <c r="P587" s="27">
        <v>2.0627</v>
      </c>
      <c r="Q587" s="28">
        <v>0.15390000000000001</v>
      </c>
      <c r="R587" s="7"/>
      <c r="S587" s="6"/>
      <c r="T587" s="6"/>
      <c r="U587" s="6"/>
      <c r="V587" s="6"/>
      <c r="W587" s="6"/>
      <c r="X587" s="6"/>
      <c r="Y587" s="6"/>
      <c r="Z587" s="6"/>
      <c r="AA587" s="6"/>
      <c r="AB587" s="6"/>
      <c r="AC587" s="6"/>
      <c r="AD587" s="6"/>
      <c r="AE587" s="6"/>
      <c r="AF587" s="6"/>
      <c r="AG587" s="6"/>
      <c r="AH587" s="6"/>
      <c r="AI587" s="6"/>
      <c r="AJ587" s="6"/>
      <c r="AK587" s="6"/>
      <c r="AL587" s="6"/>
      <c r="AM587" s="6"/>
      <c r="AN587" s="6"/>
      <c r="AO587" s="6"/>
      <c r="AP587" s="6"/>
      <c r="AQ587" s="6"/>
      <c r="AR587" s="6"/>
      <c r="AS587" s="6"/>
      <c r="AT587" s="6"/>
      <c r="AU587" s="6"/>
      <c r="AV587" s="6"/>
      <c r="AW587" s="6"/>
      <c r="AX587" s="6"/>
      <c r="AY587" s="6"/>
    </row>
    <row r="588" spans="2:51" ht="15.5" x14ac:dyDescent="0.35">
      <c r="B588" s="20" t="s">
        <v>1283</v>
      </c>
      <c r="C588" s="21" t="s">
        <v>2311</v>
      </c>
      <c r="D588" s="21"/>
      <c r="E588" s="21"/>
      <c r="F588" s="22">
        <v>854.71019337538257</v>
      </c>
      <c r="G588" s="23">
        <v>2426</v>
      </c>
      <c r="H588" s="24">
        <v>2.84</v>
      </c>
      <c r="I588" s="25">
        <v>0.33800000000000002</v>
      </c>
      <c r="J588" s="26">
        <v>0.71209999999999996</v>
      </c>
      <c r="K588" s="27">
        <v>9.2100000000000001E-2</v>
      </c>
      <c r="L588" s="27">
        <v>9.9000000000000008E-3</v>
      </c>
      <c r="M588" s="27">
        <v>1.5E-3</v>
      </c>
      <c r="N588" s="42">
        <v>0.60860000000000003</v>
      </c>
      <c r="O588" s="27">
        <v>0.35899999999999999</v>
      </c>
      <c r="P588" s="27">
        <v>0.89249999999999996</v>
      </c>
      <c r="Q588" s="28">
        <v>3.0499999999999999E-2</v>
      </c>
      <c r="R588" s="7"/>
      <c r="S588" s="6"/>
      <c r="T588" s="6"/>
      <c r="U588" s="6"/>
      <c r="V588" s="6"/>
      <c r="W588" s="6"/>
      <c r="X588" s="6"/>
      <c r="Y588" s="6"/>
      <c r="Z588" s="6"/>
      <c r="AA588" s="6"/>
      <c r="AB588" s="6"/>
      <c r="AC588" s="6"/>
      <c r="AD588" s="6"/>
      <c r="AE588" s="6"/>
      <c r="AF588" s="6"/>
      <c r="AG588" s="6"/>
      <c r="AH588" s="6"/>
      <c r="AI588" s="6"/>
      <c r="AJ588" s="6"/>
      <c r="AK588" s="6"/>
      <c r="AL588" s="6"/>
      <c r="AM588" s="6"/>
      <c r="AN588" s="6"/>
      <c r="AO588" s="6"/>
      <c r="AP588" s="6"/>
      <c r="AQ588" s="6"/>
      <c r="AR588" s="6"/>
      <c r="AS588" s="6"/>
      <c r="AT588" s="6"/>
      <c r="AU588" s="6"/>
      <c r="AV588" s="6"/>
      <c r="AW588" s="6"/>
      <c r="AX588" s="6"/>
      <c r="AY588" s="6"/>
    </row>
    <row r="589" spans="2:51" ht="15.5" x14ac:dyDescent="0.35">
      <c r="B589" s="20" t="s">
        <v>1285</v>
      </c>
      <c r="C589" s="21" t="s">
        <v>2959</v>
      </c>
      <c r="D589" s="21"/>
      <c r="E589" s="21"/>
      <c r="F589" s="22">
        <v>5411.9797723946549</v>
      </c>
      <c r="G589" s="23">
        <v>5413</v>
      </c>
      <c r="H589" s="24">
        <v>1</v>
      </c>
      <c r="I589" s="25">
        <v>0.996</v>
      </c>
      <c r="J589" s="26">
        <v>0.42830000000000001</v>
      </c>
      <c r="K589" s="27">
        <v>0.29189999999999999</v>
      </c>
      <c r="L589" s="27">
        <v>2.0000000000000001E-4</v>
      </c>
      <c r="M589" s="27">
        <v>1.1000000000000001E-3</v>
      </c>
      <c r="N589" s="42">
        <v>0.13519999999999999</v>
      </c>
      <c r="O589" s="27">
        <v>0.42720000000000002</v>
      </c>
      <c r="P589" s="27">
        <v>0.6825</v>
      </c>
      <c r="Q589" s="28">
        <v>5.5999999999999999E-3</v>
      </c>
      <c r="R589" s="7"/>
      <c r="S589" s="6"/>
      <c r="T589" s="6"/>
      <c r="U589" s="6"/>
      <c r="V589" s="6"/>
      <c r="W589" s="6"/>
      <c r="X589" s="6"/>
      <c r="Y589" s="6"/>
      <c r="Z589" s="6"/>
      <c r="AA589" s="6"/>
      <c r="AB589" s="6"/>
      <c r="AC589" s="6"/>
      <c r="AD589" s="6"/>
      <c r="AE589" s="6"/>
      <c r="AF589" s="6"/>
      <c r="AG589" s="6"/>
      <c r="AH589" s="6"/>
      <c r="AI589" s="6"/>
      <c r="AJ589" s="6"/>
      <c r="AK589" s="6"/>
      <c r="AL589" s="6"/>
      <c r="AM589" s="6"/>
      <c r="AN589" s="6"/>
      <c r="AO589" s="6"/>
      <c r="AP589" s="6"/>
      <c r="AQ589" s="6"/>
      <c r="AR589" s="6"/>
      <c r="AS589" s="6"/>
      <c r="AT589" s="6"/>
      <c r="AU589" s="6"/>
      <c r="AV589" s="6"/>
      <c r="AW589" s="6"/>
      <c r="AX589" s="6"/>
      <c r="AY589" s="6"/>
    </row>
    <row r="590" spans="2:51" ht="15.5" x14ac:dyDescent="0.35">
      <c r="B590" s="20" t="s">
        <v>1287</v>
      </c>
      <c r="C590" s="21" t="s">
        <v>2313</v>
      </c>
      <c r="D590" s="21"/>
      <c r="E590" s="21"/>
      <c r="F590" s="22">
        <v>308.74280028482104</v>
      </c>
      <c r="G590" s="23">
        <v>603</v>
      </c>
      <c r="H590" s="24">
        <v>1.95</v>
      </c>
      <c r="I590" s="25">
        <v>0.71499999999999997</v>
      </c>
      <c r="J590" s="26">
        <v>0.58979999999999999</v>
      </c>
      <c r="K590" s="27">
        <v>0.20979999999999999</v>
      </c>
      <c r="L590" s="27">
        <v>1.06E-2</v>
      </c>
      <c r="M590" s="27">
        <v>2.8999999999999998E-3</v>
      </c>
      <c r="N590" s="42">
        <v>0.3664</v>
      </c>
      <c r="O590" s="27">
        <v>0.35749999999999998</v>
      </c>
      <c r="P590" s="27">
        <v>1.1733</v>
      </c>
      <c r="Q590" s="28">
        <v>4.5199999999999997E-2</v>
      </c>
      <c r="R590" s="7"/>
      <c r="S590" s="6"/>
      <c r="T590" s="6"/>
      <c r="U590" s="6"/>
      <c r="V590" s="6"/>
      <c r="W590" s="6"/>
      <c r="X590" s="6"/>
      <c r="Y590" s="6"/>
      <c r="Z590" s="6"/>
      <c r="AA590" s="6"/>
      <c r="AB590" s="6"/>
      <c r="AC590" s="6"/>
      <c r="AD590" s="6"/>
      <c r="AE590" s="6"/>
      <c r="AF590" s="6"/>
      <c r="AG590" s="6"/>
      <c r="AH590" s="6"/>
      <c r="AI590" s="6"/>
      <c r="AJ590" s="6"/>
      <c r="AK590" s="6"/>
      <c r="AL590" s="6"/>
      <c r="AM590" s="6"/>
      <c r="AN590" s="6"/>
      <c r="AO590" s="6"/>
      <c r="AP590" s="6"/>
      <c r="AQ590" s="6"/>
      <c r="AR590" s="6"/>
      <c r="AS590" s="6"/>
      <c r="AT590" s="6"/>
      <c r="AU590" s="6"/>
      <c r="AV590" s="6"/>
      <c r="AW590" s="6"/>
      <c r="AX590" s="6"/>
      <c r="AY590" s="6"/>
    </row>
    <row r="591" spans="2:51" ht="15" customHeight="1" x14ac:dyDescent="0.35">
      <c r="B591" s="20" t="s">
        <v>1289</v>
      </c>
      <c r="C591" s="21" t="s">
        <v>2314</v>
      </c>
      <c r="D591" s="21"/>
      <c r="E591" s="21"/>
      <c r="F591" s="22">
        <v>3222.0142676372698</v>
      </c>
      <c r="G591" s="23">
        <v>3513</v>
      </c>
      <c r="H591" s="24">
        <v>1.0900000000000001</v>
      </c>
      <c r="I591" s="25">
        <v>0.91</v>
      </c>
      <c r="J591" s="26">
        <v>0.44400000000000001</v>
      </c>
      <c r="K591" s="27">
        <v>0.26450000000000001</v>
      </c>
      <c r="L591" s="27">
        <v>1.2999999999999999E-3</v>
      </c>
      <c r="M591" s="27">
        <v>4.0000000000000001E-3</v>
      </c>
      <c r="N591" s="42">
        <v>0.1744</v>
      </c>
      <c r="O591" s="27">
        <v>0.41</v>
      </c>
      <c r="P591" s="27">
        <v>0.78759999999999997</v>
      </c>
      <c r="Q591" s="28">
        <v>6.4999999999999997E-3</v>
      </c>
      <c r="R591" s="7"/>
      <c r="S591" s="6"/>
      <c r="T591" s="6"/>
      <c r="U591" s="6"/>
      <c r="V591" s="6"/>
      <c r="W591" s="6"/>
      <c r="X591" s="6"/>
      <c r="Y591" s="6"/>
      <c r="Z591" s="6"/>
      <c r="AA591" s="6"/>
      <c r="AB591" s="6"/>
      <c r="AC591" s="6"/>
      <c r="AD591" s="6"/>
      <c r="AE591" s="6"/>
      <c r="AF591" s="6"/>
      <c r="AG591" s="6"/>
      <c r="AH591" s="6"/>
      <c r="AI591" s="6"/>
      <c r="AJ591" s="6"/>
      <c r="AK591" s="6"/>
      <c r="AL591" s="6"/>
      <c r="AM591" s="6"/>
      <c r="AN591" s="6"/>
      <c r="AO591" s="6"/>
      <c r="AP591" s="6"/>
      <c r="AQ591" s="6"/>
      <c r="AR591" s="6"/>
      <c r="AS591" s="6"/>
      <c r="AT591" s="6"/>
      <c r="AU591" s="6"/>
      <c r="AV591" s="6"/>
      <c r="AW591" s="6"/>
      <c r="AX591" s="6"/>
      <c r="AY591" s="6"/>
    </row>
    <row r="592" spans="2:51" ht="15" customHeight="1" x14ac:dyDescent="0.35">
      <c r="B592" s="20" t="s">
        <v>1291</v>
      </c>
      <c r="C592" s="21" t="s">
        <v>2315</v>
      </c>
      <c r="D592" s="21"/>
      <c r="E592" s="21"/>
      <c r="F592" s="22">
        <v>341.27730983479682</v>
      </c>
      <c r="G592" s="23">
        <v>1855</v>
      </c>
      <c r="H592" s="24">
        <v>5.43</v>
      </c>
      <c r="I592" s="25">
        <v>4.8000000000000001E-2</v>
      </c>
      <c r="J592" s="26">
        <v>3.4476</v>
      </c>
      <c r="K592" s="27">
        <v>1.1994</v>
      </c>
      <c r="L592" s="27">
        <v>0.53569999999999995</v>
      </c>
      <c r="M592" s="27">
        <v>0.13289999999999999</v>
      </c>
      <c r="N592" s="42">
        <v>1.5797000000000001</v>
      </c>
      <c r="O592" s="27">
        <v>1.671</v>
      </c>
      <c r="P592" s="27">
        <v>3.5369000000000002</v>
      </c>
      <c r="Q592" s="28">
        <v>0.16300000000000001</v>
      </c>
      <c r="R592" s="7"/>
      <c r="S592" s="6"/>
      <c r="T592" s="6"/>
      <c r="U592" s="6"/>
      <c r="V592" s="6"/>
      <c r="W592" s="6"/>
      <c r="X592" s="6"/>
      <c r="Y592" s="6"/>
      <c r="Z592" s="6"/>
      <c r="AA592" s="6"/>
      <c r="AB592" s="6"/>
      <c r="AC592" s="6"/>
      <c r="AD592" s="6"/>
      <c r="AE592" s="6"/>
      <c r="AF592" s="6"/>
      <c r="AG592" s="6"/>
      <c r="AH592" s="6"/>
      <c r="AI592" s="6"/>
      <c r="AJ592" s="6"/>
      <c r="AK592" s="6"/>
      <c r="AL592" s="6"/>
      <c r="AM592" s="6"/>
      <c r="AN592" s="6"/>
      <c r="AO592" s="6"/>
      <c r="AP592" s="6"/>
      <c r="AQ592" s="6"/>
      <c r="AR592" s="6"/>
      <c r="AS592" s="6"/>
      <c r="AT592" s="6"/>
      <c r="AU592" s="6"/>
      <c r="AV592" s="6"/>
      <c r="AW592" s="6"/>
      <c r="AX592" s="6"/>
      <c r="AY592" s="6"/>
    </row>
    <row r="593" spans="2:51" ht="15" customHeight="1" x14ac:dyDescent="0.35">
      <c r="B593" s="20" t="s">
        <v>1293</v>
      </c>
      <c r="C593" s="21" t="s">
        <v>2316</v>
      </c>
      <c r="D593" s="21"/>
      <c r="E593" s="21"/>
      <c r="F593" s="22">
        <v>1875.1019178169931</v>
      </c>
      <c r="G593" s="23">
        <v>6272</v>
      </c>
      <c r="H593" s="24">
        <v>3.34</v>
      </c>
      <c r="I593" s="25">
        <v>6.0000000000000001E-3</v>
      </c>
      <c r="J593" s="26">
        <v>2.6661999999999999</v>
      </c>
      <c r="K593" s="27">
        <v>1.2892999999999999</v>
      </c>
      <c r="L593" s="27">
        <v>0.14460000000000001</v>
      </c>
      <c r="M593" s="27">
        <v>0.1018</v>
      </c>
      <c r="N593" s="42">
        <v>1.1305000000000001</v>
      </c>
      <c r="O593" s="27">
        <v>1.6758999999999999</v>
      </c>
      <c r="P593" s="27">
        <v>2.6724999999999999</v>
      </c>
      <c r="Q593" s="28">
        <v>3.8899999999999997E-2</v>
      </c>
      <c r="R593" s="7"/>
      <c r="S593" s="6"/>
      <c r="T593" s="6"/>
      <c r="U593" s="6"/>
      <c r="V593" s="6"/>
      <c r="W593" s="6"/>
      <c r="X593" s="6"/>
      <c r="Y593" s="6"/>
      <c r="Z593" s="6"/>
      <c r="AA593" s="6"/>
      <c r="AB593" s="6"/>
      <c r="AC593" s="6"/>
      <c r="AD593" s="6"/>
      <c r="AE593" s="6"/>
      <c r="AF593" s="6"/>
      <c r="AG593" s="6"/>
      <c r="AH593" s="6"/>
      <c r="AI593" s="6"/>
      <c r="AJ593" s="6"/>
      <c r="AK593" s="6"/>
      <c r="AL593" s="6"/>
      <c r="AM593" s="6"/>
      <c r="AN593" s="6"/>
      <c r="AO593" s="6"/>
      <c r="AP593" s="6"/>
      <c r="AQ593" s="6"/>
      <c r="AR593" s="6"/>
      <c r="AS593" s="6"/>
      <c r="AT593" s="6"/>
      <c r="AU593" s="6"/>
      <c r="AV593" s="6"/>
      <c r="AW593" s="6"/>
      <c r="AX593" s="6"/>
      <c r="AY593" s="6"/>
    </row>
    <row r="594" spans="2:51" ht="15" customHeight="1" x14ac:dyDescent="0.35">
      <c r="B594" s="20" t="s">
        <v>1295</v>
      </c>
      <c r="C594" s="21" t="s">
        <v>2317</v>
      </c>
      <c r="D594" s="21"/>
      <c r="E594" s="21"/>
      <c r="F594" s="22">
        <v>14892.04910704907</v>
      </c>
      <c r="G594" s="23">
        <v>34002</v>
      </c>
      <c r="H594" s="24">
        <v>2.2799999999999998</v>
      </c>
      <c r="I594" s="25">
        <v>3.0000000000000001E-3</v>
      </c>
      <c r="J594" s="26">
        <v>1.9103000000000001</v>
      </c>
      <c r="K594" s="27">
        <v>1.0002</v>
      </c>
      <c r="L594" s="27">
        <v>1.4800000000000001E-2</v>
      </c>
      <c r="M594" s="27">
        <v>6.6600000000000006E-2</v>
      </c>
      <c r="N594" s="42">
        <v>0.82869999999999999</v>
      </c>
      <c r="O594" s="27">
        <v>0.91790000000000005</v>
      </c>
      <c r="P594" s="27">
        <v>1.9135</v>
      </c>
      <c r="Q594" s="28">
        <v>6.4999999999999997E-3</v>
      </c>
      <c r="R594" s="7"/>
      <c r="S594" s="6"/>
      <c r="T594" s="6"/>
      <c r="U594" s="6"/>
      <c r="V594" s="6"/>
      <c r="W594" s="6"/>
      <c r="X594" s="6"/>
      <c r="Y594" s="6"/>
      <c r="Z594" s="6"/>
      <c r="AA594" s="6"/>
      <c r="AB594" s="6"/>
      <c r="AC594" s="6"/>
      <c r="AD594" s="6"/>
      <c r="AE594" s="6"/>
      <c r="AF594" s="6"/>
      <c r="AG594" s="6"/>
      <c r="AH594" s="6"/>
      <c r="AI594" s="6"/>
      <c r="AJ594" s="6"/>
      <c r="AK594" s="6"/>
      <c r="AL594" s="6"/>
      <c r="AM594" s="6"/>
      <c r="AN594" s="6"/>
      <c r="AO594" s="6"/>
      <c r="AP594" s="6"/>
      <c r="AQ594" s="6"/>
      <c r="AR594" s="6"/>
      <c r="AS594" s="6"/>
      <c r="AT594" s="6"/>
      <c r="AU594" s="6"/>
      <c r="AV594" s="6"/>
      <c r="AW594" s="6"/>
      <c r="AX594" s="6"/>
      <c r="AY594" s="6"/>
    </row>
    <row r="595" spans="2:51" ht="15" customHeight="1" x14ac:dyDescent="0.35">
      <c r="B595" s="20" t="s">
        <v>1297</v>
      </c>
      <c r="C595" s="21" t="s">
        <v>2960</v>
      </c>
      <c r="D595" s="21"/>
      <c r="E595" s="21"/>
      <c r="F595" s="22">
        <v>470.16052707554519</v>
      </c>
      <c r="G595" s="23">
        <v>1236</v>
      </c>
      <c r="H595" s="24">
        <v>2.63</v>
      </c>
      <c r="I595" s="25">
        <v>0.105</v>
      </c>
      <c r="J595" s="26">
        <v>1.9883</v>
      </c>
      <c r="K595" s="27">
        <v>0.92989999999999995</v>
      </c>
      <c r="L595" s="27">
        <v>0.13320000000000001</v>
      </c>
      <c r="M595" s="27">
        <v>9.4399999999999998E-2</v>
      </c>
      <c r="N595" s="42">
        <v>0.83079999999999998</v>
      </c>
      <c r="O595" s="27">
        <v>1.2122999999999999</v>
      </c>
      <c r="P595" s="27">
        <v>2.0789</v>
      </c>
      <c r="Q595" s="28">
        <v>9.0399999999999994E-2</v>
      </c>
      <c r="R595" s="7"/>
      <c r="S595" s="6"/>
      <c r="T595" s="6"/>
      <c r="U595" s="6"/>
      <c r="V595" s="6"/>
      <c r="W595" s="6"/>
      <c r="X595" s="6"/>
      <c r="Y595" s="6"/>
      <c r="Z595" s="6"/>
      <c r="AA595" s="6"/>
      <c r="AB595" s="6"/>
      <c r="AC595" s="6"/>
      <c r="AD595" s="6"/>
      <c r="AE595" s="6"/>
      <c r="AF595" s="6"/>
      <c r="AG595" s="6"/>
      <c r="AH595" s="6"/>
      <c r="AI595" s="6"/>
      <c r="AJ595" s="6"/>
      <c r="AK595" s="6"/>
      <c r="AL595" s="6"/>
      <c r="AM595" s="6"/>
      <c r="AN595" s="6"/>
      <c r="AO595" s="6"/>
      <c r="AP595" s="6"/>
      <c r="AQ595" s="6"/>
      <c r="AR595" s="6"/>
      <c r="AS595" s="6"/>
      <c r="AT595" s="6"/>
      <c r="AU595" s="6"/>
      <c r="AV595" s="6"/>
      <c r="AW595" s="6"/>
      <c r="AX595" s="6"/>
      <c r="AY595" s="6"/>
    </row>
    <row r="596" spans="2:51" ht="15" customHeight="1" x14ac:dyDescent="0.35">
      <c r="B596" s="20" t="s">
        <v>1299</v>
      </c>
      <c r="C596" s="21" t="s">
        <v>2961</v>
      </c>
      <c r="D596" s="21"/>
      <c r="E596" s="21"/>
      <c r="F596" s="22">
        <v>4637.9917843744588</v>
      </c>
      <c r="G596" s="23">
        <v>5898</v>
      </c>
      <c r="H596" s="24">
        <v>1.27</v>
      </c>
      <c r="I596" s="25">
        <v>0.316</v>
      </c>
      <c r="J596" s="26">
        <v>1.1475</v>
      </c>
      <c r="K596" s="27">
        <v>0.66830000000000001</v>
      </c>
      <c r="L596" s="27">
        <v>7.3000000000000001E-3</v>
      </c>
      <c r="M596" s="27">
        <v>3.78E-2</v>
      </c>
      <c r="N596" s="42">
        <v>0.43409999999999999</v>
      </c>
      <c r="O596" s="27">
        <v>0.82440000000000002</v>
      </c>
      <c r="P596" s="27">
        <v>1.2969999999999999</v>
      </c>
      <c r="Q596" s="28">
        <v>9.2999999999999992E-3</v>
      </c>
      <c r="R596" s="7"/>
      <c r="S596" s="6"/>
      <c r="T596" s="6"/>
      <c r="U596" s="6"/>
      <c r="V596" s="6"/>
      <c r="W596" s="6"/>
      <c r="X596" s="6"/>
      <c r="Y596" s="6"/>
      <c r="Z596" s="6"/>
      <c r="AA596" s="6"/>
      <c r="AB596" s="6"/>
      <c r="AC596" s="6"/>
      <c r="AD596" s="6"/>
      <c r="AE596" s="6"/>
      <c r="AF596" s="6"/>
      <c r="AG596" s="6"/>
      <c r="AH596" s="6"/>
      <c r="AI596" s="6"/>
      <c r="AJ596" s="6"/>
      <c r="AK596" s="6"/>
      <c r="AL596" s="6"/>
      <c r="AM596" s="6"/>
      <c r="AN596" s="6"/>
      <c r="AO596" s="6"/>
      <c r="AP596" s="6"/>
      <c r="AQ596" s="6"/>
      <c r="AR596" s="6"/>
      <c r="AS596" s="6"/>
      <c r="AT596" s="6"/>
      <c r="AU596" s="6"/>
      <c r="AV596" s="6"/>
      <c r="AW596" s="6"/>
      <c r="AX596" s="6"/>
      <c r="AY596" s="6"/>
    </row>
    <row r="597" spans="2:51" ht="15" customHeight="1" x14ac:dyDescent="0.35">
      <c r="B597" s="20" t="s">
        <v>1301</v>
      </c>
      <c r="C597" s="21" t="s">
        <v>2962</v>
      </c>
      <c r="D597" s="21"/>
      <c r="E597" s="21"/>
      <c r="F597" s="22">
        <v>891.81763178980191</v>
      </c>
      <c r="G597" s="23">
        <v>2955</v>
      </c>
      <c r="H597" s="24">
        <v>3.31</v>
      </c>
      <c r="I597" s="25">
        <v>1.2999999999999999E-2</v>
      </c>
      <c r="J597" s="26">
        <v>2.1865999999999999</v>
      </c>
      <c r="K597" s="27">
        <v>1.0072000000000001</v>
      </c>
      <c r="L597" s="27">
        <v>5.33E-2</v>
      </c>
      <c r="M597" s="27">
        <v>0.1087</v>
      </c>
      <c r="N597" s="42">
        <v>1.0175000000000001</v>
      </c>
      <c r="O597" s="27">
        <v>0.97199999999999998</v>
      </c>
      <c r="P597" s="27">
        <v>2.2021000000000002</v>
      </c>
      <c r="Q597" s="28">
        <v>4.2999999999999997E-2</v>
      </c>
      <c r="R597" s="7"/>
      <c r="S597" s="6"/>
      <c r="T597" s="6"/>
      <c r="U597" s="6"/>
      <c r="V597" s="6"/>
      <c r="W597" s="6"/>
      <c r="X597" s="6"/>
      <c r="Y597" s="6"/>
      <c r="Z597" s="6"/>
      <c r="AA597" s="6"/>
      <c r="AB597" s="6"/>
      <c r="AC597" s="6"/>
      <c r="AD597" s="6"/>
      <c r="AE597" s="6"/>
      <c r="AF597" s="6"/>
      <c r="AG597" s="6"/>
      <c r="AH597" s="6"/>
      <c r="AI597" s="6"/>
      <c r="AJ597" s="6"/>
      <c r="AK597" s="6"/>
      <c r="AL597" s="6"/>
      <c r="AM597" s="6"/>
      <c r="AN597" s="6"/>
      <c r="AO597" s="6"/>
      <c r="AP597" s="6"/>
      <c r="AQ597" s="6"/>
      <c r="AR597" s="6"/>
      <c r="AS597" s="6"/>
      <c r="AT597" s="6"/>
      <c r="AU597" s="6"/>
      <c r="AV597" s="6"/>
      <c r="AW597" s="6"/>
      <c r="AX597" s="6"/>
      <c r="AY597" s="6"/>
    </row>
    <row r="598" spans="2:51" ht="15" customHeight="1" x14ac:dyDescent="0.35">
      <c r="B598" s="20" t="s">
        <v>1303</v>
      </c>
      <c r="C598" s="21" t="s">
        <v>2963</v>
      </c>
      <c r="D598" s="21"/>
      <c r="E598" s="21"/>
      <c r="F598" s="22">
        <v>7002.984834044727</v>
      </c>
      <c r="G598" s="23">
        <v>14768</v>
      </c>
      <c r="H598" s="24">
        <v>2.11</v>
      </c>
      <c r="I598" s="25">
        <v>0.11</v>
      </c>
      <c r="J598" s="26">
        <v>1.4295</v>
      </c>
      <c r="K598" s="27">
        <v>0.65090000000000003</v>
      </c>
      <c r="L598" s="27">
        <v>8.3000000000000001E-3</v>
      </c>
      <c r="M598" s="27">
        <v>8.6999999999999994E-2</v>
      </c>
      <c r="N598" s="42">
        <v>0.68320000000000003</v>
      </c>
      <c r="O598" s="27">
        <v>0.70369999999999999</v>
      </c>
      <c r="P598" s="27">
        <v>1.5188999999999999</v>
      </c>
      <c r="Q598" s="28">
        <v>9.1000000000000004E-3</v>
      </c>
      <c r="R598" s="7"/>
      <c r="S598" s="6"/>
      <c r="T598" s="6"/>
      <c r="U598" s="6"/>
      <c r="V598" s="6"/>
      <c r="W598" s="6"/>
      <c r="X598" s="6"/>
      <c r="Y598" s="6"/>
      <c r="Z598" s="6"/>
      <c r="AA598" s="6"/>
      <c r="AB598" s="6"/>
      <c r="AC598" s="6"/>
      <c r="AD598" s="6"/>
      <c r="AE598" s="6"/>
      <c r="AF598" s="6"/>
      <c r="AG598" s="6"/>
      <c r="AH598" s="6"/>
      <c r="AI598" s="6"/>
      <c r="AJ598" s="6"/>
      <c r="AK598" s="6"/>
      <c r="AL598" s="6"/>
      <c r="AM598" s="6"/>
      <c r="AN598" s="6"/>
      <c r="AO598" s="6"/>
      <c r="AP598" s="6"/>
      <c r="AQ598" s="6"/>
      <c r="AR598" s="6"/>
      <c r="AS598" s="6"/>
      <c r="AT598" s="6"/>
      <c r="AU598" s="6"/>
      <c r="AV598" s="6"/>
      <c r="AW598" s="6"/>
      <c r="AX598" s="6"/>
      <c r="AY598" s="6"/>
    </row>
    <row r="599" spans="2:51" ht="15" customHeight="1" x14ac:dyDescent="0.35">
      <c r="B599" s="20" t="s">
        <v>1305</v>
      </c>
      <c r="C599" s="21" t="s">
        <v>2964</v>
      </c>
      <c r="D599" s="21"/>
      <c r="E599" s="21"/>
      <c r="F599" s="22">
        <v>21034.100825879748</v>
      </c>
      <c r="G599" s="23">
        <v>24870</v>
      </c>
      <c r="H599" s="24">
        <v>1.18</v>
      </c>
      <c r="I599" s="25">
        <v>0.60099999999999998</v>
      </c>
      <c r="J599" s="26">
        <v>1.0121</v>
      </c>
      <c r="K599" s="27">
        <v>0.60489999999999999</v>
      </c>
      <c r="L599" s="27">
        <v>8.3999999999999995E-3</v>
      </c>
      <c r="M599" s="27">
        <v>7.0199999999999999E-2</v>
      </c>
      <c r="N599" s="42">
        <v>0.3286</v>
      </c>
      <c r="O599" s="27">
        <v>0.73909999999999998</v>
      </c>
      <c r="P599" s="27">
        <v>1.4238</v>
      </c>
      <c r="Q599" s="28">
        <v>5.7000000000000002E-3</v>
      </c>
      <c r="R599" s="7"/>
      <c r="S599" s="6"/>
      <c r="T599" s="6"/>
      <c r="U599" s="6"/>
      <c r="V599" s="6"/>
      <c r="W599" s="6"/>
      <c r="X599" s="6"/>
      <c r="Y599" s="6"/>
      <c r="Z599" s="6"/>
      <c r="AA599" s="6"/>
      <c r="AB599" s="6"/>
      <c r="AC599" s="6"/>
      <c r="AD599" s="6"/>
      <c r="AE599" s="6"/>
      <c r="AF599" s="6"/>
      <c r="AG599" s="6"/>
      <c r="AH599" s="6"/>
      <c r="AI599" s="6"/>
      <c r="AJ599" s="6"/>
      <c r="AK599" s="6"/>
      <c r="AL599" s="6"/>
      <c r="AM599" s="6"/>
      <c r="AN599" s="6"/>
      <c r="AO599" s="6"/>
      <c r="AP599" s="6"/>
      <c r="AQ599" s="6"/>
      <c r="AR599" s="6"/>
      <c r="AS599" s="6"/>
      <c r="AT599" s="6"/>
      <c r="AU599" s="6"/>
      <c r="AV599" s="6"/>
      <c r="AW599" s="6"/>
      <c r="AX599" s="6"/>
      <c r="AY599" s="6"/>
    </row>
    <row r="600" spans="2:51" ht="15" customHeight="1" x14ac:dyDescent="0.35">
      <c r="B600" s="20" t="s">
        <v>1307</v>
      </c>
      <c r="C600" s="21" t="s">
        <v>2965</v>
      </c>
      <c r="D600" s="21"/>
      <c r="E600" s="21"/>
      <c r="F600" s="22">
        <v>35375.2044705199</v>
      </c>
      <c r="G600" s="23">
        <v>35427</v>
      </c>
      <c r="H600" s="24">
        <v>1</v>
      </c>
      <c r="I600" s="25">
        <v>0.97599999999999998</v>
      </c>
      <c r="J600" s="26">
        <v>0.41089999999999999</v>
      </c>
      <c r="K600" s="27">
        <v>0.26939999999999997</v>
      </c>
      <c r="L600" s="27">
        <v>2.0000000000000001E-4</v>
      </c>
      <c r="M600" s="27">
        <v>1.17E-2</v>
      </c>
      <c r="N600" s="42">
        <v>0.12959999999999999</v>
      </c>
      <c r="O600" s="27">
        <v>0.39889999999999998</v>
      </c>
      <c r="P600" s="27">
        <v>0.90680000000000005</v>
      </c>
      <c r="Q600" s="28">
        <v>1.8E-3</v>
      </c>
      <c r="R600" s="7"/>
      <c r="S600" s="6"/>
      <c r="T600" s="6"/>
      <c r="U600" s="6"/>
      <c r="V600" s="6"/>
      <c r="W600" s="6"/>
      <c r="X600" s="6"/>
      <c r="Y600" s="6"/>
      <c r="Z600" s="6"/>
      <c r="AA600" s="6"/>
      <c r="AB600" s="6"/>
      <c r="AC600" s="6"/>
      <c r="AD600" s="6"/>
      <c r="AE600" s="6"/>
      <c r="AF600" s="6"/>
      <c r="AG600" s="6"/>
      <c r="AH600" s="6"/>
      <c r="AI600" s="6"/>
      <c r="AJ600" s="6"/>
      <c r="AK600" s="6"/>
      <c r="AL600" s="6"/>
      <c r="AM600" s="6"/>
      <c r="AN600" s="6"/>
      <c r="AO600" s="6"/>
      <c r="AP600" s="6"/>
      <c r="AQ600" s="6"/>
      <c r="AR600" s="6"/>
      <c r="AS600" s="6"/>
      <c r="AT600" s="6"/>
      <c r="AU600" s="6"/>
      <c r="AV600" s="6"/>
      <c r="AW600" s="6"/>
      <c r="AX600" s="6"/>
      <c r="AY600" s="6"/>
    </row>
    <row r="601" spans="2:51" ht="15" customHeight="1" x14ac:dyDescent="0.35">
      <c r="B601" s="20" t="s">
        <v>1309</v>
      </c>
      <c r="C601" s="21" t="s">
        <v>2966</v>
      </c>
      <c r="D601" s="21"/>
      <c r="E601" s="21"/>
      <c r="F601" s="22">
        <v>13097.576593273643</v>
      </c>
      <c r="G601" s="23">
        <v>15022</v>
      </c>
      <c r="H601" s="24">
        <v>1.1499999999999999</v>
      </c>
      <c r="I601" s="25">
        <v>0.53</v>
      </c>
      <c r="J601" s="26">
        <v>0.97060000000000002</v>
      </c>
      <c r="K601" s="27">
        <v>0.5847</v>
      </c>
      <c r="L601" s="27">
        <v>4.5999999999999999E-3</v>
      </c>
      <c r="M601" s="27">
        <v>4.7699999999999999E-2</v>
      </c>
      <c r="N601" s="42">
        <v>0.33350000000000002</v>
      </c>
      <c r="O601" s="27">
        <v>0.76549999999999996</v>
      </c>
      <c r="P601" s="27">
        <v>1.2020999999999999</v>
      </c>
      <c r="Q601" s="28">
        <v>5.5999999999999999E-3</v>
      </c>
      <c r="R601" s="7"/>
      <c r="S601" s="6"/>
      <c r="T601" s="6"/>
      <c r="U601" s="6"/>
      <c r="V601" s="6"/>
      <c r="W601" s="6"/>
      <c r="X601" s="6"/>
      <c r="Y601" s="6"/>
      <c r="Z601" s="6"/>
      <c r="AA601" s="6"/>
      <c r="AB601" s="6"/>
      <c r="AC601" s="6"/>
      <c r="AD601" s="6"/>
      <c r="AE601" s="6"/>
      <c r="AF601" s="6"/>
      <c r="AG601" s="6"/>
      <c r="AH601" s="6"/>
      <c r="AI601" s="6"/>
      <c r="AJ601" s="6"/>
      <c r="AK601" s="6"/>
      <c r="AL601" s="6"/>
      <c r="AM601" s="6"/>
      <c r="AN601" s="6"/>
      <c r="AO601" s="6"/>
      <c r="AP601" s="6"/>
      <c r="AQ601" s="6"/>
      <c r="AR601" s="6"/>
      <c r="AS601" s="6"/>
      <c r="AT601" s="6"/>
      <c r="AU601" s="6"/>
      <c r="AV601" s="6"/>
      <c r="AW601" s="6"/>
      <c r="AX601" s="6"/>
      <c r="AY601" s="6"/>
    </row>
    <row r="602" spans="2:51" ht="15" customHeight="1" x14ac:dyDescent="0.35">
      <c r="B602" s="20" t="s">
        <v>1311</v>
      </c>
      <c r="C602" s="21" t="s">
        <v>2967</v>
      </c>
      <c r="D602" s="21"/>
      <c r="E602" s="21"/>
      <c r="F602" s="22">
        <v>1063.2150098639877</v>
      </c>
      <c r="G602" s="23">
        <v>1654</v>
      </c>
      <c r="H602" s="24">
        <v>1.56</v>
      </c>
      <c r="I602" s="25">
        <v>0.70099999999999996</v>
      </c>
      <c r="J602" s="26">
        <v>0.77559999999999996</v>
      </c>
      <c r="K602" s="27">
        <v>0.39400000000000002</v>
      </c>
      <c r="L602" s="27">
        <v>9.4999999999999998E-3</v>
      </c>
      <c r="M602" s="27">
        <v>6.7000000000000002E-3</v>
      </c>
      <c r="N602" s="42">
        <v>0.36549999999999999</v>
      </c>
      <c r="O602" s="27">
        <v>0.50070000000000003</v>
      </c>
      <c r="P602" s="27">
        <v>1.4194</v>
      </c>
      <c r="Q602" s="28">
        <v>3.2899999999999999E-2</v>
      </c>
      <c r="R602" s="7"/>
      <c r="S602" s="6"/>
      <c r="T602" s="6"/>
      <c r="U602" s="6"/>
      <c r="V602" s="6"/>
      <c r="W602" s="6"/>
      <c r="X602" s="6"/>
      <c r="Y602" s="6"/>
      <c r="Z602" s="6"/>
      <c r="AA602" s="6"/>
      <c r="AB602" s="6"/>
      <c r="AC602" s="6"/>
      <c r="AD602" s="6"/>
      <c r="AE602" s="6"/>
      <c r="AF602" s="6"/>
      <c r="AG602" s="6"/>
      <c r="AH602" s="6"/>
      <c r="AI602" s="6"/>
      <c r="AJ602" s="6"/>
      <c r="AK602" s="6"/>
      <c r="AL602" s="6"/>
      <c r="AM602" s="6"/>
      <c r="AN602" s="6"/>
      <c r="AO602" s="6"/>
      <c r="AP602" s="6"/>
      <c r="AQ602" s="6"/>
      <c r="AR602" s="6"/>
      <c r="AS602" s="6"/>
      <c r="AT602" s="6"/>
      <c r="AU602" s="6"/>
      <c r="AV602" s="6"/>
      <c r="AW602" s="6"/>
      <c r="AX602" s="6"/>
      <c r="AY602" s="6"/>
    </row>
    <row r="603" spans="2:51" ht="15" customHeight="1" x14ac:dyDescent="0.35">
      <c r="B603" s="20" t="s">
        <v>1313</v>
      </c>
      <c r="C603" s="21" t="s">
        <v>2968</v>
      </c>
      <c r="D603" s="21"/>
      <c r="E603" s="21"/>
      <c r="F603" s="22">
        <v>12785.442809799632</v>
      </c>
      <c r="G603" s="23">
        <v>12996</v>
      </c>
      <c r="H603" s="24">
        <v>1.02</v>
      </c>
      <c r="I603" s="25">
        <v>0.94699999999999995</v>
      </c>
      <c r="J603" s="26">
        <v>0.44679999999999997</v>
      </c>
      <c r="K603" s="27">
        <v>0.29780000000000001</v>
      </c>
      <c r="L603" s="27">
        <v>2.0000000000000001E-4</v>
      </c>
      <c r="M603" s="27">
        <v>3.2000000000000002E-3</v>
      </c>
      <c r="N603" s="42">
        <v>0.14560000000000001</v>
      </c>
      <c r="O603" s="27">
        <v>0.42580000000000001</v>
      </c>
      <c r="P603" s="27">
        <v>0.82450000000000001</v>
      </c>
      <c r="Q603" s="28">
        <v>2.5999999999999999E-3</v>
      </c>
      <c r="R603" s="7"/>
      <c r="S603" s="6"/>
      <c r="T603" s="6"/>
      <c r="U603" s="6"/>
      <c r="V603" s="6"/>
      <c r="W603" s="6"/>
      <c r="X603" s="6"/>
      <c r="Y603" s="6"/>
      <c r="Z603" s="6"/>
      <c r="AA603" s="6"/>
      <c r="AB603" s="6"/>
      <c r="AC603" s="6"/>
      <c r="AD603" s="6"/>
      <c r="AE603" s="6"/>
      <c r="AF603" s="6"/>
      <c r="AG603" s="6"/>
      <c r="AH603" s="6"/>
      <c r="AI603" s="6"/>
      <c r="AJ603" s="6"/>
      <c r="AK603" s="6"/>
      <c r="AL603" s="6"/>
      <c r="AM603" s="6"/>
      <c r="AN603" s="6"/>
      <c r="AO603" s="6"/>
      <c r="AP603" s="6"/>
      <c r="AQ603" s="6"/>
      <c r="AR603" s="6"/>
      <c r="AS603" s="6"/>
      <c r="AT603" s="6"/>
      <c r="AU603" s="6"/>
      <c r="AV603" s="6"/>
      <c r="AW603" s="6"/>
      <c r="AX603" s="6"/>
      <c r="AY603" s="6"/>
    </row>
    <row r="604" spans="2:51" ht="15" customHeight="1" x14ac:dyDescent="0.35">
      <c r="B604" s="20" t="s">
        <v>1315</v>
      </c>
      <c r="C604" s="21" t="s">
        <v>2327</v>
      </c>
      <c r="D604" s="21"/>
      <c r="E604" s="21"/>
      <c r="F604" s="22">
        <v>30082.755719832538</v>
      </c>
      <c r="G604" s="23">
        <v>30289</v>
      </c>
      <c r="H604" s="24">
        <v>1.01</v>
      </c>
      <c r="I604" s="25">
        <v>0.98</v>
      </c>
      <c r="J604" s="26">
        <v>0.39929999999999999</v>
      </c>
      <c r="K604" s="27">
        <v>0.2676</v>
      </c>
      <c r="L604" s="27">
        <v>1E-3</v>
      </c>
      <c r="M604" s="27">
        <v>2E-3</v>
      </c>
      <c r="N604" s="42">
        <v>0.1288</v>
      </c>
      <c r="O604" s="27">
        <v>0.39</v>
      </c>
      <c r="P604" s="27">
        <v>0.86240000000000006</v>
      </c>
      <c r="Q604" s="28">
        <v>1.8E-3</v>
      </c>
      <c r="R604" s="7"/>
      <c r="S604" s="6"/>
      <c r="T604" s="6"/>
      <c r="U604" s="6"/>
      <c r="V604" s="6"/>
      <c r="W604" s="6"/>
      <c r="X604" s="6"/>
      <c r="Y604" s="6"/>
      <c r="Z604" s="6"/>
      <c r="AA604" s="6"/>
      <c r="AB604" s="6"/>
      <c r="AC604" s="6"/>
      <c r="AD604" s="6"/>
      <c r="AE604" s="6"/>
      <c r="AF604" s="6"/>
      <c r="AG604" s="6"/>
      <c r="AH604" s="6"/>
      <c r="AI604" s="6"/>
      <c r="AJ604" s="6"/>
      <c r="AK604" s="6"/>
      <c r="AL604" s="6"/>
      <c r="AM604" s="6"/>
      <c r="AN604" s="6"/>
      <c r="AO604" s="6"/>
      <c r="AP604" s="6"/>
      <c r="AQ604" s="6"/>
      <c r="AR604" s="6"/>
      <c r="AS604" s="6"/>
      <c r="AT604" s="6"/>
      <c r="AU604" s="6"/>
      <c r="AV604" s="6"/>
      <c r="AW604" s="6"/>
      <c r="AX604" s="6"/>
      <c r="AY604" s="6"/>
    </row>
    <row r="605" spans="2:51" ht="15" customHeight="1" x14ac:dyDescent="0.35">
      <c r="B605" s="20" t="s">
        <v>1317</v>
      </c>
      <c r="C605" s="21" t="s">
        <v>2328</v>
      </c>
      <c r="D605" s="21"/>
      <c r="E605" s="21"/>
      <c r="F605" s="22">
        <v>233.77480935517505</v>
      </c>
      <c r="G605" s="23">
        <v>928</v>
      </c>
      <c r="H605" s="24">
        <v>3.97</v>
      </c>
      <c r="I605" s="25">
        <v>0.29699999999999999</v>
      </c>
      <c r="J605" s="26">
        <v>1.9448000000000001</v>
      </c>
      <c r="K605" s="27">
        <v>0.56840000000000002</v>
      </c>
      <c r="L605" s="27">
        <v>9.5799999999999996E-2</v>
      </c>
      <c r="M605" s="27">
        <v>0.24</v>
      </c>
      <c r="N605" s="42">
        <v>1.0405</v>
      </c>
      <c r="O605" s="27">
        <v>0.71260000000000001</v>
      </c>
      <c r="P605" s="27">
        <v>2.4660000000000002</v>
      </c>
      <c r="Q605" s="28">
        <v>0.16209999999999999</v>
      </c>
      <c r="R605" s="7"/>
      <c r="S605" s="6"/>
      <c r="T605" s="6"/>
      <c r="U605" s="6"/>
      <c r="V605" s="6"/>
      <c r="W605" s="6"/>
      <c r="X605" s="6"/>
      <c r="Y605" s="6"/>
      <c r="Z605" s="6"/>
      <c r="AA605" s="6"/>
      <c r="AB605" s="6"/>
      <c r="AC605" s="6"/>
      <c r="AD605" s="6"/>
      <c r="AE605" s="6"/>
      <c r="AF605" s="6"/>
      <c r="AG605" s="6"/>
      <c r="AH605" s="6"/>
      <c r="AI605" s="6"/>
      <c r="AJ605" s="6"/>
      <c r="AK605" s="6"/>
      <c r="AL605" s="6"/>
      <c r="AM605" s="6"/>
      <c r="AN605" s="6"/>
      <c r="AO605" s="6"/>
      <c r="AP605" s="6"/>
      <c r="AQ605" s="6"/>
      <c r="AR605" s="6"/>
      <c r="AS605" s="6"/>
      <c r="AT605" s="6"/>
      <c r="AU605" s="6"/>
      <c r="AV605" s="6"/>
      <c r="AW605" s="6"/>
      <c r="AX605" s="6"/>
      <c r="AY605" s="6"/>
    </row>
    <row r="606" spans="2:51" ht="15" customHeight="1" x14ac:dyDescent="0.35">
      <c r="B606" s="20" t="s">
        <v>1319</v>
      </c>
      <c r="C606" s="21" t="s">
        <v>2329</v>
      </c>
      <c r="D606" s="21"/>
      <c r="E606" s="21"/>
      <c r="F606" s="22">
        <v>4410.9997365006457</v>
      </c>
      <c r="G606" s="23">
        <v>4435</v>
      </c>
      <c r="H606" s="24">
        <v>1.01</v>
      </c>
      <c r="I606" s="25">
        <v>0.99399999999999999</v>
      </c>
      <c r="J606" s="26">
        <v>0.1673</v>
      </c>
      <c r="K606" s="27">
        <v>6.54E-2</v>
      </c>
      <c r="L606" s="27">
        <v>1E-4</v>
      </c>
      <c r="M606" s="27">
        <v>2.6499999999999999E-2</v>
      </c>
      <c r="N606" s="42">
        <v>7.5300000000000006E-2</v>
      </c>
      <c r="O606" s="27">
        <v>0.13619999999999999</v>
      </c>
      <c r="P606" s="27">
        <v>5.2705000000000002</v>
      </c>
      <c r="Q606" s="28">
        <v>1.01E-2</v>
      </c>
      <c r="R606" s="7"/>
      <c r="S606" s="6"/>
      <c r="T606" s="6"/>
      <c r="U606" s="6"/>
      <c r="V606" s="6"/>
      <c r="W606" s="6"/>
      <c r="X606" s="6"/>
      <c r="Y606" s="6"/>
      <c r="Z606" s="6"/>
      <c r="AA606" s="6"/>
      <c r="AB606" s="6"/>
      <c r="AC606" s="6"/>
      <c r="AD606" s="6"/>
      <c r="AE606" s="6"/>
      <c r="AF606" s="6"/>
      <c r="AG606" s="6"/>
      <c r="AH606" s="6"/>
      <c r="AI606" s="6"/>
      <c r="AJ606" s="6"/>
      <c r="AK606" s="6"/>
      <c r="AL606" s="6"/>
      <c r="AM606" s="6"/>
      <c r="AN606" s="6"/>
      <c r="AO606" s="6"/>
      <c r="AP606" s="6"/>
      <c r="AQ606" s="6"/>
      <c r="AR606" s="6"/>
      <c r="AS606" s="6"/>
      <c r="AT606" s="6"/>
      <c r="AU606" s="6"/>
      <c r="AV606" s="6"/>
      <c r="AW606" s="6"/>
      <c r="AX606" s="6"/>
      <c r="AY606" s="6"/>
    </row>
    <row r="607" spans="2:51" ht="15" customHeight="1" x14ac:dyDescent="0.35">
      <c r="B607" s="20" t="s">
        <v>1321</v>
      </c>
      <c r="C607" s="21" t="s">
        <v>2969</v>
      </c>
      <c r="D607" s="21"/>
      <c r="E607" s="21"/>
      <c r="F607" s="22">
        <v>188.9948722503386</v>
      </c>
      <c r="G607" s="23">
        <v>1587</v>
      </c>
      <c r="H607" s="24">
        <v>8.4</v>
      </c>
      <c r="I607" s="25">
        <v>8.0000000000000002E-3</v>
      </c>
      <c r="J607" s="26">
        <v>5.2137000000000002</v>
      </c>
      <c r="K607" s="27">
        <v>1.4135</v>
      </c>
      <c r="L607" s="27">
        <v>1.4487000000000001</v>
      </c>
      <c r="M607" s="27">
        <v>0.2482</v>
      </c>
      <c r="N607" s="42">
        <v>2.1032999999999999</v>
      </c>
      <c r="O607" s="27" t="s">
        <v>55</v>
      </c>
      <c r="P607" s="27" t="s">
        <v>55</v>
      </c>
      <c r="Q607" s="28">
        <v>0.27500000000000002</v>
      </c>
      <c r="R607" s="7"/>
      <c r="S607" s="6"/>
      <c r="T607" s="6"/>
      <c r="U607" s="6"/>
      <c r="V607" s="6"/>
      <c r="W607" s="6"/>
      <c r="X607" s="6"/>
      <c r="Y607" s="6"/>
      <c r="Z607" s="6"/>
      <c r="AA607" s="6"/>
      <c r="AB607" s="6"/>
      <c r="AC607" s="6"/>
      <c r="AD607" s="6"/>
      <c r="AE607" s="6"/>
      <c r="AF607" s="6"/>
      <c r="AG607" s="6"/>
      <c r="AH607" s="6"/>
      <c r="AI607" s="6"/>
      <c r="AJ607" s="6"/>
      <c r="AK607" s="6"/>
      <c r="AL607" s="6"/>
      <c r="AM607" s="6"/>
      <c r="AN607" s="6"/>
      <c r="AO607" s="6"/>
      <c r="AP607" s="6"/>
      <c r="AQ607" s="6"/>
      <c r="AR607" s="6"/>
      <c r="AS607" s="6"/>
      <c r="AT607" s="6"/>
      <c r="AU607" s="6"/>
      <c r="AV607" s="6"/>
      <c r="AW607" s="6"/>
      <c r="AX607" s="6"/>
      <c r="AY607" s="6"/>
    </row>
    <row r="608" spans="2:51" ht="15" customHeight="1" x14ac:dyDescent="0.35">
      <c r="B608" s="20" t="s">
        <v>1323</v>
      </c>
      <c r="C608" s="21" t="s">
        <v>2970</v>
      </c>
      <c r="D608" s="21"/>
      <c r="E608" s="21"/>
      <c r="F608" s="22">
        <v>887.27625956713791</v>
      </c>
      <c r="G608" s="23">
        <v>3302</v>
      </c>
      <c r="H608" s="24">
        <v>3.72</v>
      </c>
      <c r="I608" s="25">
        <v>3.1E-2</v>
      </c>
      <c r="J608" s="26">
        <v>2.6356999999999999</v>
      </c>
      <c r="K608" s="27">
        <v>1.1234</v>
      </c>
      <c r="L608" s="27">
        <v>0.30980000000000002</v>
      </c>
      <c r="M608" s="27">
        <v>0.1018</v>
      </c>
      <c r="N608" s="42">
        <v>1.1006</v>
      </c>
      <c r="O608" s="27">
        <v>1.0736000000000001</v>
      </c>
      <c r="P608" s="27">
        <v>2.6852</v>
      </c>
      <c r="Q608" s="28">
        <v>5.1999999999999998E-2</v>
      </c>
      <c r="R608" s="7"/>
      <c r="S608" s="6"/>
      <c r="T608" s="6"/>
      <c r="U608" s="6"/>
      <c r="V608" s="6"/>
      <c r="W608" s="6"/>
      <c r="X608" s="6"/>
      <c r="Y608" s="6"/>
      <c r="Z608" s="6"/>
      <c r="AA608" s="6"/>
      <c r="AB608" s="6"/>
      <c r="AC608" s="6"/>
      <c r="AD608" s="6"/>
      <c r="AE608" s="6"/>
      <c r="AF608" s="6"/>
      <c r="AG608" s="6"/>
      <c r="AH608" s="6"/>
      <c r="AI608" s="6"/>
      <c r="AJ608" s="6"/>
      <c r="AK608" s="6"/>
      <c r="AL608" s="6"/>
      <c r="AM608" s="6"/>
      <c r="AN608" s="6"/>
      <c r="AO608" s="6"/>
      <c r="AP608" s="6"/>
      <c r="AQ608" s="6"/>
      <c r="AR608" s="6"/>
      <c r="AS608" s="6"/>
      <c r="AT608" s="6"/>
      <c r="AU608" s="6"/>
      <c r="AV608" s="6"/>
      <c r="AW608" s="6"/>
      <c r="AX608" s="6"/>
      <c r="AY608" s="6"/>
    </row>
    <row r="609" spans="2:51" ht="15" customHeight="1" x14ac:dyDescent="0.35">
      <c r="B609" s="20" t="s">
        <v>1325</v>
      </c>
      <c r="C609" s="21" t="s">
        <v>2971</v>
      </c>
      <c r="D609" s="21"/>
      <c r="E609" s="21"/>
      <c r="F609" s="22">
        <v>1689.5181240238785</v>
      </c>
      <c r="G609" s="23">
        <v>3608</v>
      </c>
      <c r="H609" s="24">
        <v>2.14</v>
      </c>
      <c r="I609" s="25">
        <v>0.17799999999999999</v>
      </c>
      <c r="J609" s="26">
        <v>1.7037</v>
      </c>
      <c r="K609" s="27">
        <v>0.89980000000000004</v>
      </c>
      <c r="L609" s="27">
        <v>7.4099999999999999E-2</v>
      </c>
      <c r="M609" s="27">
        <v>4.53E-2</v>
      </c>
      <c r="N609" s="42">
        <v>0.6845</v>
      </c>
      <c r="O609" s="27">
        <v>0.55740000000000001</v>
      </c>
      <c r="P609" s="27">
        <v>1.9517</v>
      </c>
      <c r="Q609" s="28">
        <v>2.63E-2</v>
      </c>
      <c r="R609" s="7"/>
      <c r="S609" s="6"/>
      <c r="T609" s="6"/>
      <c r="U609" s="6"/>
      <c r="V609" s="6"/>
      <c r="W609" s="6"/>
      <c r="X609" s="6"/>
      <c r="Y609" s="6"/>
      <c r="Z609" s="6"/>
      <c r="AA609" s="6"/>
      <c r="AB609" s="6"/>
      <c r="AC609" s="6"/>
      <c r="AD609" s="6"/>
      <c r="AE609" s="6"/>
      <c r="AF609" s="6"/>
      <c r="AG609" s="6"/>
      <c r="AH609" s="6"/>
      <c r="AI609" s="6"/>
      <c r="AJ609" s="6"/>
      <c r="AK609" s="6"/>
      <c r="AL609" s="6"/>
      <c r="AM609" s="6"/>
      <c r="AN609" s="6"/>
      <c r="AO609" s="6"/>
      <c r="AP609" s="6"/>
      <c r="AQ609" s="6"/>
      <c r="AR609" s="6"/>
      <c r="AS609" s="6"/>
      <c r="AT609" s="6"/>
      <c r="AU609" s="6"/>
      <c r="AV609" s="6"/>
      <c r="AW609" s="6"/>
      <c r="AX609" s="6"/>
      <c r="AY609" s="6"/>
    </row>
    <row r="610" spans="2:51" ht="15" customHeight="1" x14ac:dyDescent="0.35">
      <c r="B610" s="20" t="s">
        <v>1327</v>
      </c>
      <c r="C610" s="21" t="s">
        <v>2333</v>
      </c>
      <c r="D610" s="21"/>
      <c r="E610" s="21"/>
      <c r="F610" s="22">
        <v>215.99853578186318</v>
      </c>
      <c r="G610" s="23">
        <v>2848</v>
      </c>
      <c r="H610" s="24">
        <v>13.19</v>
      </c>
      <c r="I610" s="25">
        <v>0</v>
      </c>
      <c r="J610" s="26">
        <v>3.2317</v>
      </c>
      <c r="K610" s="27">
        <v>4.3499999999999997E-2</v>
      </c>
      <c r="L610" s="27">
        <v>9.98E-2</v>
      </c>
      <c r="M610" s="27">
        <v>8.8000000000000005E-3</v>
      </c>
      <c r="N610" s="42">
        <v>3.0796000000000001</v>
      </c>
      <c r="O610" s="27">
        <v>0</v>
      </c>
      <c r="P610" s="27">
        <v>3.2317</v>
      </c>
      <c r="Q610" s="28">
        <v>0.23649999999999999</v>
      </c>
      <c r="R610" s="7"/>
      <c r="S610" s="6"/>
      <c r="T610" s="6"/>
      <c r="U610" s="6"/>
      <c r="V610" s="6"/>
      <c r="W610" s="6"/>
      <c r="X610" s="6"/>
      <c r="Y610" s="6"/>
      <c r="Z610" s="6"/>
      <c r="AA610" s="6"/>
      <c r="AB610" s="6"/>
      <c r="AC610" s="6"/>
      <c r="AD610" s="6"/>
      <c r="AE610" s="6"/>
      <c r="AF610" s="6"/>
      <c r="AG610" s="6"/>
      <c r="AH610" s="6"/>
      <c r="AI610" s="6"/>
      <c r="AJ610" s="6"/>
      <c r="AK610" s="6"/>
      <c r="AL610" s="6"/>
      <c r="AM610" s="6"/>
      <c r="AN610" s="6"/>
      <c r="AO610" s="6"/>
      <c r="AP610" s="6"/>
      <c r="AQ610" s="6"/>
      <c r="AR610" s="6"/>
      <c r="AS610" s="6"/>
      <c r="AT610" s="6"/>
      <c r="AU610" s="6"/>
      <c r="AV610" s="6"/>
      <c r="AW610" s="6"/>
      <c r="AX610" s="6"/>
      <c r="AY610" s="6"/>
    </row>
    <row r="611" spans="2:51" ht="15" customHeight="1" x14ac:dyDescent="0.35">
      <c r="B611" s="20" t="s">
        <v>1329</v>
      </c>
      <c r="C611" s="21" t="s">
        <v>2334</v>
      </c>
      <c r="D611" s="21"/>
      <c r="E611" s="21"/>
      <c r="F611" s="22">
        <v>704.86271378271044</v>
      </c>
      <c r="G611" s="23">
        <v>2032</v>
      </c>
      <c r="H611" s="24">
        <v>2.88</v>
      </c>
      <c r="I611" s="25">
        <v>0.41199999999999998</v>
      </c>
      <c r="J611" s="26">
        <v>0.82720000000000005</v>
      </c>
      <c r="K611" s="27">
        <v>5.7799999999999997E-2</v>
      </c>
      <c r="L611" s="27">
        <v>9.2999999999999992E-3</v>
      </c>
      <c r="M611" s="27">
        <v>4.0000000000000001E-3</v>
      </c>
      <c r="N611" s="42">
        <v>0.75609999999999999</v>
      </c>
      <c r="O611" s="27">
        <v>0.21240000000000001</v>
      </c>
      <c r="P611" s="27">
        <v>1.2571000000000001</v>
      </c>
      <c r="Q611" s="28">
        <v>5.3499999999999999E-2</v>
      </c>
      <c r="R611" s="7"/>
      <c r="S611" s="6"/>
      <c r="T611" s="6"/>
      <c r="U611" s="6"/>
      <c r="V611" s="6"/>
      <c r="W611" s="6"/>
      <c r="X611" s="6"/>
      <c r="Y611" s="6"/>
      <c r="Z611" s="6"/>
      <c r="AA611" s="6"/>
      <c r="AB611" s="6"/>
      <c r="AC611" s="6"/>
      <c r="AD611" s="6"/>
      <c r="AE611" s="6"/>
      <c r="AF611" s="6"/>
      <c r="AG611" s="6"/>
      <c r="AH611" s="6"/>
      <c r="AI611" s="6"/>
      <c r="AJ611" s="6"/>
      <c r="AK611" s="6"/>
      <c r="AL611" s="6"/>
      <c r="AM611" s="6"/>
      <c r="AN611" s="6"/>
      <c r="AO611" s="6"/>
      <c r="AP611" s="6"/>
      <c r="AQ611" s="6"/>
      <c r="AR611" s="6"/>
      <c r="AS611" s="6"/>
      <c r="AT611" s="6"/>
      <c r="AU611" s="6"/>
      <c r="AV611" s="6"/>
      <c r="AW611" s="6"/>
      <c r="AX611" s="6"/>
      <c r="AY611" s="6"/>
    </row>
    <row r="612" spans="2:51" ht="15" customHeight="1" x14ac:dyDescent="0.35">
      <c r="B612" s="20" t="s">
        <v>1331</v>
      </c>
      <c r="C612" s="21" t="s">
        <v>2335</v>
      </c>
      <c r="D612" s="21"/>
      <c r="E612" s="21"/>
      <c r="F612" s="22">
        <v>62.954597961297395</v>
      </c>
      <c r="G612" s="23">
        <v>347</v>
      </c>
      <c r="H612" s="24">
        <v>5.51</v>
      </c>
      <c r="I612" s="25">
        <v>0.08</v>
      </c>
      <c r="J612" s="26">
        <v>1.4663999999999999</v>
      </c>
      <c r="K612" s="27">
        <v>4.3099999999999999E-2</v>
      </c>
      <c r="L612" s="27">
        <v>3.5999999999999997E-2</v>
      </c>
      <c r="M612" s="27">
        <v>1.5E-3</v>
      </c>
      <c r="N612" s="42">
        <v>1.3857999999999999</v>
      </c>
      <c r="O612" s="27" t="s">
        <v>55</v>
      </c>
      <c r="P612" s="27" t="s">
        <v>55</v>
      </c>
      <c r="Q612" s="28">
        <v>0.19889999999999999</v>
      </c>
      <c r="R612" s="7"/>
      <c r="S612" s="6"/>
      <c r="T612" s="6"/>
      <c r="U612" s="6"/>
      <c r="V612" s="6"/>
      <c r="W612" s="6"/>
      <c r="X612" s="6"/>
      <c r="Y612" s="6"/>
      <c r="Z612" s="6"/>
      <c r="AA612" s="6"/>
      <c r="AB612" s="6"/>
      <c r="AC612" s="6"/>
      <c r="AD612" s="6"/>
      <c r="AE612" s="6"/>
      <c r="AF612" s="6"/>
      <c r="AG612" s="6"/>
      <c r="AH612" s="6"/>
      <c r="AI612" s="6"/>
      <c r="AJ612" s="6"/>
      <c r="AK612" s="6"/>
      <c r="AL612" s="6"/>
      <c r="AM612" s="6"/>
      <c r="AN612" s="6"/>
      <c r="AO612" s="6"/>
      <c r="AP612" s="6"/>
      <c r="AQ612" s="6"/>
      <c r="AR612" s="6"/>
      <c r="AS612" s="6"/>
      <c r="AT612" s="6"/>
      <c r="AU612" s="6"/>
      <c r="AV612" s="6"/>
      <c r="AW612" s="6"/>
      <c r="AX612" s="6"/>
      <c r="AY612" s="6"/>
    </row>
    <row r="613" spans="2:51" ht="15" customHeight="1" x14ac:dyDescent="0.35">
      <c r="B613" s="20" t="s">
        <v>1333</v>
      </c>
      <c r="C613" s="21" t="s">
        <v>2336</v>
      </c>
      <c r="D613" s="21"/>
      <c r="E613" s="21"/>
      <c r="F613" s="22">
        <v>232.08634080205078</v>
      </c>
      <c r="G613" s="23">
        <v>619</v>
      </c>
      <c r="H613" s="24">
        <v>2.67</v>
      </c>
      <c r="I613" s="25">
        <v>0.22600000000000001</v>
      </c>
      <c r="J613" s="26">
        <v>0.70199999999999996</v>
      </c>
      <c r="K613" s="27">
        <v>3.8699999999999998E-2</v>
      </c>
      <c r="L613" s="27">
        <v>1.3899999999999999E-2</v>
      </c>
      <c r="M613" s="27">
        <v>1E-3</v>
      </c>
      <c r="N613" s="42">
        <v>0.64849999999999997</v>
      </c>
      <c r="O613" s="27">
        <v>0.24429999999999999</v>
      </c>
      <c r="P613" s="27">
        <v>0.83589999999999998</v>
      </c>
      <c r="Q613" s="28">
        <v>5.4399999999999997E-2</v>
      </c>
      <c r="R613" s="7"/>
      <c r="S613" s="6"/>
      <c r="T613" s="6"/>
      <c r="U613" s="6"/>
      <c r="V613" s="6"/>
      <c r="W613" s="6"/>
      <c r="X613" s="6"/>
      <c r="Y613" s="6"/>
      <c r="Z613" s="6"/>
      <c r="AA613" s="6"/>
      <c r="AB613" s="6"/>
      <c r="AC613" s="6"/>
      <c r="AD613" s="6"/>
      <c r="AE613" s="6"/>
      <c r="AF613" s="6"/>
      <c r="AG613" s="6"/>
      <c r="AH613" s="6"/>
      <c r="AI613" s="6"/>
      <c r="AJ613" s="6"/>
      <c r="AK613" s="6"/>
      <c r="AL613" s="6"/>
      <c r="AM613" s="6"/>
      <c r="AN613" s="6"/>
      <c r="AO613" s="6"/>
      <c r="AP613" s="6"/>
      <c r="AQ613" s="6"/>
      <c r="AR613" s="6"/>
      <c r="AS613" s="6"/>
      <c r="AT613" s="6"/>
      <c r="AU613" s="6"/>
      <c r="AV613" s="6"/>
      <c r="AW613" s="6"/>
      <c r="AX613" s="6"/>
      <c r="AY613" s="6"/>
    </row>
    <row r="614" spans="2:51" ht="15" customHeight="1" x14ac:dyDescent="0.35">
      <c r="B614" s="20" t="s">
        <v>1335</v>
      </c>
      <c r="C614" s="21" t="s">
        <v>2337</v>
      </c>
      <c r="D614" s="21"/>
      <c r="E614" s="21"/>
      <c r="F614" s="22">
        <v>659.97459978876429</v>
      </c>
      <c r="G614" s="23">
        <v>1481</v>
      </c>
      <c r="H614" s="24">
        <v>2.2400000000000002</v>
      </c>
      <c r="I614" s="25">
        <v>0.65900000000000003</v>
      </c>
      <c r="J614" s="26">
        <v>0.74819999999999998</v>
      </c>
      <c r="K614" s="27">
        <v>0.20430000000000001</v>
      </c>
      <c r="L614" s="27">
        <v>5.57E-2</v>
      </c>
      <c r="M614" s="27">
        <v>4.1999999999999997E-3</v>
      </c>
      <c r="N614" s="42">
        <v>0.48399999999999999</v>
      </c>
      <c r="O614" s="27">
        <v>0.38009999999999999</v>
      </c>
      <c r="P614" s="27">
        <v>1.4585999999999999</v>
      </c>
      <c r="Q614" s="28">
        <v>5.5E-2</v>
      </c>
      <c r="R614" s="7"/>
      <c r="S614" s="6"/>
      <c r="T614" s="6"/>
      <c r="U614" s="6"/>
      <c r="V614" s="6"/>
      <c r="W614" s="6"/>
      <c r="X614" s="6"/>
      <c r="Y614" s="6"/>
      <c r="Z614" s="6"/>
      <c r="AA614" s="6"/>
      <c r="AB614" s="6"/>
      <c r="AC614" s="6"/>
      <c r="AD614" s="6"/>
      <c r="AE614" s="6"/>
      <c r="AF614" s="6"/>
      <c r="AG614" s="6"/>
      <c r="AH614" s="6"/>
      <c r="AI614" s="6"/>
      <c r="AJ614" s="6"/>
      <c r="AK614" s="6"/>
      <c r="AL614" s="6"/>
      <c r="AM614" s="6"/>
      <c r="AN614" s="6"/>
      <c r="AO614" s="6"/>
      <c r="AP614" s="6"/>
      <c r="AQ614" s="6"/>
      <c r="AR614" s="6"/>
      <c r="AS614" s="6"/>
      <c r="AT614" s="6"/>
      <c r="AU614" s="6"/>
      <c r="AV614" s="6"/>
      <c r="AW614" s="6"/>
      <c r="AX614" s="6"/>
      <c r="AY614" s="6"/>
    </row>
    <row r="615" spans="2:51" ht="15" customHeight="1" x14ac:dyDescent="0.35">
      <c r="B615" s="20" t="s">
        <v>1337</v>
      </c>
      <c r="C615" s="21" t="s">
        <v>2338</v>
      </c>
      <c r="D615" s="21"/>
      <c r="E615" s="21"/>
      <c r="F615" s="22">
        <v>8636.180637615138</v>
      </c>
      <c r="G615" s="23">
        <v>10325</v>
      </c>
      <c r="H615" s="24">
        <v>1.2</v>
      </c>
      <c r="I615" s="25">
        <v>0.871</v>
      </c>
      <c r="J615" s="26">
        <v>0.3508</v>
      </c>
      <c r="K615" s="27">
        <v>0.15609999999999999</v>
      </c>
      <c r="L615" s="27">
        <v>2E-3</v>
      </c>
      <c r="M615" s="27">
        <v>7.7999999999999996E-3</v>
      </c>
      <c r="N615" s="42">
        <v>0.18479999999999999</v>
      </c>
      <c r="O615" s="27">
        <v>0.29160000000000003</v>
      </c>
      <c r="P615" s="27">
        <v>0.75009999999999999</v>
      </c>
      <c r="Q615" s="28">
        <v>3.8999999999999998E-3</v>
      </c>
      <c r="R615" s="7"/>
      <c r="S615" s="6"/>
      <c r="T615" s="6"/>
      <c r="U615" s="6"/>
      <c r="V615" s="6"/>
      <c r="W615" s="6"/>
      <c r="X615" s="6"/>
      <c r="Y615" s="6"/>
      <c r="Z615" s="6"/>
      <c r="AA615" s="6"/>
      <c r="AB615" s="6"/>
      <c r="AC615" s="6"/>
      <c r="AD615" s="6"/>
      <c r="AE615" s="6"/>
      <c r="AF615" s="6"/>
      <c r="AG615" s="6"/>
      <c r="AH615" s="6"/>
      <c r="AI615" s="6"/>
      <c r="AJ615" s="6"/>
      <c r="AK615" s="6"/>
      <c r="AL615" s="6"/>
      <c r="AM615" s="6"/>
      <c r="AN615" s="6"/>
      <c r="AO615" s="6"/>
      <c r="AP615" s="6"/>
      <c r="AQ615" s="6"/>
      <c r="AR615" s="6"/>
      <c r="AS615" s="6"/>
      <c r="AT615" s="6"/>
      <c r="AU615" s="6"/>
      <c r="AV615" s="6"/>
      <c r="AW615" s="6"/>
      <c r="AX615" s="6"/>
      <c r="AY615" s="6"/>
    </row>
    <row r="616" spans="2:51" ht="15" customHeight="1" x14ac:dyDescent="0.35">
      <c r="B616" s="20" t="s">
        <v>1339</v>
      </c>
      <c r="C616" s="21" t="s">
        <v>2339</v>
      </c>
      <c r="D616" s="21"/>
      <c r="E616" s="21"/>
      <c r="F616" s="22">
        <v>1611.9785771369604</v>
      </c>
      <c r="G616" s="23">
        <v>12029</v>
      </c>
      <c r="H616" s="24">
        <v>7.46</v>
      </c>
      <c r="I616" s="25">
        <v>8.0000000000000002E-3</v>
      </c>
      <c r="J616" s="26">
        <v>3.9358</v>
      </c>
      <c r="K616" s="27">
        <v>0.52669999999999995</v>
      </c>
      <c r="L616" s="27">
        <v>0.1353</v>
      </c>
      <c r="M616" s="27">
        <v>2.7199999999999998E-2</v>
      </c>
      <c r="N616" s="42">
        <v>3.2465999999999999</v>
      </c>
      <c r="O616" s="27">
        <v>0.84119999999999995</v>
      </c>
      <c r="P616" s="27">
        <v>3.9592000000000001</v>
      </c>
      <c r="Q616" s="28">
        <v>7.8600000000000003E-2</v>
      </c>
      <c r="R616" s="7"/>
      <c r="S616" s="6"/>
      <c r="T616" s="6"/>
      <c r="U616" s="6"/>
      <c r="V616" s="6"/>
      <c r="W616" s="6"/>
      <c r="X616" s="6"/>
      <c r="Y616" s="6"/>
      <c r="Z616" s="6"/>
      <c r="AA616" s="6"/>
      <c r="AB616" s="6"/>
      <c r="AC616" s="6"/>
      <c r="AD616" s="6"/>
      <c r="AE616" s="6"/>
      <c r="AF616" s="6"/>
      <c r="AG616" s="6"/>
      <c r="AH616" s="6"/>
      <c r="AI616" s="6"/>
      <c r="AJ616" s="6"/>
      <c r="AK616" s="6"/>
      <c r="AL616" s="6"/>
      <c r="AM616" s="6"/>
      <c r="AN616" s="6"/>
      <c r="AO616" s="6"/>
      <c r="AP616" s="6"/>
      <c r="AQ616" s="6"/>
      <c r="AR616" s="6"/>
      <c r="AS616" s="6"/>
      <c r="AT616" s="6"/>
      <c r="AU616" s="6"/>
      <c r="AV616" s="6"/>
      <c r="AW616" s="6"/>
      <c r="AX616" s="6"/>
      <c r="AY616" s="6"/>
    </row>
    <row r="617" spans="2:51" ht="15" customHeight="1" x14ac:dyDescent="0.35">
      <c r="B617" s="20" t="s">
        <v>1341</v>
      </c>
      <c r="C617" s="21" t="s">
        <v>2340</v>
      </c>
      <c r="D617" s="21"/>
      <c r="E617" s="21"/>
      <c r="F617" s="22">
        <v>12876.090467481494</v>
      </c>
      <c r="G617" s="23">
        <v>65951</v>
      </c>
      <c r="H617" s="24">
        <v>5.12</v>
      </c>
      <c r="I617" s="25">
        <v>8.0000000000000002E-3</v>
      </c>
      <c r="J617" s="26">
        <v>2.7822</v>
      </c>
      <c r="K617" s="27">
        <v>0.46339999999999998</v>
      </c>
      <c r="L617" s="27">
        <v>7.7000000000000002E-3</v>
      </c>
      <c r="M617" s="27">
        <v>2.12E-2</v>
      </c>
      <c r="N617" s="42">
        <v>2.2898999999999998</v>
      </c>
      <c r="O617" s="27">
        <v>1.3617999999999999</v>
      </c>
      <c r="P617" s="27">
        <v>2.7934999999999999</v>
      </c>
      <c r="Q617" s="28">
        <v>1.7600000000000001E-2</v>
      </c>
      <c r="R617" s="7"/>
      <c r="S617" s="6"/>
      <c r="T617" s="6"/>
      <c r="U617" s="6"/>
      <c r="V617" s="6"/>
      <c r="W617" s="6"/>
      <c r="X617" s="6"/>
      <c r="Y617" s="6"/>
      <c r="Z617" s="6"/>
      <c r="AA617" s="6"/>
      <c r="AB617" s="6"/>
      <c r="AC617" s="6"/>
      <c r="AD617" s="6"/>
      <c r="AE617" s="6"/>
      <c r="AF617" s="6"/>
      <c r="AG617" s="6"/>
      <c r="AH617" s="6"/>
      <c r="AI617" s="6"/>
      <c r="AJ617" s="6"/>
      <c r="AK617" s="6"/>
      <c r="AL617" s="6"/>
      <c r="AM617" s="6"/>
      <c r="AN617" s="6"/>
      <c r="AO617" s="6"/>
      <c r="AP617" s="6"/>
      <c r="AQ617" s="6"/>
      <c r="AR617" s="6"/>
      <c r="AS617" s="6"/>
      <c r="AT617" s="6"/>
      <c r="AU617" s="6"/>
      <c r="AV617" s="6"/>
      <c r="AW617" s="6"/>
      <c r="AX617" s="6"/>
      <c r="AY617" s="6"/>
    </row>
    <row r="618" spans="2:51" ht="15" customHeight="1" x14ac:dyDescent="0.35">
      <c r="B618" s="20" t="s">
        <v>1343</v>
      </c>
      <c r="C618" s="21" t="s">
        <v>2341</v>
      </c>
      <c r="D618" s="21"/>
      <c r="E618" s="21"/>
      <c r="F618" s="22">
        <v>22440.757334234851</v>
      </c>
      <c r="G618" s="23">
        <v>97127</v>
      </c>
      <c r="H618" s="24">
        <v>4.33</v>
      </c>
      <c r="I618" s="25">
        <v>1.2E-2</v>
      </c>
      <c r="J618" s="26">
        <v>2.2949000000000002</v>
      </c>
      <c r="K618" s="27">
        <v>0.4506</v>
      </c>
      <c r="L618" s="27">
        <v>1.4E-3</v>
      </c>
      <c r="M618" s="27">
        <v>2.24E-2</v>
      </c>
      <c r="N618" s="42">
        <v>1.8204</v>
      </c>
      <c r="O618" s="27">
        <v>1.3603000000000001</v>
      </c>
      <c r="P618" s="27">
        <v>2.3064</v>
      </c>
      <c r="Q618" s="28">
        <v>5.5999999999999999E-3</v>
      </c>
      <c r="R618" s="7"/>
      <c r="S618" s="6"/>
      <c r="T618" s="6"/>
      <c r="U618" s="6"/>
      <c r="V618" s="6"/>
      <c r="W618" s="6"/>
      <c r="X618" s="6"/>
      <c r="Y618" s="6"/>
      <c r="Z618" s="6"/>
      <c r="AA618" s="6"/>
      <c r="AB618" s="6"/>
      <c r="AC618" s="6"/>
      <c r="AD618" s="6"/>
      <c r="AE618" s="6"/>
      <c r="AF618" s="6"/>
      <c r="AG618" s="6"/>
      <c r="AH618" s="6"/>
      <c r="AI618" s="6"/>
      <c r="AJ618" s="6"/>
      <c r="AK618" s="6"/>
      <c r="AL618" s="6"/>
      <c r="AM618" s="6"/>
      <c r="AN618" s="6"/>
      <c r="AO618" s="6"/>
      <c r="AP618" s="6"/>
      <c r="AQ618" s="6"/>
      <c r="AR618" s="6"/>
      <c r="AS618" s="6"/>
      <c r="AT618" s="6"/>
      <c r="AU618" s="6"/>
      <c r="AV618" s="6"/>
      <c r="AW618" s="6"/>
      <c r="AX618" s="6"/>
      <c r="AY618" s="6"/>
    </row>
    <row r="619" spans="2:51" ht="15" customHeight="1" x14ac:dyDescent="0.35">
      <c r="B619" s="20" t="s">
        <v>1345</v>
      </c>
      <c r="C619" s="21" t="s">
        <v>2650</v>
      </c>
      <c r="D619" s="21"/>
      <c r="E619" s="21"/>
      <c r="F619" s="22">
        <v>167.98145458167741</v>
      </c>
      <c r="G619" s="23">
        <v>1075</v>
      </c>
      <c r="H619" s="24">
        <v>6.4</v>
      </c>
      <c r="I619" s="25">
        <v>0</v>
      </c>
      <c r="J619" s="26">
        <v>3.3401999999999998</v>
      </c>
      <c r="K619" s="27">
        <v>0.38059999999999999</v>
      </c>
      <c r="L619" s="27">
        <v>0.14080000000000001</v>
      </c>
      <c r="M619" s="27">
        <v>7.3000000000000001E-3</v>
      </c>
      <c r="N619" s="42">
        <v>2.8115000000000001</v>
      </c>
      <c r="O619" s="27">
        <v>0</v>
      </c>
      <c r="P619" s="27">
        <v>3.3401999999999998</v>
      </c>
      <c r="Q619" s="28">
        <v>0.1729</v>
      </c>
      <c r="R619" s="7"/>
      <c r="S619" s="6"/>
      <c r="T619" s="6"/>
      <c r="U619" s="6"/>
      <c r="V619" s="6"/>
      <c r="W619" s="6"/>
      <c r="X619" s="6"/>
      <c r="Y619" s="6"/>
      <c r="Z619" s="6"/>
      <c r="AA619" s="6"/>
      <c r="AB619" s="6"/>
      <c r="AC619" s="6"/>
      <c r="AD619" s="6"/>
      <c r="AE619" s="6"/>
      <c r="AF619" s="6"/>
      <c r="AG619" s="6"/>
      <c r="AH619" s="6"/>
      <c r="AI619" s="6"/>
      <c r="AJ619" s="6"/>
      <c r="AK619" s="6"/>
      <c r="AL619" s="6"/>
      <c r="AM619" s="6"/>
      <c r="AN619" s="6"/>
      <c r="AO619" s="6"/>
      <c r="AP619" s="6"/>
      <c r="AQ619" s="6"/>
      <c r="AR619" s="6"/>
      <c r="AS619" s="6"/>
      <c r="AT619" s="6"/>
      <c r="AU619" s="6"/>
      <c r="AV619" s="6"/>
      <c r="AW619" s="6"/>
      <c r="AX619" s="6"/>
      <c r="AY619" s="6"/>
    </row>
    <row r="620" spans="2:51" ht="15" customHeight="1" x14ac:dyDescent="0.35">
      <c r="B620" s="20" t="s">
        <v>1347</v>
      </c>
      <c r="C620" s="21" t="s">
        <v>2651</v>
      </c>
      <c r="D620" s="21"/>
      <c r="E620" s="21"/>
      <c r="F620" s="22">
        <v>389.78689748315168</v>
      </c>
      <c r="G620" s="23">
        <v>1604</v>
      </c>
      <c r="H620" s="24">
        <v>4.1100000000000003</v>
      </c>
      <c r="I620" s="25">
        <v>6.0000000000000001E-3</v>
      </c>
      <c r="J620" s="26">
        <v>2.2161</v>
      </c>
      <c r="K620" s="27">
        <v>0.17810000000000001</v>
      </c>
      <c r="L620" s="27">
        <v>9.1999999999999998E-3</v>
      </c>
      <c r="M620" s="27">
        <v>1.6999999999999999E-3</v>
      </c>
      <c r="N620" s="42">
        <v>2.0270999999999999</v>
      </c>
      <c r="O620" s="27" t="s">
        <v>55</v>
      </c>
      <c r="P620" s="27" t="s">
        <v>55</v>
      </c>
      <c r="Q620" s="28">
        <v>4.3900000000000002E-2</v>
      </c>
      <c r="R620" s="7"/>
      <c r="S620" s="6"/>
      <c r="T620" s="6"/>
      <c r="U620" s="6"/>
      <c r="V620" s="6"/>
      <c r="W620" s="6"/>
      <c r="X620" s="6"/>
      <c r="Y620" s="6"/>
      <c r="Z620" s="6"/>
      <c r="AA620" s="6"/>
      <c r="AB620" s="6"/>
      <c r="AC620" s="6"/>
      <c r="AD620" s="6"/>
      <c r="AE620" s="6"/>
      <c r="AF620" s="6"/>
      <c r="AG620" s="6"/>
      <c r="AH620" s="6"/>
      <c r="AI620" s="6"/>
      <c r="AJ620" s="6"/>
      <c r="AK620" s="6"/>
      <c r="AL620" s="6"/>
      <c r="AM620" s="6"/>
      <c r="AN620" s="6"/>
      <c r="AO620" s="6"/>
      <c r="AP620" s="6"/>
      <c r="AQ620" s="6"/>
      <c r="AR620" s="6"/>
      <c r="AS620" s="6"/>
      <c r="AT620" s="6"/>
      <c r="AU620" s="6"/>
      <c r="AV620" s="6"/>
      <c r="AW620" s="6"/>
      <c r="AX620" s="6"/>
      <c r="AY620" s="6"/>
    </row>
    <row r="621" spans="2:51" ht="15" customHeight="1" x14ac:dyDescent="0.35">
      <c r="B621" s="20" t="s">
        <v>1349</v>
      </c>
      <c r="C621" s="21" t="s">
        <v>2344</v>
      </c>
      <c r="D621" s="21"/>
      <c r="E621" s="21"/>
      <c r="F621" s="22">
        <v>370.74775224531442</v>
      </c>
      <c r="G621" s="23">
        <v>412</v>
      </c>
      <c r="H621" s="24">
        <v>1.1100000000000001</v>
      </c>
      <c r="I621" s="25">
        <v>0.378</v>
      </c>
      <c r="J621" s="26">
        <v>0.6835</v>
      </c>
      <c r="K621" s="27">
        <v>0.37440000000000001</v>
      </c>
      <c r="L621" s="27">
        <v>1.9E-3</v>
      </c>
      <c r="M621" s="27">
        <v>1.26E-2</v>
      </c>
      <c r="N621" s="42">
        <v>0.29449999999999998</v>
      </c>
      <c r="O621" s="27">
        <v>0.33579999999999999</v>
      </c>
      <c r="P621" s="27">
        <v>0.89490000000000003</v>
      </c>
      <c r="Q621" s="28">
        <v>2.2800000000000001E-2</v>
      </c>
      <c r="R621" s="7"/>
      <c r="S621" s="6"/>
      <c r="T621" s="6"/>
      <c r="U621" s="6"/>
      <c r="V621" s="6"/>
      <c r="W621" s="6"/>
      <c r="X621" s="6"/>
      <c r="Y621" s="6"/>
      <c r="Z621" s="6"/>
      <c r="AA621" s="6"/>
      <c r="AB621" s="6"/>
      <c r="AC621" s="6"/>
      <c r="AD621" s="6"/>
      <c r="AE621" s="6"/>
      <c r="AF621" s="6"/>
      <c r="AG621" s="6"/>
      <c r="AH621" s="6"/>
      <c r="AI621" s="6"/>
      <c r="AJ621" s="6"/>
      <c r="AK621" s="6"/>
      <c r="AL621" s="6"/>
      <c r="AM621" s="6"/>
      <c r="AN621" s="6"/>
      <c r="AO621" s="6"/>
      <c r="AP621" s="6"/>
      <c r="AQ621" s="6"/>
      <c r="AR621" s="6"/>
      <c r="AS621" s="6"/>
      <c r="AT621" s="6"/>
      <c r="AU621" s="6"/>
      <c r="AV621" s="6"/>
      <c r="AW621" s="6"/>
      <c r="AX621" s="6"/>
      <c r="AY621" s="6"/>
    </row>
    <row r="622" spans="2:51" ht="15" customHeight="1" x14ac:dyDescent="0.35">
      <c r="B622" s="20" t="s">
        <v>1351</v>
      </c>
      <c r="C622" s="21" t="s">
        <v>2652</v>
      </c>
      <c r="D622" s="21"/>
      <c r="E622" s="21"/>
      <c r="F622" s="22">
        <v>108.45603684897499</v>
      </c>
      <c r="G622" s="23">
        <v>360</v>
      </c>
      <c r="H622" s="24">
        <v>3.32</v>
      </c>
      <c r="I622" s="25">
        <v>0.27800000000000002</v>
      </c>
      <c r="J622" s="26">
        <v>1.8445</v>
      </c>
      <c r="K622" s="27">
        <v>0.54459999999999997</v>
      </c>
      <c r="L622" s="27">
        <v>0.184</v>
      </c>
      <c r="M622" s="27">
        <v>3.7400000000000003E-2</v>
      </c>
      <c r="N622" s="42">
        <v>1.0785</v>
      </c>
      <c r="O622" s="27">
        <v>0.96819999999999995</v>
      </c>
      <c r="P622" s="27">
        <v>2.1825999999999999</v>
      </c>
      <c r="Q622" s="28">
        <v>0.26379999999999998</v>
      </c>
      <c r="R622" s="7"/>
      <c r="S622" s="6"/>
      <c r="T622" s="6"/>
      <c r="U622" s="6"/>
      <c r="V622" s="6"/>
      <c r="W622" s="6"/>
      <c r="X622" s="6"/>
      <c r="Y622" s="6"/>
      <c r="Z622" s="6"/>
      <c r="AA622" s="6"/>
      <c r="AB622" s="6"/>
      <c r="AC622" s="6"/>
      <c r="AD622" s="6"/>
      <c r="AE622" s="6"/>
      <c r="AF622" s="6"/>
      <c r="AG622" s="6"/>
      <c r="AH622" s="6"/>
      <c r="AI622" s="6"/>
      <c r="AJ622" s="6"/>
      <c r="AK622" s="6"/>
      <c r="AL622" s="6"/>
      <c r="AM622" s="6"/>
      <c r="AN622" s="6"/>
      <c r="AO622" s="6"/>
      <c r="AP622" s="6"/>
      <c r="AQ622" s="6"/>
      <c r="AR622" s="6"/>
      <c r="AS622" s="6"/>
      <c r="AT622" s="6"/>
      <c r="AU622" s="6"/>
      <c r="AV622" s="6"/>
      <c r="AW622" s="6"/>
      <c r="AX622" s="6"/>
      <c r="AY622" s="6"/>
    </row>
    <row r="623" spans="2:51" ht="15" customHeight="1" x14ac:dyDescent="0.35">
      <c r="B623" s="20" t="s">
        <v>1353</v>
      </c>
      <c r="C623" s="21" t="s">
        <v>2653</v>
      </c>
      <c r="D623" s="21"/>
      <c r="E623" s="21"/>
      <c r="F623" s="22">
        <v>604.86569816329211</v>
      </c>
      <c r="G623" s="23">
        <v>669</v>
      </c>
      <c r="H623" s="24">
        <v>1.1100000000000001</v>
      </c>
      <c r="I623" s="25">
        <v>0.86199999999999999</v>
      </c>
      <c r="J623" s="26">
        <v>0.54690000000000005</v>
      </c>
      <c r="K623" s="27">
        <v>0.312</v>
      </c>
      <c r="L623" s="27">
        <v>1.29E-2</v>
      </c>
      <c r="M623" s="27">
        <v>5.5999999999999999E-3</v>
      </c>
      <c r="N623" s="42">
        <v>0.21640000000000001</v>
      </c>
      <c r="O623" s="27">
        <v>0.44740000000000002</v>
      </c>
      <c r="P623" s="27">
        <v>1.1679999999999999</v>
      </c>
      <c r="Q623" s="28">
        <v>2.1000000000000001E-2</v>
      </c>
      <c r="R623" s="7"/>
      <c r="S623" s="6"/>
      <c r="T623" s="6"/>
      <c r="U623" s="6"/>
      <c r="V623" s="6"/>
      <c r="W623" s="6"/>
      <c r="X623" s="6"/>
      <c r="Y623" s="6"/>
      <c r="Z623" s="6"/>
      <c r="AA623" s="6"/>
      <c r="AB623" s="6"/>
      <c r="AC623" s="6"/>
      <c r="AD623" s="6"/>
      <c r="AE623" s="6"/>
      <c r="AF623" s="6"/>
      <c r="AG623" s="6"/>
      <c r="AH623" s="6"/>
      <c r="AI623" s="6"/>
      <c r="AJ623" s="6"/>
      <c r="AK623" s="6"/>
      <c r="AL623" s="6"/>
      <c r="AM623" s="6"/>
      <c r="AN623" s="6"/>
      <c r="AO623" s="6"/>
      <c r="AP623" s="6"/>
      <c r="AQ623" s="6"/>
      <c r="AR623" s="6"/>
      <c r="AS623" s="6"/>
      <c r="AT623" s="6"/>
      <c r="AU623" s="6"/>
      <c r="AV623" s="6"/>
      <c r="AW623" s="6"/>
      <c r="AX623" s="6"/>
      <c r="AY623" s="6"/>
    </row>
    <row r="624" spans="2:51" ht="15" customHeight="1" x14ac:dyDescent="0.35">
      <c r="B624" s="20" t="s">
        <v>1355</v>
      </c>
      <c r="C624" s="21" t="s">
        <v>2654</v>
      </c>
      <c r="D624" s="21"/>
      <c r="E624" s="21"/>
      <c r="F624" s="22">
        <v>7556.5767181178808</v>
      </c>
      <c r="G624" s="23">
        <v>7710</v>
      </c>
      <c r="H624" s="24">
        <v>1.02</v>
      </c>
      <c r="I624" s="25">
        <v>0.94799999999999995</v>
      </c>
      <c r="J624" s="26">
        <v>0.40129999999999999</v>
      </c>
      <c r="K624" s="27">
        <v>0.2601</v>
      </c>
      <c r="L624" s="27">
        <v>8.9999999999999998E-4</v>
      </c>
      <c r="M624" s="27">
        <v>2.7000000000000001E-3</v>
      </c>
      <c r="N624" s="42">
        <v>0.13769999999999999</v>
      </c>
      <c r="O624" s="27">
        <v>0.38019999999999998</v>
      </c>
      <c r="P624" s="27">
        <v>0.78649999999999998</v>
      </c>
      <c r="Q624" s="28">
        <v>3.3999999999999998E-3</v>
      </c>
      <c r="R624" s="7"/>
      <c r="S624" s="6"/>
      <c r="T624" s="6"/>
      <c r="U624" s="6"/>
      <c r="V624" s="6"/>
      <c r="W624" s="6"/>
      <c r="X624" s="6"/>
      <c r="Y624" s="6"/>
      <c r="Z624" s="6"/>
      <c r="AA624" s="6"/>
      <c r="AB624" s="6"/>
      <c r="AC624" s="6"/>
      <c r="AD624" s="6"/>
      <c r="AE624" s="6"/>
      <c r="AF624" s="6"/>
      <c r="AG624" s="6"/>
      <c r="AH624" s="6"/>
      <c r="AI624" s="6"/>
      <c r="AJ624" s="6"/>
      <c r="AK624" s="6"/>
      <c r="AL624" s="6"/>
      <c r="AM624" s="6"/>
      <c r="AN624" s="6"/>
      <c r="AO624" s="6"/>
      <c r="AP624" s="6"/>
      <c r="AQ624" s="6"/>
      <c r="AR624" s="6"/>
      <c r="AS624" s="6"/>
      <c r="AT624" s="6"/>
      <c r="AU624" s="6"/>
      <c r="AV624" s="6"/>
      <c r="AW624" s="6"/>
      <c r="AX624" s="6"/>
      <c r="AY624" s="6"/>
    </row>
    <row r="625" spans="2:51" ht="15" customHeight="1" x14ac:dyDescent="0.35">
      <c r="B625" s="20" t="s">
        <v>1357</v>
      </c>
      <c r="C625" s="21" t="s">
        <v>2348</v>
      </c>
      <c r="D625" s="21"/>
      <c r="E625" s="21"/>
      <c r="F625" s="22">
        <v>3644.1316513949732</v>
      </c>
      <c r="G625" s="23">
        <v>17418</v>
      </c>
      <c r="H625" s="24">
        <v>4.78</v>
      </c>
      <c r="I625" s="25">
        <v>2E-3</v>
      </c>
      <c r="J625" s="26">
        <v>2.3555999999999999</v>
      </c>
      <c r="K625" s="27">
        <v>4.2200000000000001E-2</v>
      </c>
      <c r="L625" s="27">
        <v>1.5100000000000001E-2</v>
      </c>
      <c r="M625" s="27">
        <v>1.1000000000000001E-3</v>
      </c>
      <c r="N625" s="42">
        <v>2.2972000000000001</v>
      </c>
      <c r="O625" s="27">
        <v>0.41299999999999998</v>
      </c>
      <c r="P625" s="27">
        <v>2.3597000000000001</v>
      </c>
      <c r="Q625" s="28">
        <v>2.8299999999999999E-2</v>
      </c>
      <c r="R625" s="7"/>
      <c r="S625" s="6"/>
      <c r="T625" s="6"/>
      <c r="U625" s="6"/>
      <c r="V625" s="6"/>
      <c r="W625" s="6"/>
      <c r="X625" s="6"/>
      <c r="Y625" s="6"/>
      <c r="Z625" s="6"/>
      <c r="AA625" s="6"/>
      <c r="AB625" s="6"/>
      <c r="AC625" s="6"/>
      <c r="AD625" s="6"/>
      <c r="AE625" s="6"/>
      <c r="AF625" s="6"/>
      <c r="AG625" s="6"/>
      <c r="AH625" s="6"/>
      <c r="AI625" s="6"/>
      <c r="AJ625" s="6"/>
      <c r="AK625" s="6"/>
      <c r="AL625" s="6"/>
      <c r="AM625" s="6"/>
      <c r="AN625" s="6"/>
      <c r="AO625" s="6"/>
      <c r="AP625" s="6"/>
      <c r="AQ625" s="6"/>
      <c r="AR625" s="6"/>
      <c r="AS625" s="6"/>
      <c r="AT625" s="6"/>
      <c r="AU625" s="6"/>
      <c r="AV625" s="6"/>
      <c r="AW625" s="6"/>
      <c r="AX625" s="6"/>
      <c r="AY625" s="6"/>
    </row>
    <row r="626" spans="2:51" ht="15" customHeight="1" x14ac:dyDescent="0.35">
      <c r="B626" s="20" t="s">
        <v>1359</v>
      </c>
      <c r="C626" s="21" t="s">
        <v>2349</v>
      </c>
      <c r="D626" s="21"/>
      <c r="E626" s="21"/>
      <c r="F626" s="22">
        <v>14361.264290450121</v>
      </c>
      <c r="G626" s="23">
        <v>58280</v>
      </c>
      <c r="H626" s="24">
        <v>4.0599999999999996</v>
      </c>
      <c r="I626" s="25">
        <v>3.0000000000000001E-3</v>
      </c>
      <c r="J626" s="26">
        <v>1.9085000000000001</v>
      </c>
      <c r="K626" s="27">
        <v>9.2999999999999992E-3</v>
      </c>
      <c r="L626" s="27">
        <v>2E-3</v>
      </c>
      <c r="M626" s="27">
        <v>6.9999999999999999E-4</v>
      </c>
      <c r="N626" s="42">
        <v>1.8965000000000001</v>
      </c>
      <c r="O626" s="27">
        <v>0.55859999999999999</v>
      </c>
      <c r="P626" s="27">
        <v>1.9125000000000001</v>
      </c>
      <c r="Q626" s="28">
        <v>7.6E-3</v>
      </c>
      <c r="R626" s="7"/>
      <c r="S626" s="6"/>
      <c r="T626" s="6"/>
      <c r="U626" s="6"/>
      <c r="V626" s="6"/>
      <c r="W626" s="6"/>
      <c r="X626" s="6"/>
      <c r="Y626" s="6"/>
      <c r="Z626" s="6"/>
      <c r="AA626" s="6"/>
      <c r="AB626" s="6"/>
      <c r="AC626" s="6"/>
      <c r="AD626" s="6"/>
      <c r="AE626" s="6"/>
      <c r="AF626" s="6"/>
      <c r="AG626" s="6"/>
      <c r="AH626" s="6"/>
      <c r="AI626" s="6"/>
      <c r="AJ626" s="6"/>
      <c r="AK626" s="6"/>
      <c r="AL626" s="6"/>
      <c r="AM626" s="6"/>
      <c r="AN626" s="6"/>
      <c r="AO626" s="6"/>
      <c r="AP626" s="6"/>
      <c r="AQ626" s="6"/>
      <c r="AR626" s="6"/>
      <c r="AS626" s="6"/>
      <c r="AT626" s="6"/>
      <c r="AU626" s="6"/>
      <c r="AV626" s="6"/>
      <c r="AW626" s="6"/>
      <c r="AX626" s="6"/>
      <c r="AY626" s="6"/>
    </row>
    <row r="627" spans="2:51" ht="15" customHeight="1" x14ac:dyDescent="0.35">
      <c r="B627" s="20" t="s">
        <v>1361</v>
      </c>
      <c r="C627" s="21" t="s">
        <v>2350</v>
      </c>
      <c r="D627" s="21"/>
      <c r="E627" s="21"/>
      <c r="F627" s="22">
        <v>9650.640281322032</v>
      </c>
      <c r="G627" s="23">
        <v>34621</v>
      </c>
      <c r="H627" s="24">
        <v>3.59</v>
      </c>
      <c r="I627" s="25">
        <v>8.9999999999999993E-3</v>
      </c>
      <c r="J627" s="26">
        <v>1.6653</v>
      </c>
      <c r="K627" s="27">
        <v>2E-3</v>
      </c>
      <c r="L627" s="27">
        <v>8.0000000000000004E-4</v>
      </c>
      <c r="M627" s="27">
        <v>2.9999999999999997E-4</v>
      </c>
      <c r="N627" s="42">
        <v>1.6621999999999999</v>
      </c>
      <c r="O627" s="27">
        <v>0.52149999999999996</v>
      </c>
      <c r="P627" s="27">
        <v>1.6758</v>
      </c>
      <c r="Q627" s="28">
        <v>6.6E-3</v>
      </c>
      <c r="R627" s="7"/>
      <c r="S627" s="6"/>
      <c r="T627" s="6"/>
      <c r="U627" s="6"/>
      <c r="V627" s="6"/>
      <c r="W627" s="6"/>
      <c r="X627" s="6"/>
      <c r="Y627" s="6"/>
      <c r="Z627" s="6"/>
      <c r="AA627" s="6"/>
      <c r="AB627" s="6"/>
      <c r="AC627" s="6"/>
      <c r="AD627" s="6"/>
      <c r="AE627" s="6"/>
      <c r="AF627" s="6"/>
      <c r="AG627" s="6"/>
      <c r="AH627" s="6"/>
      <c r="AI627" s="6"/>
      <c r="AJ627" s="6"/>
      <c r="AK627" s="6"/>
      <c r="AL627" s="6"/>
      <c r="AM627" s="6"/>
      <c r="AN627" s="6"/>
      <c r="AO627" s="6"/>
      <c r="AP627" s="6"/>
      <c r="AQ627" s="6"/>
      <c r="AR627" s="6"/>
      <c r="AS627" s="6"/>
      <c r="AT627" s="6"/>
      <c r="AU627" s="6"/>
      <c r="AV627" s="6"/>
      <c r="AW627" s="6"/>
      <c r="AX627" s="6"/>
      <c r="AY627" s="6"/>
    </row>
    <row r="628" spans="2:51" ht="15" customHeight="1" x14ac:dyDescent="0.35">
      <c r="B628" s="20" t="s">
        <v>1363</v>
      </c>
      <c r="C628" s="21" t="s">
        <v>2655</v>
      </c>
      <c r="D628" s="21"/>
      <c r="E628" s="21"/>
      <c r="F628" s="22">
        <v>910.69213996604753</v>
      </c>
      <c r="G628" s="23">
        <v>3998</v>
      </c>
      <c r="H628" s="24">
        <v>4.3899999999999997</v>
      </c>
      <c r="I628" s="25">
        <v>0.60199999999999998</v>
      </c>
      <c r="J628" s="26">
        <v>1.2462</v>
      </c>
      <c r="K628" s="27">
        <v>6.0000000000000001E-3</v>
      </c>
      <c r="L628" s="27">
        <v>1.6400000000000001E-2</v>
      </c>
      <c r="M628" s="27">
        <v>2.0000000000000001E-4</v>
      </c>
      <c r="N628" s="42">
        <v>1.2237</v>
      </c>
      <c r="O628" s="27">
        <v>0.13370000000000001</v>
      </c>
      <c r="P628" s="27">
        <v>2.9260999999999999</v>
      </c>
      <c r="Q628" s="28">
        <v>0.11459999999999999</v>
      </c>
      <c r="R628" s="7"/>
      <c r="S628" s="6"/>
      <c r="T628" s="6"/>
      <c r="U628" s="6"/>
      <c r="V628" s="6"/>
      <c r="W628" s="6"/>
      <c r="X628" s="6"/>
      <c r="Y628" s="6"/>
      <c r="Z628" s="6"/>
      <c r="AA628" s="6"/>
      <c r="AB628" s="6"/>
      <c r="AC628" s="6"/>
      <c r="AD628" s="6"/>
      <c r="AE628" s="6"/>
      <c r="AF628" s="6"/>
      <c r="AG628" s="6"/>
      <c r="AH628" s="6"/>
      <c r="AI628" s="6"/>
      <c r="AJ628" s="6"/>
      <c r="AK628" s="6"/>
      <c r="AL628" s="6"/>
      <c r="AM628" s="6"/>
      <c r="AN628" s="6"/>
      <c r="AO628" s="6"/>
      <c r="AP628" s="6"/>
      <c r="AQ628" s="6"/>
      <c r="AR628" s="6"/>
      <c r="AS628" s="6"/>
      <c r="AT628" s="6"/>
      <c r="AU628" s="6"/>
      <c r="AV628" s="6"/>
      <c r="AW628" s="6"/>
      <c r="AX628" s="6"/>
      <c r="AY628" s="6"/>
    </row>
    <row r="629" spans="2:51" ht="15" customHeight="1" x14ac:dyDescent="0.35">
      <c r="B629" s="20" t="s">
        <v>1365</v>
      </c>
      <c r="C629" s="21" t="s">
        <v>2656</v>
      </c>
      <c r="D629" s="21"/>
      <c r="E629" s="21"/>
      <c r="F629" s="22">
        <v>1393.024677465814</v>
      </c>
      <c r="G629" s="23">
        <v>3130</v>
      </c>
      <c r="H629" s="24">
        <v>2.25</v>
      </c>
      <c r="I629" s="25">
        <v>0.17100000000000001</v>
      </c>
      <c r="J629" s="26">
        <v>0.76880000000000004</v>
      </c>
      <c r="K629" s="27">
        <v>2.0799999999999999E-2</v>
      </c>
      <c r="L629" s="27">
        <v>7.7000000000000002E-3</v>
      </c>
      <c r="M629" s="27">
        <v>5.9999999999999995E-4</v>
      </c>
      <c r="N629" s="42">
        <v>0.73960000000000004</v>
      </c>
      <c r="O629" s="27">
        <v>0.2253</v>
      </c>
      <c r="P629" s="27">
        <v>0.88119999999999998</v>
      </c>
      <c r="Q629" s="28">
        <v>2.1700000000000001E-2</v>
      </c>
      <c r="R629" s="7"/>
      <c r="S629" s="6"/>
      <c r="T629" s="6"/>
      <c r="U629" s="6"/>
      <c r="V629" s="6"/>
      <c r="W629" s="6"/>
      <c r="X629" s="6"/>
      <c r="Y629" s="6"/>
      <c r="Z629" s="6"/>
      <c r="AA629" s="6"/>
      <c r="AB629" s="6"/>
      <c r="AC629" s="6"/>
      <c r="AD629" s="6"/>
      <c r="AE629" s="6"/>
      <c r="AF629" s="6"/>
      <c r="AG629" s="6"/>
      <c r="AH629" s="6"/>
      <c r="AI629" s="6"/>
      <c r="AJ629" s="6"/>
      <c r="AK629" s="6"/>
      <c r="AL629" s="6"/>
      <c r="AM629" s="6"/>
      <c r="AN629" s="6"/>
      <c r="AO629" s="6"/>
      <c r="AP629" s="6"/>
      <c r="AQ629" s="6"/>
      <c r="AR629" s="6"/>
      <c r="AS629" s="6"/>
      <c r="AT629" s="6"/>
      <c r="AU629" s="6"/>
      <c r="AV629" s="6"/>
      <c r="AW629" s="6"/>
      <c r="AX629" s="6"/>
      <c r="AY629" s="6"/>
    </row>
    <row r="630" spans="2:51" ht="15" customHeight="1" x14ac:dyDescent="0.35">
      <c r="B630" s="20" t="s">
        <v>1367</v>
      </c>
      <c r="C630" s="21" t="s">
        <v>2657</v>
      </c>
      <c r="D630" s="21"/>
      <c r="E630" s="21"/>
      <c r="F630" s="22">
        <v>118.42356490966111</v>
      </c>
      <c r="G630" s="23">
        <v>162</v>
      </c>
      <c r="H630" s="24">
        <v>1.37</v>
      </c>
      <c r="I630" s="25">
        <v>0.33200000000000002</v>
      </c>
      <c r="J630" s="26">
        <v>0.65359999999999996</v>
      </c>
      <c r="K630" s="27">
        <v>3.15E-2</v>
      </c>
      <c r="L630" s="27">
        <v>0</v>
      </c>
      <c r="M630" s="27">
        <v>0</v>
      </c>
      <c r="N630" s="42">
        <v>0.62209999999999999</v>
      </c>
      <c r="O630" s="27">
        <v>0.32469999999999999</v>
      </c>
      <c r="P630" s="27">
        <v>0.81699999999999995</v>
      </c>
      <c r="Q630" s="28">
        <v>6.6000000000000003E-2</v>
      </c>
      <c r="R630" s="7"/>
      <c r="S630" s="6"/>
      <c r="T630" s="6"/>
      <c r="U630" s="6"/>
      <c r="V630" s="6"/>
      <c r="W630" s="6"/>
      <c r="X630" s="6"/>
      <c r="Y630" s="6"/>
      <c r="Z630" s="6"/>
      <c r="AA630" s="6"/>
      <c r="AB630" s="6"/>
      <c r="AC630" s="6"/>
      <c r="AD630" s="6"/>
      <c r="AE630" s="6"/>
      <c r="AF630" s="6"/>
      <c r="AG630" s="6"/>
      <c r="AH630" s="6"/>
      <c r="AI630" s="6"/>
      <c r="AJ630" s="6"/>
      <c r="AK630" s="6"/>
      <c r="AL630" s="6"/>
      <c r="AM630" s="6"/>
      <c r="AN630" s="6"/>
      <c r="AO630" s="6"/>
      <c r="AP630" s="6"/>
      <c r="AQ630" s="6"/>
      <c r="AR630" s="6"/>
      <c r="AS630" s="6"/>
      <c r="AT630" s="6"/>
      <c r="AU630" s="6"/>
      <c r="AV630" s="6"/>
      <c r="AW630" s="6"/>
      <c r="AX630" s="6"/>
      <c r="AY630" s="6"/>
    </row>
    <row r="631" spans="2:51" ht="15" customHeight="1" x14ac:dyDescent="0.35">
      <c r="B631" s="20" t="s">
        <v>1369</v>
      </c>
      <c r="C631" s="21" t="s">
        <v>2658</v>
      </c>
      <c r="D631" s="21"/>
      <c r="E631" s="21"/>
      <c r="F631" s="22">
        <v>226.89098303678071</v>
      </c>
      <c r="G631" s="23">
        <v>269</v>
      </c>
      <c r="H631" s="24">
        <v>1.19</v>
      </c>
      <c r="I631" s="25">
        <v>0.50900000000000001</v>
      </c>
      <c r="J631" s="26">
        <v>0.40179999999999999</v>
      </c>
      <c r="K631" s="27">
        <v>3.3300000000000003E-2</v>
      </c>
      <c r="L631" s="27">
        <v>0</v>
      </c>
      <c r="M631" s="27">
        <v>0</v>
      </c>
      <c r="N631" s="42">
        <v>0.36849999999999999</v>
      </c>
      <c r="O631" s="27">
        <v>0.2298</v>
      </c>
      <c r="P631" s="27">
        <v>0.58020000000000005</v>
      </c>
      <c r="Q631" s="28">
        <v>3.1399999999999997E-2</v>
      </c>
      <c r="R631" s="7"/>
      <c r="S631" s="6"/>
      <c r="T631" s="6"/>
      <c r="U631" s="6"/>
      <c r="V631" s="6"/>
      <c r="W631" s="6"/>
      <c r="X631" s="6"/>
      <c r="Y631" s="6"/>
      <c r="Z631" s="6"/>
      <c r="AA631" s="6"/>
      <c r="AB631" s="6"/>
      <c r="AC631" s="6"/>
      <c r="AD631" s="6"/>
      <c r="AE631" s="6"/>
      <c r="AF631" s="6"/>
      <c r="AG631" s="6"/>
      <c r="AH631" s="6"/>
      <c r="AI631" s="6"/>
      <c r="AJ631" s="6"/>
      <c r="AK631" s="6"/>
      <c r="AL631" s="6"/>
      <c r="AM631" s="6"/>
      <c r="AN631" s="6"/>
      <c r="AO631" s="6"/>
      <c r="AP631" s="6"/>
      <c r="AQ631" s="6"/>
      <c r="AR631" s="6"/>
      <c r="AS631" s="6"/>
      <c r="AT631" s="6"/>
      <c r="AU631" s="6"/>
      <c r="AV631" s="6"/>
      <c r="AW631" s="6"/>
      <c r="AX631" s="6"/>
      <c r="AY631" s="6"/>
    </row>
    <row r="632" spans="2:51" ht="15" customHeight="1" x14ac:dyDescent="0.35">
      <c r="B632" s="20" t="s">
        <v>2355</v>
      </c>
      <c r="C632" s="21" t="s">
        <v>2659</v>
      </c>
      <c r="D632" s="21"/>
      <c r="E632" s="21"/>
      <c r="F632" s="22">
        <v>2453.6666140456259</v>
      </c>
      <c r="G632" s="23">
        <v>7223</v>
      </c>
      <c r="H632" s="24">
        <v>2.94</v>
      </c>
      <c r="I632" s="25">
        <v>0.27600000000000002</v>
      </c>
      <c r="J632" s="26">
        <v>0.99019999999999997</v>
      </c>
      <c r="K632" s="27">
        <v>9.1399999999999995E-2</v>
      </c>
      <c r="L632" s="27">
        <v>2.07E-2</v>
      </c>
      <c r="M632" s="27">
        <v>4.5999999999999999E-3</v>
      </c>
      <c r="N632" s="42">
        <v>0.87350000000000005</v>
      </c>
      <c r="O632" s="27">
        <v>0.26829999999999998</v>
      </c>
      <c r="P632" s="27">
        <v>1.2647999999999999</v>
      </c>
      <c r="Q632" s="28">
        <v>3.9899999999999998E-2</v>
      </c>
      <c r="R632" s="7"/>
      <c r="S632" s="6"/>
      <c r="T632" s="6"/>
      <c r="U632" s="6"/>
      <c r="V632" s="6"/>
      <c r="W632" s="6"/>
      <c r="X632" s="6"/>
      <c r="Y632" s="6"/>
      <c r="Z632" s="6"/>
      <c r="AA632" s="6"/>
      <c r="AB632" s="6"/>
      <c r="AC632" s="6"/>
      <c r="AD632" s="6"/>
      <c r="AE632" s="6"/>
      <c r="AF632" s="6"/>
      <c r="AG632" s="6"/>
      <c r="AH632" s="6"/>
      <c r="AI632" s="6"/>
      <c r="AJ632" s="6"/>
      <c r="AK632" s="6"/>
      <c r="AL632" s="6"/>
      <c r="AM632" s="6"/>
      <c r="AN632" s="6"/>
      <c r="AO632" s="6"/>
      <c r="AP632" s="6"/>
      <c r="AQ632" s="6"/>
      <c r="AR632" s="6"/>
      <c r="AS632" s="6"/>
      <c r="AT632" s="6"/>
      <c r="AU632" s="6"/>
      <c r="AV632" s="6"/>
      <c r="AW632" s="6"/>
      <c r="AX632" s="6"/>
      <c r="AY632" s="6"/>
    </row>
    <row r="633" spans="2:51" ht="15" customHeight="1" x14ac:dyDescent="0.35">
      <c r="B633" s="20" t="s">
        <v>2357</v>
      </c>
      <c r="C633" s="21" t="s">
        <v>2660</v>
      </c>
      <c r="D633" s="21"/>
      <c r="E633" s="21"/>
      <c r="F633" s="22">
        <v>13189.006354383528</v>
      </c>
      <c r="G633" s="23">
        <v>15790</v>
      </c>
      <c r="H633" s="24">
        <v>1.2</v>
      </c>
      <c r="I633" s="25">
        <v>0.72099999999999997</v>
      </c>
      <c r="J633" s="26">
        <v>0.26169999999999999</v>
      </c>
      <c r="K633" s="27">
        <v>5.1999999999999998E-3</v>
      </c>
      <c r="L633" s="27">
        <v>1.1000000000000001E-3</v>
      </c>
      <c r="M633" s="27">
        <v>2.9999999999999997E-4</v>
      </c>
      <c r="N633" s="42">
        <v>0.25509999999999999</v>
      </c>
      <c r="O633" s="27">
        <v>0.1237</v>
      </c>
      <c r="P633" s="27">
        <v>0.61909999999999998</v>
      </c>
      <c r="Q633" s="28">
        <v>5.1000000000000004E-3</v>
      </c>
      <c r="R633" s="7"/>
      <c r="S633" s="6"/>
      <c r="T633" s="6"/>
      <c r="U633" s="6"/>
      <c r="V633" s="6"/>
      <c r="W633" s="6"/>
      <c r="X633" s="6"/>
      <c r="Y633" s="6"/>
      <c r="Z633" s="6"/>
      <c r="AA633" s="6"/>
      <c r="AB633" s="6"/>
      <c r="AC633" s="6"/>
      <c r="AD633" s="6"/>
      <c r="AE633" s="6"/>
      <c r="AF633" s="6"/>
      <c r="AG633" s="6"/>
      <c r="AH633" s="6"/>
      <c r="AI633" s="6"/>
      <c r="AJ633" s="6"/>
      <c r="AK633" s="6"/>
      <c r="AL633" s="6"/>
      <c r="AM633" s="6"/>
      <c r="AN633" s="6"/>
      <c r="AO633" s="6"/>
      <c r="AP633" s="6"/>
      <c r="AQ633" s="6"/>
      <c r="AR633" s="6"/>
      <c r="AS633" s="6"/>
      <c r="AT633" s="6"/>
      <c r="AU633" s="6"/>
      <c r="AV633" s="6"/>
      <c r="AW633" s="6"/>
      <c r="AX633" s="6"/>
      <c r="AY633" s="6"/>
    </row>
    <row r="634" spans="2:51" ht="15" customHeight="1" x14ac:dyDescent="0.35">
      <c r="B634" s="20" t="s">
        <v>2359</v>
      </c>
      <c r="C634" s="21" t="s">
        <v>2661</v>
      </c>
      <c r="D634" s="21"/>
      <c r="E634" s="21"/>
      <c r="F634" s="22">
        <v>1340.6306328184396</v>
      </c>
      <c r="G634" s="23">
        <v>1444</v>
      </c>
      <c r="H634" s="24">
        <v>1.08</v>
      </c>
      <c r="I634" s="25">
        <v>0.74399999999999999</v>
      </c>
      <c r="J634" s="26">
        <v>0.2051</v>
      </c>
      <c r="K634" s="27">
        <v>1.8E-3</v>
      </c>
      <c r="L634" s="27">
        <v>2.3E-3</v>
      </c>
      <c r="M634" s="27">
        <v>0</v>
      </c>
      <c r="N634" s="42">
        <v>0.20100000000000001</v>
      </c>
      <c r="O634" s="27">
        <v>0.1217</v>
      </c>
      <c r="P634" s="27">
        <v>0.44719999999999999</v>
      </c>
      <c r="Q634" s="28">
        <v>8.6999999999999994E-3</v>
      </c>
      <c r="R634" s="7"/>
      <c r="S634" s="6"/>
      <c r="T634" s="6"/>
      <c r="U634" s="6"/>
      <c r="V634" s="6"/>
      <c r="W634" s="6"/>
      <c r="X634" s="6"/>
      <c r="Y634" s="6"/>
      <c r="Z634" s="6"/>
      <c r="AA634" s="6"/>
      <c r="AB634" s="6"/>
      <c r="AC634" s="6"/>
      <c r="AD634" s="6"/>
      <c r="AE634" s="6"/>
      <c r="AF634" s="6"/>
      <c r="AG634" s="6"/>
      <c r="AH634" s="6"/>
      <c r="AI634" s="6"/>
      <c r="AJ634" s="6"/>
      <c r="AK634" s="6"/>
      <c r="AL634" s="6"/>
      <c r="AM634" s="6"/>
      <c r="AN634" s="6"/>
      <c r="AO634" s="6"/>
      <c r="AP634" s="6"/>
      <c r="AQ634" s="6"/>
      <c r="AR634" s="6"/>
      <c r="AS634" s="6"/>
      <c r="AT634" s="6"/>
      <c r="AU634" s="6"/>
      <c r="AV634" s="6"/>
      <c r="AW634" s="6"/>
      <c r="AX634" s="6"/>
      <c r="AY634" s="6"/>
    </row>
    <row r="635" spans="2:51" ht="15" customHeight="1" x14ac:dyDescent="0.35">
      <c r="B635" s="20" t="s">
        <v>1387</v>
      </c>
      <c r="C635" s="21" t="s">
        <v>2972</v>
      </c>
      <c r="D635" s="21"/>
      <c r="E635" s="21"/>
      <c r="F635" s="22" t="s">
        <v>55</v>
      </c>
      <c r="G635" s="23" t="s">
        <v>55</v>
      </c>
      <c r="H635" s="24" t="s">
        <v>55</v>
      </c>
      <c r="I635" s="25" t="s">
        <v>55</v>
      </c>
      <c r="J635" s="26" t="s">
        <v>55</v>
      </c>
      <c r="K635" s="27" t="s">
        <v>55</v>
      </c>
      <c r="L635" s="27" t="s">
        <v>55</v>
      </c>
      <c r="M635" s="27" t="s">
        <v>55</v>
      </c>
      <c r="N635" s="42" t="s">
        <v>55</v>
      </c>
      <c r="O635" s="27" t="s">
        <v>55</v>
      </c>
      <c r="P635" s="27" t="s">
        <v>55</v>
      </c>
      <c r="Q635" s="28" t="s">
        <v>55</v>
      </c>
      <c r="R635" s="7"/>
      <c r="S635" s="6"/>
      <c r="T635" s="6"/>
      <c r="U635" s="6"/>
      <c r="V635" s="6"/>
      <c r="W635" s="6"/>
      <c r="X635" s="6"/>
      <c r="Y635" s="6"/>
      <c r="Z635" s="6"/>
      <c r="AA635" s="6"/>
      <c r="AB635" s="6"/>
      <c r="AC635" s="6"/>
      <c r="AD635" s="6"/>
      <c r="AE635" s="6"/>
      <c r="AF635" s="6"/>
      <c r="AG635" s="6"/>
      <c r="AH635" s="6"/>
      <c r="AI635" s="6"/>
      <c r="AJ635" s="6"/>
      <c r="AK635" s="6"/>
      <c r="AL635" s="6"/>
      <c r="AM635" s="6"/>
      <c r="AN635" s="6"/>
      <c r="AO635" s="6"/>
      <c r="AP635" s="6"/>
      <c r="AQ635" s="6"/>
      <c r="AR635" s="6"/>
      <c r="AS635" s="6"/>
      <c r="AT635" s="6"/>
      <c r="AU635" s="6"/>
      <c r="AV635" s="6"/>
      <c r="AW635" s="6"/>
      <c r="AX635" s="6"/>
      <c r="AY635" s="6"/>
    </row>
    <row r="636" spans="2:51" ht="15" customHeight="1" x14ac:dyDescent="0.35">
      <c r="B636" s="20" t="s">
        <v>1389</v>
      </c>
      <c r="C636" s="21" t="s">
        <v>2973</v>
      </c>
      <c r="D636" s="21"/>
      <c r="E636" s="21"/>
      <c r="F636" s="22" t="s">
        <v>55</v>
      </c>
      <c r="G636" s="23" t="s">
        <v>55</v>
      </c>
      <c r="H636" s="24" t="s">
        <v>55</v>
      </c>
      <c r="I636" s="25" t="s">
        <v>55</v>
      </c>
      <c r="J636" s="26" t="s">
        <v>55</v>
      </c>
      <c r="K636" s="27" t="s">
        <v>55</v>
      </c>
      <c r="L636" s="27" t="s">
        <v>55</v>
      </c>
      <c r="M636" s="27" t="s">
        <v>55</v>
      </c>
      <c r="N636" s="42" t="s">
        <v>55</v>
      </c>
      <c r="O636" s="27" t="s">
        <v>55</v>
      </c>
      <c r="P636" s="27" t="s">
        <v>55</v>
      </c>
      <c r="Q636" s="28" t="s">
        <v>55</v>
      </c>
      <c r="R636" s="7"/>
      <c r="S636" s="6"/>
      <c r="T636" s="6"/>
      <c r="U636" s="6"/>
      <c r="V636" s="6"/>
      <c r="W636" s="6"/>
      <c r="X636" s="6"/>
      <c r="Y636" s="6"/>
      <c r="Z636" s="6"/>
      <c r="AA636" s="6"/>
      <c r="AB636" s="6"/>
      <c r="AC636" s="6"/>
      <c r="AD636" s="6"/>
      <c r="AE636" s="6"/>
      <c r="AF636" s="6"/>
      <c r="AG636" s="6"/>
      <c r="AH636" s="6"/>
      <c r="AI636" s="6"/>
      <c r="AJ636" s="6"/>
      <c r="AK636" s="6"/>
      <c r="AL636" s="6"/>
      <c r="AM636" s="6"/>
      <c r="AN636" s="6"/>
      <c r="AO636" s="6"/>
      <c r="AP636" s="6"/>
      <c r="AQ636" s="6"/>
      <c r="AR636" s="6"/>
      <c r="AS636" s="6"/>
      <c r="AT636" s="6"/>
      <c r="AU636" s="6"/>
      <c r="AV636" s="6"/>
      <c r="AW636" s="6"/>
      <c r="AX636" s="6"/>
      <c r="AY636" s="6"/>
    </row>
    <row r="637" spans="2:51" ht="15" customHeight="1" x14ac:dyDescent="0.35">
      <c r="B637" s="20" t="s">
        <v>1391</v>
      </c>
      <c r="C637" s="21" t="s">
        <v>2974</v>
      </c>
      <c r="D637" s="21"/>
      <c r="E637" s="21"/>
      <c r="F637" s="22" t="s">
        <v>55</v>
      </c>
      <c r="G637" s="23" t="s">
        <v>55</v>
      </c>
      <c r="H637" s="24" t="s">
        <v>55</v>
      </c>
      <c r="I637" s="25" t="s">
        <v>55</v>
      </c>
      <c r="J637" s="26" t="s">
        <v>55</v>
      </c>
      <c r="K637" s="27" t="s">
        <v>55</v>
      </c>
      <c r="L637" s="27" t="s">
        <v>55</v>
      </c>
      <c r="M637" s="27" t="s">
        <v>55</v>
      </c>
      <c r="N637" s="42" t="s">
        <v>55</v>
      </c>
      <c r="O637" s="27" t="s">
        <v>55</v>
      </c>
      <c r="P637" s="27" t="s">
        <v>55</v>
      </c>
      <c r="Q637" s="28" t="s">
        <v>55</v>
      </c>
      <c r="R637" s="7"/>
      <c r="S637" s="6"/>
      <c r="T637" s="6"/>
      <c r="U637" s="6"/>
      <c r="V637" s="6"/>
      <c r="W637" s="6"/>
      <c r="X637" s="6"/>
      <c r="Y637" s="6"/>
      <c r="Z637" s="6"/>
      <c r="AA637" s="6"/>
      <c r="AB637" s="6"/>
      <c r="AC637" s="6"/>
      <c r="AD637" s="6"/>
      <c r="AE637" s="6"/>
      <c r="AF637" s="6"/>
      <c r="AG637" s="6"/>
      <c r="AH637" s="6"/>
      <c r="AI637" s="6"/>
      <c r="AJ637" s="6"/>
      <c r="AK637" s="6"/>
      <c r="AL637" s="6"/>
      <c r="AM637" s="6"/>
      <c r="AN637" s="6"/>
      <c r="AO637" s="6"/>
      <c r="AP637" s="6"/>
      <c r="AQ637" s="6"/>
      <c r="AR637" s="6"/>
      <c r="AS637" s="6"/>
      <c r="AT637" s="6"/>
      <c r="AU637" s="6"/>
      <c r="AV637" s="6"/>
      <c r="AW637" s="6"/>
      <c r="AX637" s="6"/>
      <c r="AY637" s="6"/>
    </row>
    <row r="638" spans="2:51" ht="15" customHeight="1" x14ac:dyDescent="0.35">
      <c r="B638" s="20" t="s">
        <v>1393</v>
      </c>
      <c r="C638" s="21" t="s">
        <v>2975</v>
      </c>
      <c r="D638" s="21"/>
      <c r="E638" s="21"/>
      <c r="F638" s="22">
        <v>22.559633368801887</v>
      </c>
      <c r="G638" s="23">
        <v>794</v>
      </c>
      <c r="H638" s="24">
        <v>35.21</v>
      </c>
      <c r="I638" s="25">
        <v>0.185</v>
      </c>
      <c r="J638" s="26">
        <v>23.558</v>
      </c>
      <c r="K638" s="27">
        <v>8.2400000000000001E-2</v>
      </c>
      <c r="L638" s="27">
        <v>15.9915</v>
      </c>
      <c r="M638" s="27">
        <v>3.6900000000000002E-2</v>
      </c>
      <c r="N638" s="42">
        <v>7.4471999999999996</v>
      </c>
      <c r="O638" s="27" t="s">
        <v>55</v>
      </c>
      <c r="P638" s="27" t="s">
        <v>55</v>
      </c>
      <c r="Q638" s="28">
        <v>3.9706999999999999</v>
      </c>
      <c r="R638" s="7"/>
      <c r="S638" s="6"/>
      <c r="T638" s="6"/>
      <c r="U638" s="6"/>
      <c r="V638" s="6"/>
      <c r="W638" s="6"/>
      <c r="X638" s="6"/>
      <c r="Y638" s="6"/>
      <c r="Z638" s="6"/>
      <c r="AA638" s="6"/>
      <c r="AB638" s="6"/>
      <c r="AC638" s="6"/>
      <c r="AD638" s="6"/>
      <c r="AE638" s="6"/>
      <c r="AF638" s="6"/>
      <c r="AG638" s="6"/>
      <c r="AH638" s="6"/>
      <c r="AI638" s="6"/>
      <c r="AJ638" s="6"/>
      <c r="AK638" s="6"/>
      <c r="AL638" s="6"/>
      <c r="AM638" s="6"/>
      <c r="AN638" s="6"/>
      <c r="AO638" s="6"/>
      <c r="AP638" s="6"/>
      <c r="AQ638" s="6"/>
      <c r="AR638" s="6"/>
      <c r="AS638" s="6"/>
      <c r="AT638" s="6"/>
      <c r="AU638" s="6"/>
      <c r="AV638" s="6"/>
      <c r="AW638" s="6"/>
      <c r="AX638" s="6"/>
      <c r="AY638" s="6"/>
    </row>
    <row r="639" spans="2:51" ht="15" customHeight="1" x14ac:dyDescent="0.35">
      <c r="B639" s="20" t="s">
        <v>1395</v>
      </c>
      <c r="C639" s="21" t="s">
        <v>2976</v>
      </c>
      <c r="D639" s="21"/>
      <c r="E639" s="21"/>
      <c r="F639" s="22" t="s">
        <v>55</v>
      </c>
      <c r="G639" s="23" t="s">
        <v>55</v>
      </c>
      <c r="H639" s="24" t="s">
        <v>55</v>
      </c>
      <c r="I639" s="25" t="s">
        <v>55</v>
      </c>
      <c r="J639" s="26" t="s">
        <v>55</v>
      </c>
      <c r="K639" s="27" t="s">
        <v>55</v>
      </c>
      <c r="L639" s="27" t="s">
        <v>55</v>
      </c>
      <c r="M639" s="27" t="s">
        <v>55</v>
      </c>
      <c r="N639" s="42" t="s">
        <v>55</v>
      </c>
      <c r="O639" s="27" t="s">
        <v>55</v>
      </c>
      <c r="P639" s="27" t="s">
        <v>55</v>
      </c>
      <c r="Q639" s="28" t="s">
        <v>55</v>
      </c>
      <c r="R639" s="7"/>
      <c r="S639" s="6"/>
      <c r="T639" s="6"/>
      <c r="U639" s="6"/>
      <c r="V639" s="6"/>
      <c r="W639" s="6"/>
      <c r="X639" s="6"/>
      <c r="Y639" s="6"/>
      <c r="Z639" s="6"/>
      <c r="AA639" s="6"/>
      <c r="AB639" s="6"/>
      <c r="AC639" s="6"/>
      <c r="AD639" s="6"/>
      <c r="AE639" s="6"/>
      <c r="AF639" s="6"/>
      <c r="AG639" s="6"/>
      <c r="AH639" s="6"/>
      <c r="AI639" s="6"/>
      <c r="AJ639" s="6"/>
      <c r="AK639" s="6"/>
      <c r="AL639" s="6"/>
      <c r="AM639" s="6"/>
      <c r="AN639" s="6"/>
      <c r="AO639" s="6"/>
      <c r="AP639" s="6"/>
      <c r="AQ639" s="6"/>
      <c r="AR639" s="6"/>
      <c r="AS639" s="6"/>
      <c r="AT639" s="6"/>
      <c r="AU639" s="6"/>
      <c r="AV639" s="6"/>
      <c r="AW639" s="6"/>
      <c r="AX639" s="6"/>
      <c r="AY639" s="6"/>
    </row>
    <row r="640" spans="2:51" ht="15" customHeight="1" x14ac:dyDescent="0.35">
      <c r="B640" s="20" t="s">
        <v>1397</v>
      </c>
      <c r="C640" s="21" t="s">
        <v>2977</v>
      </c>
      <c r="D640" s="21"/>
      <c r="E640" s="21"/>
      <c r="F640" s="22" t="s">
        <v>55</v>
      </c>
      <c r="G640" s="23" t="s">
        <v>55</v>
      </c>
      <c r="H640" s="24" t="s">
        <v>55</v>
      </c>
      <c r="I640" s="25" t="s">
        <v>55</v>
      </c>
      <c r="J640" s="26" t="s">
        <v>55</v>
      </c>
      <c r="K640" s="27" t="s">
        <v>55</v>
      </c>
      <c r="L640" s="27" t="s">
        <v>55</v>
      </c>
      <c r="M640" s="27" t="s">
        <v>55</v>
      </c>
      <c r="N640" s="42" t="s">
        <v>55</v>
      </c>
      <c r="O640" s="27" t="s">
        <v>55</v>
      </c>
      <c r="P640" s="27" t="s">
        <v>55</v>
      </c>
      <c r="Q640" s="28" t="s">
        <v>55</v>
      </c>
      <c r="R640" s="7"/>
      <c r="S640" s="6"/>
      <c r="T640" s="6"/>
      <c r="U640" s="6"/>
      <c r="V640" s="6"/>
      <c r="W640" s="6"/>
      <c r="X640" s="6"/>
      <c r="Y640" s="6"/>
      <c r="Z640" s="6"/>
      <c r="AA640" s="6"/>
      <c r="AB640" s="6"/>
      <c r="AC640" s="6"/>
      <c r="AD640" s="6"/>
      <c r="AE640" s="6"/>
      <c r="AF640" s="6"/>
      <c r="AG640" s="6"/>
      <c r="AH640" s="6"/>
      <c r="AI640" s="6"/>
      <c r="AJ640" s="6"/>
      <c r="AK640" s="6"/>
      <c r="AL640" s="6"/>
      <c r="AM640" s="6"/>
      <c r="AN640" s="6"/>
      <c r="AO640" s="6"/>
      <c r="AP640" s="6"/>
      <c r="AQ640" s="6"/>
      <c r="AR640" s="6"/>
      <c r="AS640" s="6"/>
      <c r="AT640" s="6"/>
      <c r="AU640" s="6"/>
      <c r="AV640" s="6"/>
      <c r="AW640" s="6"/>
      <c r="AX640" s="6"/>
      <c r="AY640" s="6"/>
    </row>
    <row r="641" spans="2:51" ht="15" customHeight="1" x14ac:dyDescent="0.35">
      <c r="B641" s="20" t="s">
        <v>1399</v>
      </c>
      <c r="C641" s="21" t="s">
        <v>2978</v>
      </c>
      <c r="D641" s="21"/>
      <c r="E641" s="21"/>
      <c r="F641" s="22" t="s">
        <v>55</v>
      </c>
      <c r="G641" s="23" t="s">
        <v>55</v>
      </c>
      <c r="H641" s="24" t="s">
        <v>55</v>
      </c>
      <c r="I641" s="25" t="s">
        <v>55</v>
      </c>
      <c r="J641" s="26" t="s">
        <v>55</v>
      </c>
      <c r="K641" s="27" t="s">
        <v>55</v>
      </c>
      <c r="L641" s="27" t="s">
        <v>55</v>
      </c>
      <c r="M641" s="27" t="s">
        <v>55</v>
      </c>
      <c r="N641" s="42" t="s">
        <v>55</v>
      </c>
      <c r="O641" s="27" t="s">
        <v>55</v>
      </c>
      <c r="P641" s="27" t="s">
        <v>55</v>
      </c>
      <c r="Q641" s="28" t="s">
        <v>55</v>
      </c>
      <c r="R641" s="7"/>
      <c r="S641" s="6"/>
      <c r="T641" s="6"/>
      <c r="U641" s="6"/>
      <c r="V641" s="6"/>
      <c r="W641" s="6"/>
      <c r="X641" s="6"/>
      <c r="Y641" s="6"/>
      <c r="Z641" s="6"/>
      <c r="AA641" s="6"/>
      <c r="AB641" s="6"/>
      <c r="AC641" s="6"/>
      <c r="AD641" s="6"/>
      <c r="AE641" s="6"/>
      <c r="AF641" s="6"/>
      <c r="AG641" s="6"/>
      <c r="AH641" s="6"/>
      <c r="AI641" s="6"/>
      <c r="AJ641" s="6"/>
      <c r="AK641" s="6"/>
      <c r="AL641" s="6"/>
      <c r="AM641" s="6"/>
      <c r="AN641" s="6"/>
      <c r="AO641" s="6"/>
      <c r="AP641" s="6"/>
      <c r="AQ641" s="6"/>
      <c r="AR641" s="6"/>
      <c r="AS641" s="6"/>
      <c r="AT641" s="6"/>
      <c r="AU641" s="6"/>
      <c r="AV641" s="6"/>
      <c r="AW641" s="6"/>
      <c r="AX641" s="6"/>
      <c r="AY641" s="6"/>
    </row>
    <row r="642" spans="2:51" ht="15" customHeight="1" x14ac:dyDescent="0.35">
      <c r="B642" s="20" t="s">
        <v>1401</v>
      </c>
      <c r="C642" s="21" t="s">
        <v>2979</v>
      </c>
      <c r="D642" s="21"/>
      <c r="E642" s="21"/>
      <c r="F642" s="22">
        <v>15.700745720915664</v>
      </c>
      <c r="G642" s="23">
        <v>408</v>
      </c>
      <c r="H642" s="24">
        <v>26.02</v>
      </c>
      <c r="I642" s="25">
        <v>0</v>
      </c>
      <c r="J642" s="26">
        <v>15.89</v>
      </c>
      <c r="K642" s="27">
        <v>1.3299999999999999E-2</v>
      </c>
      <c r="L642" s="27">
        <v>10.1128</v>
      </c>
      <c r="M642" s="27">
        <v>1.4E-3</v>
      </c>
      <c r="N642" s="42">
        <v>5.7624000000000004</v>
      </c>
      <c r="O642" s="27">
        <v>0</v>
      </c>
      <c r="P642" s="27">
        <v>15.89</v>
      </c>
      <c r="Q642" s="28">
        <v>2.4430000000000001</v>
      </c>
      <c r="R642" s="7"/>
      <c r="S642" s="6"/>
      <c r="T642" s="6"/>
      <c r="U642" s="6"/>
      <c r="V642" s="6"/>
      <c r="W642" s="6"/>
      <c r="X642" s="6"/>
      <c r="Y642" s="6"/>
      <c r="Z642" s="6"/>
      <c r="AA642" s="6"/>
      <c r="AB642" s="6"/>
      <c r="AC642" s="6"/>
      <c r="AD642" s="6"/>
      <c r="AE642" s="6"/>
      <c r="AF642" s="6"/>
      <c r="AG642" s="6"/>
      <c r="AH642" s="6"/>
      <c r="AI642" s="6"/>
      <c r="AJ642" s="6"/>
      <c r="AK642" s="6"/>
      <c r="AL642" s="6"/>
      <c r="AM642" s="6"/>
      <c r="AN642" s="6"/>
      <c r="AO642" s="6"/>
      <c r="AP642" s="6"/>
      <c r="AQ642" s="6"/>
      <c r="AR642" s="6"/>
      <c r="AS642" s="6"/>
      <c r="AT642" s="6"/>
      <c r="AU642" s="6"/>
      <c r="AV642" s="6"/>
      <c r="AW642" s="6"/>
      <c r="AX642" s="6"/>
      <c r="AY642" s="6"/>
    </row>
    <row r="643" spans="2:51" ht="15" customHeight="1" x14ac:dyDescent="0.35">
      <c r="B643" s="20" t="s">
        <v>1403</v>
      </c>
      <c r="C643" s="21" t="s">
        <v>2980</v>
      </c>
      <c r="D643" s="21"/>
      <c r="E643" s="21"/>
      <c r="F643" s="22" t="s">
        <v>55</v>
      </c>
      <c r="G643" s="23" t="s">
        <v>55</v>
      </c>
      <c r="H643" s="24" t="s">
        <v>55</v>
      </c>
      <c r="I643" s="25" t="s">
        <v>55</v>
      </c>
      <c r="J643" s="26" t="s">
        <v>55</v>
      </c>
      <c r="K643" s="27" t="s">
        <v>55</v>
      </c>
      <c r="L643" s="27" t="s">
        <v>55</v>
      </c>
      <c r="M643" s="27" t="s">
        <v>55</v>
      </c>
      <c r="N643" s="42" t="s">
        <v>55</v>
      </c>
      <c r="O643" s="27" t="s">
        <v>55</v>
      </c>
      <c r="P643" s="27" t="s">
        <v>55</v>
      </c>
      <c r="Q643" s="28" t="s">
        <v>55</v>
      </c>
      <c r="R643" s="7"/>
      <c r="S643" s="6"/>
      <c r="T643" s="6"/>
      <c r="U643" s="6"/>
      <c r="V643" s="6"/>
      <c r="W643" s="6"/>
      <c r="X643" s="6"/>
      <c r="Y643" s="6"/>
      <c r="Z643" s="6"/>
      <c r="AA643" s="6"/>
      <c r="AB643" s="6"/>
      <c r="AC643" s="6"/>
      <c r="AD643" s="6"/>
      <c r="AE643" s="6"/>
      <c r="AF643" s="6"/>
      <c r="AG643" s="6"/>
      <c r="AH643" s="6"/>
      <c r="AI643" s="6"/>
      <c r="AJ643" s="6"/>
      <c r="AK643" s="6"/>
      <c r="AL643" s="6"/>
      <c r="AM643" s="6"/>
      <c r="AN643" s="6"/>
      <c r="AO643" s="6"/>
      <c r="AP643" s="6"/>
      <c r="AQ643" s="6"/>
      <c r="AR643" s="6"/>
      <c r="AS643" s="6"/>
      <c r="AT643" s="6"/>
      <c r="AU643" s="6"/>
      <c r="AV643" s="6"/>
      <c r="AW643" s="6"/>
      <c r="AX643" s="6"/>
      <c r="AY643" s="6"/>
    </row>
    <row r="644" spans="2:51" ht="15" customHeight="1" x14ac:dyDescent="0.35">
      <c r="B644" s="20" t="s">
        <v>1405</v>
      </c>
      <c r="C644" s="21" t="s">
        <v>2981</v>
      </c>
      <c r="D644" s="21"/>
      <c r="E644" s="21"/>
      <c r="F644" s="22">
        <v>35.541881850169744</v>
      </c>
      <c r="G644" s="23">
        <v>639</v>
      </c>
      <c r="H644" s="24">
        <v>17.97</v>
      </c>
      <c r="I644" s="25">
        <v>4.5999999999999999E-2</v>
      </c>
      <c r="J644" s="26">
        <v>8.3048000000000002</v>
      </c>
      <c r="K644" s="27">
        <v>5.2600000000000001E-2</v>
      </c>
      <c r="L644" s="27">
        <v>2.8799000000000001</v>
      </c>
      <c r="M644" s="27">
        <v>4.0000000000000002E-4</v>
      </c>
      <c r="N644" s="42">
        <v>5.3719999999999999</v>
      </c>
      <c r="O644" s="27" t="s">
        <v>55</v>
      </c>
      <c r="P644" s="27" t="s">
        <v>55</v>
      </c>
      <c r="Q644" s="28">
        <v>0.95050000000000001</v>
      </c>
      <c r="R644" s="7"/>
      <c r="S644" s="6"/>
      <c r="T644" s="6"/>
      <c r="U644" s="6"/>
      <c r="V644" s="6"/>
      <c r="W644" s="6"/>
      <c r="X644" s="6"/>
      <c r="Y644" s="6"/>
      <c r="Z644" s="6"/>
      <c r="AA644" s="6"/>
      <c r="AB644" s="6"/>
      <c r="AC644" s="6"/>
      <c r="AD644" s="6"/>
      <c r="AE644" s="6"/>
      <c r="AF644" s="6"/>
      <c r="AG644" s="6"/>
      <c r="AH644" s="6"/>
      <c r="AI644" s="6"/>
      <c r="AJ644" s="6"/>
      <c r="AK644" s="6"/>
      <c r="AL644" s="6"/>
      <c r="AM644" s="6"/>
      <c r="AN644" s="6"/>
      <c r="AO644" s="6"/>
      <c r="AP644" s="6"/>
      <c r="AQ644" s="6"/>
      <c r="AR644" s="6"/>
      <c r="AS644" s="6"/>
      <c r="AT644" s="6"/>
      <c r="AU644" s="6"/>
      <c r="AV644" s="6"/>
      <c r="AW644" s="6"/>
      <c r="AX644" s="6"/>
      <c r="AY644" s="6"/>
    </row>
    <row r="645" spans="2:51" ht="15" customHeight="1" x14ac:dyDescent="0.35">
      <c r="B645" s="20" t="s">
        <v>1407</v>
      </c>
      <c r="C645" s="21" t="s">
        <v>2982</v>
      </c>
      <c r="D645" s="21"/>
      <c r="E645" s="21"/>
      <c r="F645" s="22" t="s">
        <v>55</v>
      </c>
      <c r="G645" s="23" t="s">
        <v>55</v>
      </c>
      <c r="H645" s="24" t="s">
        <v>55</v>
      </c>
      <c r="I645" s="25" t="s">
        <v>55</v>
      </c>
      <c r="J645" s="26" t="s">
        <v>55</v>
      </c>
      <c r="K645" s="27" t="s">
        <v>55</v>
      </c>
      <c r="L645" s="27" t="s">
        <v>55</v>
      </c>
      <c r="M645" s="27" t="s">
        <v>55</v>
      </c>
      <c r="N645" s="42" t="s">
        <v>55</v>
      </c>
      <c r="O645" s="27" t="s">
        <v>55</v>
      </c>
      <c r="P645" s="27" t="s">
        <v>55</v>
      </c>
      <c r="Q645" s="28" t="s">
        <v>55</v>
      </c>
      <c r="R645" s="7"/>
      <c r="S645" s="6"/>
      <c r="T645" s="6"/>
      <c r="U645" s="6"/>
      <c r="V645" s="6"/>
      <c r="W645" s="6"/>
      <c r="X645" s="6"/>
      <c r="Y645" s="6"/>
      <c r="Z645" s="6"/>
      <c r="AA645" s="6"/>
      <c r="AB645" s="6"/>
      <c r="AC645" s="6"/>
      <c r="AD645" s="6"/>
      <c r="AE645" s="6"/>
      <c r="AF645" s="6"/>
      <c r="AG645" s="6"/>
      <c r="AH645" s="6"/>
      <c r="AI645" s="6"/>
      <c r="AJ645" s="6"/>
      <c r="AK645" s="6"/>
      <c r="AL645" s="6"/>
      <c r="AM645" s="6"/>
      <c r="AN645" s="6"/>
      <c r="AO645" s="6"/>
      <c r="AP645" s="6"/>
      <c r="AQ645" s="6"/>
      <c r="AR645" s="6"/>
      <c r="AS645" s="6"/>
      <c r="AT645" s="6"/>
      <c r="AU645" s="6"/>
      <c r="AV645" s="6"/>
      <c r="AW645" s="6"/>
      <c r="AX645" s="6"/>
      <c r="AY645" s="6"/>
    </row>
    <row r="646" spans="2:51" ht="15" customHeight="1" x14ac:dyDescent="0.35">
      <c r="B646" s="20" t="s">
        <v>1409</v>
      </c>
      <c r="C646" s="21" t="s">
        <v>2672</v>
      </c>
      <c r="D646" s="21"/>
      <c r="E646" s="21"/>
      <c r="F646" s="22" t="s">
        <v>55</v>
      </c>
      <c r="G646" s="23" t="s">
        <v>55</v>
      </c>
      <c r="H646" s="24" t="s">
        <v>55</v>
      </c>
      <c r="I646" s="25" t="s">
        <v>55</v>
      </c>
      <c r="J646" s="26" t="s">
        <v>55</v>
      </c>
      <c r="K646" s="27" t="s">
        <v>55</v>
      </c>
      <c r="L646" s="27" t="s">
        <v>55</v>
      </c>
      <c r="M646" s="27" t="s">
        <v>55</v>
      </c>
      <c r="N646" s="42" t="s">
        <v>55</v>
      </c>
      <c r="O646" s="27" t="s">
        <v>55</v>
      </c>
      <c r="P646" s="27" t="s">
        <v>55</v>
      </c>
      <c r="Q646" s="28" t="s">
        <v>55</v>
      </c>
      <c r="R646" s="7"/>
      <c r="S646" s="6"/>
      <c r="T646" s="6"/>
      <c r="U646" s="6"/>
      <c r="V646" s="6"/>
      <c r="W646" s="6"/>
      <c r="X646" s="6"/>
      <c r="Y646" s="6"/>
      <c r="Z646" s="6"/>
      <c r="AA646" s="6"/>
      <c r="AB646" s="6"/>
      <c r="AC646" s="6"/>
      <c r="AD646" s="6"/>
      <c r="AE646" s="6"/>
      <c r="AF646" s="6"/>
      <c r="AG646" s="6"/>
      <c r="AH646" s="6"/>
      <c r="AI646" s="6"/>
      <c r="AJ646" s="6"/>
      <c r="AK646" s="6"/>
      <c r="AL646" s="6"/>
      <c r="AM646" s="6"/>
      <c r="AN646" s="6"/>
      <c r="AO646" s="6"/>
      <c r="AP646" s="6"/>
      <c r="AQ646" s="6"/>
      <c r="AR646" s="6"/>
      <c r="AS646" s="6"/>
      <c r="AT646" s="6"/>
      <c r="AU646" s="6"/>
      <c r="AV646" s="6"/>
      <c r="AW646" s="6"/>
      <c r="AX646" s="6"/>
      <c r="AY646" s="6"/>
    </row>
    <row r="647" spans="2:51" ht="15" customHeight="1" x14ac:dyDescent="0.35">
      <c r="B647" s="20" t="s">
        <v>1411</v>
      </c>
      <c r="C647" s="21" t="s">
        <v>2983</v>
      </c>
      <c r="D647" s="21"/>
      <c r="E647" s="21"/>
      <c r="F647" s="22">
        <v>25.532063616500501</v>
      </c>
      <c r="G647" s="23">
        <v>57</v>
      </c>
      <c r="H647" s="24">
        <v>2.2400000000000002</v>
      </c>
      <c r="I647" s="25">
        <v>0.10199999999999999</v>
      </c>
      <c r="J647" s="26">
        <v>1.0893999999999999</v>
      </c>
      <c r="K647" s="27">
        <v>4.5999999999999999E-3</v>
      </c>
      <c r="L647" s="27">
        <v>0.52629999999999999</v>
      </c>
      <c r="M647" s="27">
        <v>1E-4</v>
      </c>
      <c r="N647" s="42">
        <v>0.55830000000000002</v>
      </c>
      <c r="O647" s="27" t="s">
        <v>55</v>
      </c>
      <c r="P647" s="27" t="s">
        <v>55</v>
      </c>
      <c r="Q647" s="28">
        <v>0.17510000000000001</v>
      </c>
      <c r="R647" s="7"/>
      <c r="S647" s="6"/>
      <c r="T647" s="6"/>
      <c r="U647" s="6"/>
      <c r="V647" s="6"/>
      <c r="W647" s="6"/>
      <c r="X647" s="6"/>
      <c r="Y647" s="6"/>
      <c r="Z647" s="6"/>
      <c r="AA647" s="6"/>
      <c r="AB647" s="6"/>
      <c r="AC647" s="6"/>
      <c r="AD647" s="6"/>
      <c r="AE647" s="6"/>
      <c r="AF647" s="6"/>
      <c r="AG647" s="6"/>
      <c r="AH647" s="6"/>
      <c r="AI647" s="6"/>
      <c r="AJ647" s="6"/>
      <c r="AK647" s="6"/>
      <c r="AL647" s="6"/>
      <c r="AM647" s="6"/>
      <c r="AN647" s="6"/>
      <c r="AO647" s="6"/>
      <c r="AP647" s="6"/>
      <c r="AQ647" s="6"/>
      <c r="AR647" s="6"/>
      <c r="AS647" s="6"/>
      <c r="AT647" s="6"/>
      <c r="AU647" s="6"/>
      <c r="AV647" s="6"/>
      <c r="AW647" s="6"/>
      <c r="AX647" s="6"/>
      <c r="AY647" s="6"/>
    </row>
    <row r="648" spans="2:51" ht="15" customHeight="1" x14ac:dyDescent="0.35">
      <c r="B648" s="20" t="s">
        <v>1413</v>
      </c>
      <c r="C648" s="21" t="s">
        <v>2984</v>
      </c>
      <c r="D648" s="21"/>
      <c r="E648" s="21"/>
      <c r="F648" s="22">
        <v>218.08171144180102</v>
      </c>
      <c r="G648" s="23">
        <v>295</v>
      </c>
      <c r="H648" s="24">
        <v>1.35</v>
      </c>
      <c r="I648" s="25">
        <v>0.505</v>
      </c>
      <c r="J648" s="26">
        <v>0.40439999999999998</v>
      </c>
      <c r="K648" s="27">
        <v>1.6999999999999999E-3</v>
      </c>
      <c r="L648" s="27">
        <v>8.7999999999999995E-2</v>
      </c>
      <c r="M648" s="27">
        <v>0</v>
      </c>
      <c r="N648" s="42">
        <v>0.31459999999999999</v>
      </c>
      <c r="O648" s="27">
        <v>0.1366</v>
      </c>
      <c r="P648" s="27">
        <v>0.6774</v>
      </c>
      <c r="Q648" s="28">
        <v>3.1600000000000003E-2</v>
      </c>
      <c r="R648" s="7"/>
      <c r="S648" s="6"/>
      <c r="T648" s="6"/>
      <c r="U648" s="6"/>
      <c r="V648" s="6"/>
      <c r="W648" s="6"/>
      <c r="X648" s="6"/>
      <c r="Y648" s="6"/>
      <c r="Z648" s="6"/>
      <c r="AA648" s="6"/>
      <c r="AB648" s="6"/>
      <c r="AC648" s="6"/>
      <c r="AD648" s="6"/>
      <c r="AE648" s="6"/>
      <c r="AF648" s="6"/>
      <c r="AG648" s="6"/>
      <c r="AH648" s="6"/>
      <c r="AI648" s="6"/>
      <c r="AJ648" s="6"/>
      <c r="AK648" s="6"/>
      <c r="AL648" s="6"/>
      <c r="AM648" s="6"/>
      <c r="AN648" s="6"/>
      <c r="AO648" s="6"/>
      <c r="AP648" s="6"/>
      <c r="AQ648" s="6"/>
      <c r="AR648" s="6"/>
      <c r="AS648" s="6"/>
      <c r="AT648" s="6"/>
      <c r="AU648" s="6"/>
      <c r="AV648" s="6"/>
      <c r="AW648" s="6"/>
      <c r="AX648" s="6"/>
      <c r="AY648" s="6"/>
    </row>
    <row r="649" spans="2:51" ht="15" customHeight="1" x14ac:dyDescent="0.35">
      <c r="B649" s="20" t="s">
        <v>1415</v>
      </c>
      <c r="C649" s="21" t="s">
        <v>2675</v>
      </c>
      <c r="D649" s="21"/>
      <c r="E649" s="21"/>
      <c r="F649" s="22" t="s">
        <v>55</v>
      </c>
      <c r="G649" s="23" t="s">
        <v>55</v>
      </c>
      <c r="H649" s="24" t="s">
        <v>55</v>
      </c>
      <c r="I649" s="25" t="s">
        <v>55</v>
      </c>
      <c r="J649" s="26" t="s">
        <v>55</v>
      </c>
      <c r="K649" s="27" t="s">
        <v>55</v>
      </c>
      <c r="L649" s="27" t="s">
        <v>55</v>
      </c>
      <c r="M649" s="27" t="s">
        <v>55</v>
      </c>
      <c r="N649" s="42" t="s">
        <v>55</v>
      </c>
      <c r="O649" s="27" t="s">
        <v>55</v>
      </c>
      <c r="P649" s="27" t="s">
        <v>55</v>
      </c>
      <c r="Q649" s="28" t="s">
        <v>55</v>
      </c>
      <c r="R649" s="7"/>
      <c r="S649" s="6"/>
      <c r="T649" s="6"/>
      <c r="U649" s="6"/>
      <c r="V649" s="6"/>
      <c r="W649" s="6"/>
      <c r="X649" s="6"/>
      <c r="Y649" s="6"/>
      <c r="Z649" s="6"/>
      <c r="AA649" s="6"/>
      <c r="AB649" s="6"/>
      <c r="AC649" s="6"/>
      <c r="AD649" s="6"/>
      <c r="AE649" s="6"/>
      <c r="AF649" s="6"/>
      <c r="AG649" s="6"/>
      <c r="AH649" s="6"/>
      <c r="AI649" s="6"/>
      <c r="AJ649" s="6"/>
      <c r="AK649" s="6"/>
      <c r="AL649" s="6"/>
      <c r="AM649" s="6"/>
      <c r="AN649" s="6"/>
      <c r="AO649" s="6"/>
      <c r="AP649" s="6"/>
      <c r="AQ649" s="6"/>
      <c r="AR649" s="6"/>
      <c r="AS649" s="6"/>
      <c r="AT649" s="6"/>
      <c r="AU649" s="6"/>
      <c r="AV649" s="6"/>
      <c r="AW649" s="6"/>
      <c r="AX649" s="6"/>
      <c r="AY649" s="6"/>
    </row>
    <row r="650" spans="2:51" ht="15" customHeight="1" x14ac:dyDescent="0.35">
      <c r="B650" s="20" t="s">
        <v>1417</v>
      </c>
      <c r="C650" s="21" t="s">
        <v>2676</v>
      </c>
      <c r="D650" s="21"/>
      <c r="E650" s="21"/>
      <c r="F650" s="22" t="s">
        <v>55</v>
      </c>
      <c r="G650" s="23" t="s">
        <v>55</v>
      </c>
      <c r="H650" s="24" t="s">
        <v>55</v>
      </c>
      <c r="I650" s="25" t="s">
        <v>55</v>
      </c>
      <c r="J650" s="26" t="s">
        <v>55</v>
      </c>
      <c r="K650" s="27" t="s">
        <v>55</v>
      </c>
      <c r="L650" s="27" t="s">
        <v>55</v>
      </c>
      <c r="M650" s="27" t="s">
        <v>55</v>
      </c>
      <c r="N650" s="42" t="s">
        <v>55</v>
      </c>
      <c r="O650" s="27" t="s">
        <v>55</v>
      </c>
      <c r="P650" s="27" t="s">
        <v>55</v>
      </c>
      <c r="Q650" s="28" t="s">
        <v>55</v>
      </c>
      <c r="R650" s="7"/>
      <c r="S650" s="6"/>
      <c r="T650" s="6"/>
      <c r="U650" s="6"/>
      <c r="V650" s="6"/>
      <c r="W650" s="6"/>
      <c r="X650" s="6"/>
      <c r="Y650" s="6"/>
      <c r="Z650" s="6"/>
      <c r="AA650" s="6"/>
      <c r="AB650" s="6"/>
      <c r="AC650" s="6"/>
      <c r="AD650" s="6"/>
      <c r="AE650" s="6"/>
      <c r="AF650" s="6"/>
      <c r="AG650" s="6"/>
      <c r="AH650" s="6"/>
      <c r="AI650" s="6"/>
      <c r="AJ650" s="6"/>
      <c r="AK650" s="6"/>
      <c r="AL650" s="6"/>
      <c r="AM650" s="6"/>
      <c r="AN650" s="6"/>
      <c r="AO650" s="6"/>
      <c r="AP650" s="6"/>
      <c r="AQ650" s="6"/>
      <c r="AR650" s="6"/>
      <c r="AS650" s="6"/>
      <c r="AT650" s="6"/>
      <c r="AU650" s="6"/>
      <c r="AV650" s="6"/>
      <c r="AW650" s="6"/>
      <c r="AX650" s="6"/>
      <c r="AY650" s="6"/>
    </row>
    <row r="651" spans="2:51" ht="15" customHeight="1" x14ac:dyDescent="0.35">
      <c r="B651" s="20" t="s">
        <v>1419</v>
      </c>
      <c r="C651" s="21" t="s">
        <v>2677</v>
      </c>
      <c r="D651" s="21"/>
      <c r="E651" s="21"/>
      <c r="F651" s="22" t="s">
        <v>55</v>
      </c>
      <c r="G651" s="23" t="s">
        <v>55</v>
      </c>
      <c r="H651" s="24" t="s">
        <v>55</v>
      </c>
      <c r="I651" s="25" t="s">
        <v>55</v>
      </c>
      <c r="J651" s="26" t="s">
        <v>55</v>
      </c>
      <c r="K651" s="27" t="s">
        <v>55</v>
      </c>
      <c r="L651" s="27" t="s">
        <v>55</v>
      </c>
      <c r="M651" s="27" t="s">
        <v>55</v>
      </c>
      <c r="N651" s="42" t="s">
        <v>55</v>
      </c>
      <c r="O651" s="27" t="s">
        <v>55</v>
      </c>
      <c r="P651" s="27" t="s">
        <v>55</v>
      </c>
      <c r="Q651" s="28" t="s">
        <v>55</v>
      </c>
      <c r="R651" s="7"/>
      <c r="S651" s="6"/>
      <c r="T651" s="6"/>
      <c r="U651" s="6"/>
      <c r="V651" s="6"/>
      <c r="W651" s="6"/>
      <c r="X651" s="6"/>
      <c r="Y651" s="6"/>
      <c r="Z651" s="6"/>
      <c r="AA651" s="6"/>
      <c r="AB651" s="6"/>
      <c r="AC651" s="6"/>
      <c r="AD651" s="6"/>
      <c r="AE651" s="6"/>
      <c r="AF651" s="6"/>
      <c r="AG651" s="6"/>
      <c r="AH651" s="6"/>
      <c r="AI651" s="6"/>
      <c r="AJ651" s="6"/>
      <c r="AK651" s="6"/>
      <c r="AL651" s="6"/>
      <c r="AM651" s="6"/>
      <c r="AN651" s="6"/>
      <c r="AO651" s="6"/>
      <c r="AP651" s="6"/>
      <c r="AQ651" s="6"/>
      <c r="AR651" s="6"/>
      <c r="AS651" s="6"/>
      <c r="AT651" s="6"/>
      <c r="AU651" s="6"/>
      <c r="AV651" s="6"/>
      <c r="AW651" s="6"/>
      <c r="AX651" s="6"/>
      <c r="AY651" s="6"/>
    </row>
    <row r="652" spans="2:51" ht="15" customHeight="1" x14ac:dyDescent="0.35">
      <c r="B652" s="20" t="s">
        <v>1421</v>
      </c>
      <c r="C652" s="21" t="s">
        <v>2985</v>
      </c>
      <c r="D652" s="21"/>
      <c r="E652" s="21"/>
      <c r="F652" s="22" t="s">
        <v>55</v>
      </c>
      <c r="G652" s="23" t="s">
        <v>55</v>
      </c>
      <c r="H652" s="24" t="s">
        <v>55</v>
      </c>
      <c r="I652" s="25" t="s">
        <v>55</v>
      </c>
      <c r="J652" s="26" t="s">
        <v>55</v>
      </c>
      <c r="K652" s="27" t="s">
        <v>55</v>
      </c>
      <c r="L652" s="27" t="s">
        <v>55</v>
      </c>
      <c r="M652" s="27" t="s">
        <v>55</v>
      </c>
      <c r="N652" s="42" t="s">
        <v>55</v>
      </c>
      <c r="O652" s="27" t="s">
        <v>55</v>
      </c>
      <c r="P652" s="27" t="s">
        <v>55</v>
      </c>
      <c r="Q652" s="28" t="s">
        <v>55</v>
      </c>
      <c r="R652" s="7"/>
      <c r="S652" s="6"/>
      <c r="T652" s="6"/>
      <c r="U652" s="6"/>
      <c r="V652" s="6"/>
      <c r="W652" s="6"/>
      <c r="X652" s="6"/>
      <c r="Y652" s="6"/>
      <c r="Z652" s="6"/>
      <c r="AA652" s="6"/>
      <c r="AB652" s="6"/>
      <c r="AC652" s="6"/>
      <c r="AD652" s="6"/>
      <c r="AE652" s="6"/>
      <c r="AF652" s="6"/>
      <c r="AG652" s="6"/>
      <c r="AH652" s="6"/>
      <c r="AI652" s="6"/>
      <c r="AJ652" s="6"/>
      <c r="AK652" s="6"/>
      <c r="AL652" s="6"/>
      <c r="AM652" s="6"/>
      <c r="AN652" s="6"/>
      <c r="AO652" s="6"/>
      <c r="AP652" s="6"/>
      <c r="AQ652" s="6"/>
      <c r="AR652" s="6"/>
      <c r="AS652" s="6"/>
      <c r="AT652" s="6"/>
      <c r="AU652" s="6"/>
      <c r="AV652" s="6"/>
      <c r="AW652" s="6"/>
      <c r="AX652" s="6"/>
      <c r="AY652" s="6"/>
    </row>
    <row r="653" spans="2:51" ht="15" customHeight="1" x14ac:dyDescent="0.35">
      <c r="B653" s="20" t="s">
        <v>1423</v>
      </c>
      <c r="C653" s="21" t="s">
        <v>2986</v>
      </c>
      <c r="D653" s="21"/>
      <c r="E653" s="21"/>
      <c r="F653" s="22">
        <v>7.1717778513571533</v>
      </c>
      <c r="G653" s="23">
        <v>95</v>
      </c>
      <c r="H653" s="24">
        <v>13.24</v>
      </c>
      <c r="I653" s="25">
        <v>0.13900000000000001</v>
      </c>
      <c r="J653" s="26">
        <v>7.3155999999999999</v>
      </c>
      <c r="K653" s="27">
        <v>5.2200000000000003E-2</v>
      </c>
      <c r="L653" s="27">
        <v>3.1467999999999998</v>
      </c>
      <c r="M653" s="27">
        <v>2.8299999999999999E-2</v>
      </c>
      <c r="N653" s="42">
        <v>4.0884</v>
      </c>
      <c r="O653" s="27" t="s">
        <v>55</v>
      </c>
      <c r="P653" s="27" t="s">
        <v>55</v>
      </c>
      <c r="Q653" s="28">
        <v>2.1472000000000002</v>
      </c>
      <c r="R653" s="7"/>
      <c r="S653" s="6"/>
      <c r="T653" s="6"/>
      <c r="U653" s="6"/>
      <c r="V653" s="6"/>
      <c r="W653" s="6"/>
      <c r="X653" s="6"/>
      <c r="Y653" s="6"/>
      <c r="Z653" s="6"/>
      <c r="AA653" s="6"/>
      <c r="AB653" s="6"/>
      <c r="AC653" s="6"/>
      <c r="AD653" s="6"/>
      <c r="AE653" s="6"/>
      <c r="AF653" s="6"/>
      <c r="AG653" s="6"/>
      <c r="AH653" s="6"/>
      <c r="AI653" s="6"/>
      <c r="AJ653" s="6"/>
      <c r="AK653" s="6"/>
      <c r="AL653" s="6"/>
      <c r="AM653" s="6"/>
      <c r="AN653" s="6"/>
      <c r="AO653" s="6"/>
      <c r="AP653" s="6"/>
      <c r="AQ653" s="6"/>
      <c r="AR653" s="6"/>
      <c r="AS653" s="6"/>
      <c r="AT653" s="6"/>
      <c r="AU653" s="6"/>
      <c r="AV653" s="6"/>
      <c r="AW653" s="6"/>
      <c r="AX653" s="6"/>
      <c r="AY653" s="6"/>
    </row>
    <row r="654" spans="2:51" ht="15" customHeight="1" x14ac:dyDescent="0.35">
      <c r="B654" s="20" t="s">
        <v>1425</v>
      </c>
      <c r="C654" s="21" t="s">
        <v>2987</v>
      </c>
      <c r="D654" s="21"/>
      <c r="E654" s="21"/>
      <c r="F654" s="22" t="s">
        <v>55</v>
      </c>
      <c r="G654" s="23" t="s">
        <v>55</v>
      </c>
      <c r="H654" s="24" t="s">
        <v>55</v>
      </c>
      <c r="I654" s="25" t="s">
        <v>55</v>
      </c>
      <c r="J654" s="26" t="s">
        <v>55</v>
      </c>
      <c r="K654" s="27" t="s">
        <v>55</v>
      </c>
      <c r="L654" s="27" t="s">
        <v>55</v>
      </c>
      <c r="M654" s="27" t="s">
        <v>55</v>
      </c>
      <c r="N654" s="42" t="s">
        <v>55</v>
      </c>
      <c r="O654" s="27" t="s">
        <v>55</v>
      </c>
      <c r="P654" s="27" t="s">
        <v>55</v>
      </c>
      <c r="Q654" s="28" t="s">
        <v>55</v>
      </c>
      <c r="R654" s="7"/>
      <c r="S654" s="6"/>
      <c r="T654" s="6"/>
      <c r="U654" s="6"/>
      <c r="V654" s="6"/>
      <c r="W654" s="6"/>
      <c r="X654" s="6"/>
      <c r="Y654" s="6"/>
      <c r="Z654" s="6"/>
      <c r="AA654" s="6"/>
      <c r="AB654" s="6"/>
      <c r="AC654" s="6"/>
      <c r="AD654" s="6"/>
      <c r="AE654" s="6"/>
      <c r="AF654" s="6"/>
      <c r="AG654" s="6"/>
      <c r="AH654" s="6"/>
      <c r="AI654" s="6"/>
      <c r="AJ654" s="6"/>
      <c r="AK654" s="6"/>
      <c r="AL654" s="6"/>
      <c r="AM654" s="6"/>
      <c r="AN654" s="6"/>
      <c r="AO654" s="6"/>
      <c r="AP654" s="6"/>
      <c r="AQ654" s="6"/>
      <c r="AR654" s="6"/>
      <c r="AS654" s="6"/>
      <c r="AT654" s="6"/>
      <c r="AU654" s="6"/>
      <c r="AV654" s="6"/>
      <c r="AW654" s="6"/>
      <c r="AX654" s="6"/>
      <c r="AY654" s="6"/>
    </row>
    <row r="655" spans="2:51" ht="15" customHeight="1" x14ac:dyDescent="0.35">
      <c r="B655" s="20" t="s">
        <v>1427</v>
      </c>
      <c r="C655" s="21" t="s">
        <v>2988</v>
      </c>
      <c r="D655" s="21"/>
      <c r="E655" s="21"/>
      <c r="F655" s="22">
        <v>19.463251153445565</v>
      </c>
      <c r="G655" s="23">
        <v>651</v>
      </c>
      <c r="H655" s="24">
        <v>33.44</v>
      </c>
      <c r="I655" s="25">
        <v>0</v>
      </c>
      <c r="J655" s="26">
        <v>13.2281</v>
      </c>
      <c r="K655" s="27">
        <v>9.1999999999999998E-3</v>
      </c>
      <c r="L655" s="27">
        <v>7.2942999999999998</v>
      </c>
      <c r="M655" s="27">
        <v>0</v>
      </c>
      <c r="N655" s="42">
        <v>5.9245999999999999</v>
      </c>
      <c r="O655" s="27">
        <v>0</v>
      </c>
      <c r="P655" s="27">
        <v>13.2281</v>
      </c>
      <c r="Q655" s="28">
        <v>1.6891</v>
      </c>
      <c r="R655" s="7"/>
      <c r="S655" s="6"/>
      <c r="T655" s="6"/>
      <c r="U655" s="6"/>
      <c r="V655" s="6"/>
      <c r="W655" s="6"/>
      <c r="X655" s="6"/>
      <c r="Y655" s="6"/>
      <c r="Z655" s="6"/>
      <c r="AA655" s="6"/>
      <c r="AB655" s="6"/>
      <c r="AC655" s="6"/>
      <c r="AD655" s="6"/>
      <c r="AE655" s="6"/>
      <c r="AF655" s="6"/>
      <c r="AG655" s="6"/>
      <c r="AH655" s="6"/>
      <c r="AI655" s="6"/>
      <c r="AJ655" s="6"/>
      <c r="AK655" s="6"/>
      <c r="AL655" s="6"/>
      <c r="AM655" s="6"/>
      <c r="AN655" s="6"/>
      <c r="AO655" s="6"/>
      <c r="AP655" s="6"/>
      <c r="AQ655" s="6"/>
      <c r="AR655" s="6"/>
      <c r="AS655" s="6"/>
      <c r="AT655" s="6"/>
      <c r="AU655" s="6"/>
      <c r="AV655" s="6"/>
      <c r="AW655" s="6"/>
      <c r="AX655" s="6"/>
      <c r="AY655" s="6"/>
    </row>
    <row r="656" spans="2:51" ht="15" customHeight="1" x14ac:dyDescent="0.35">
      <c r="B656" s="20" t="s">
        <v>1429</v>
      </c>
      <c r="C656" s="21" t="s">
        <v>2989</v>
      </c>
      <c r="D656" s="21"/>
      <c r="E656" s="21"/>
      <c r="F656" s="22">
        <v>19.544591652295075</v>
      </c>
      <c r="G656" s="23">
        <v>630</v>
      </c>
      <c r="H656" s="24">
        <v>32.25</v>
      </c>
      <c r="I656" s="25">
        <v>0</v>
      </c>
      <c r="J656" s="26">
        <v>13.8474</v>
      </c>
      <c r="K656" s="27">
        <v>7.7999999999999996E-3</v>
      </c>
      <c r="L656" s="27">
        <v>8.2957999999999998</v>
      </c>
      <c r="M656" s="27">
        <v>1.2999999999999999E-3</v>
      </c>
      <c r="N656" s="42">
        <v>5.5425000000000004</v>
      </c>
      <c r="O656" s="27">
        <v>0</v>
      </c>
      <c r="P656" s="27">
        <v>13.8474</v>
      </c>
      <c r="Q656" s="28">
        <v>2.0196000000000001</v>
      </c>
      <c r="R656" s="7"/>
      <c r="S656" s="6"/>
      <c r="T656" s="6"/>
      <c r="U656" s="6"/>
      <c r="V656" s="6"/>
      <c r="W656" s="6"/>
      <c r="X656" s="6"/>
      <c r="Y656" s="6"/>
      <c r="Z656" s="6"/>
      <c r="AA656" s="6"/>
      <c r="AB656" s="6"/>
      <c r="AC656" s="6"/>
      <c r="AD656" s="6"/>
      <c r="AE656" s="6"/>
      <c r="AF656" s="6"/>
      <c r="AG656" s="6"/>
      <c r="AH656" s="6"/>
      <c r="AI656" s="6"/>
      <c r="AJ656" s="6"/>
      <c r="AK656" s="6"/>
      <c r="AL656" s="6"/>
      <c r="AM656" s="6"/>
      <c r="AN656" s="6"/>
      <c r="AO656" s="6"/>
      <c r="AP656" s="6"/>
      <c r="AQ656" s="6"/>
      <c r="AR656" s="6"/>
      <c r="AS656" s="6"/>
      <c r="AT656" s="6"/>
      <c r="AU656" s="6"/>
      <c r="AV656" s="6"/>
      <c r="AW656" s="6"/>
      <c r="AX656" s="6"/>
      <c r="AY656" s="6"/>
    </row>
    <row r="657" spans="2:51" ht="15" customHeight="1" x14ac:dyDescent="0.35">
      <c r="B657" s="20" t="s">
        <v>1431</v>
      </c>
      <c r="C657" s="21" t="s">
        <v>2990</v>
      </c>
      <c r="D657" s="21"/>
      <c r="E657" s="21"/>
      <c r="F657" s="22">
        <v>48.741353751455705</v>
      </c>
      <c r="G657" s="23">
        <v>1421</v>
      </c>
      <c r="H657" s="24">
        <v>29.16</v>
      </c>
      <c r="I657" s="25">
        <v>0</v>
      </c>
      <c r="J657" s="26">
        <v>11.541499999999999</v>
      </c>
      <c r="K657" s="27">
        <v>2.5999999999999999E-3</v>
      </c>
      <c r="L657" s="27">
        <v>6.6976000000000004</v>
      </c>
      <c r="M657" s="27">
        <v>2.0999999999999999E-3</v>
      </c>
      <c r="N657" s="42">
        <v>4.8391000000000002</v>
      </c>
      <c r="O657" s="27">
        <v>0</v>
      </c>
      <c r="P657" s="27">
        <v>11.541499999999999</v>
      </c>
      <c r="Q657" s="28">
        <v>0.8296</v>
      </c>
      <c r="R657" s="7"/>
      <c r="S657" s="6"/>
      <c r="T657" s="6"/>
      <c r="U657" s="6"/>
      <c r="V657" s="6"/>
      <c r="W657" s="6"/>
      <c r="X657" s="6"/>
      <c r="Y657" s="6"/>
      <c r="Z657" s="6"/>
      <c r="AA657" s="6"/>
      <c r="AB657" s="6"/>
      <c r="AC657" s="6"/>
      <c r="AD657" s="6"/>
      <c r="AE657" s="6"/>
      <c r="AF657" s="6"/>
      <c r="AG657" s="6"/>
      <c r="AH657" s="6"/>
      <c r="AI657" s="6"/>
      <c r="AJ657" s="6"/>
      <c r="AK657" s="6"/>
      <c r="AL657" s="6"/>
      <c r="AM657" s="6"/>
      <c r="AN657" s="6"/>
      <c r="AO657" s="6"/>
      <c r="AP657" s="6"/>
      <c r="AQ657" s="6"/>
      <c r="AR657" s="6"/>
      <c r="AS657" s="6"/>
      <c r="AT657" s="6"/>
      <c r="AU657" s="6"/>
      <c r="AV657" s="6"/>
      <c r="AW657" s="6"/>
      <c r="AX657" s="6"/>
      <c r="AY657" s="6"/>
    </row>
    <row r="658" spans="2:51" ht="15" customHeight="1" x14ac:dyDescent="0.35">
      <c r="B658" s="20" t="s">
        <v>1433</v>
      </c>
      <c r="C658" s="21" t="s">
        <v>2991</v>
      </c>
      <c r="D658" s="21"/>
      <c r="E658" s="21"/>
      <c r="F658" s="22">
        <v>66.672129908767047</v>
      </c>
      <c r="G658" s="23">
        <v>1420</v>
      </c>
      <c r="H658" s="24">
        <v>21.3</v>
      </c>
      <c r="I658" s="25">
        <v>0</v>
      </c>
      <c r="J658" s="26">
        <v>10.591699999999999</v>
      </c>
      <c r="K658" s="27">
        <v>1.55E-2</v>
      </c>
      <c r="L658" s="27">
        <v>4.4919000000000002</v>
      </c>
      <c r="M658" s="27">
        <v>1E-4</v>
      </c>
      <c r="N658" s="42">
        <v>6.0842000000000001</v>
      </c>
      <c r="O658" s="27">
        <v>0</v>
      </c>
      <c r="P658" s="27">
        <v>10.591699999999999</v>
      </c>
      <c r="Q658" s="28">
        <v>0.80410000000000004</v>
      </c>
      <c r="R658" s="7"/>
      <c r="S658" s="6"/>
      <c r="T658" s="6"/>
      <c r="U658" s="6"/>
      <c r="V658" s="6"/>
      <c r="W658" s="6"/>
      <c r="X658" s="6"/>
      <c r="Y658" s="6"/>
      <c r="Z658" s="6"/>
      <c r="AA658" s="6"/>
      <c r="AB658" s="6"/>
      <c r="AC658" s="6"/>
      <c r="AD658" s="6"/>
      <c r="AE658" s="6"/>
      <c r="AF658" s="6"/>
      <c r="AG658" s="6"/>
      <c r="AH658" s="6"/>
      <c r="AI658" s="6"/>
      <c r="AJ658" s="6"/>
      <c r="AK658" s="6"/>
      <c r="AL658" s="6"/>
      <c r="AM658" s="6"/>
      <c r="AN658" s="6"/>
      <c r="AO658" s="6"/>
      <c r="AP658" s="6"/>
      <c r="AQ658" s="6"/>
      <c r="AR658" s="6"/>
      <c r="AS658" s="6"/>
      <c r="AT658" s="6"/>
      <c r="AU658" s="6"/>
      <c r="AV658" s="6"/>
      <c r="AW658" s="6"/>
      <c r="AX658" s="6"/>
      <c r="AY658" s="6"/>
    </row>
    <row r="659" spans="2:51" ht="15" customHeight="1" x14ac:dyDescent="0.35">
      <c r="B659" s="20" t="s">
        <v>1435</v>
      </c>
      <c r="C659" s="21" t="s">
        <v>2992</v>
      </c>
      <c r="D659" s="21"/>
      <c r="E659" s="21"/>
      <c r="F659" s="22">
        <v>43.791372410756424</v>
      </c>
      <c r="G659" s="23">
        <v>691</v>
      </c>
      <c r="H659" s="24">
        <v>15.77</v>
      </c>
      <c r="I659" s="25">
        <v>0</v>
      </c>
      <c r="J659" s="26">
        <v>7.7131999999999996</v>
      </c>
      <c r="K659" s="27">
        <v>4.0000000000000001E-3</v>
      </c>
      <c r="L659" s="27">
        <v>2.2143000000000002</v>
      </c>
      <c r="M659" s="27">
        <v>-2.9999999999999997E-4</v>
      </c>
      <c r="N659" s="42">
        <v>5.4951999999999996</v>
      </c>
      <c r="O659" s="27">
        <v>0</v>
      </c>
      <c r="P659" s="27">
        <v>7.7131999999999996</v>
      </c>
      <c r="Q659" s="28">
        <v>0.82030000000000003</v>
      </c>
      <c r="R659" s="7"/>
      <c r="S659" s="6"/>
      <c r="T659" s="6"/>
      <c r="U659" s="6"/>
      <c r="V659" s="6"/>
      <c r="W659" s="6"/>
      <c r="X659" s="6"/>
      <c r="Y659" s="6"/>
      <c r="Z659" s="6"/>
      <c r="AA659" s="6"/>
      <c r="AB659" s="6"/>
      <c r="AC659" s="6"/>
      <c r="AD659" s="6"/>
      <c r="AE659" s="6"/>
      <c r="AF659" s="6"/>
      <c r="AG659" s="6"/>
      <c r="AH659" s="6"/>
      <c r="AI659" s="6"/>
      <c r="AJ659" s="6"/>
      <c r="AK659" s="6"/>
      <c r="AL659" s="6"/>
      <c r="AM659" s="6"/>
      <c r="AN659" s="6"/>
      <c r="AO659" s="6"/>
      <c r="AP659" s="6"/>
      <c r="AQ659" s="6"/>
      <c r="AR659" s="6"/>
      <c r="AS659" s="6"/>
      <c r="AT659" s="6"/>
      <c r="AU659" s="6"/>
      <c r="AV659" s="6"/>
      <c r="AW659" s="6"/>
      <c r="AX659" s="6"/>
      <c r="AY659" s="6"/>
    </row>
    <row r="660" spans="2:51" ht="15" customHeight="1" x14ac:dyDescent="0.35">
      <c r="B660" s="20" t="s">
        <v>1437</v>
      </c>
      <c r="C660" s="21" t="s">
        <v>2993</v>
      </c>
      <c r="D660" s="21"/>
      <c r="E660" s="21"/>
      <c r="F660" s="22">
        <v>71.104996424659902</v>
      </c>
      <c r="G660" s="23">
        <v>1440</v>
      </c>
      <c r="H660" s="24">
        <v>20.260000000000002</v>
      </c>
      <c r="I660" s="25">
        <v>0</v>
      </c>
      <c r="J660" s="26">
        <v>8.8511000000000006</v>
      </c>
      <c r="K660" s="27">
        <v>9.5999999999999992E-3</v>
      </c>
      <c r="L660" s="27">
        <v>4.5449000000000002</v>
      </c>
      <c r="M660" s="27">
        <v>1E-3</v>
      </c>
      <c r="N660" s="42">
        <v>4.2956000000000003</v>
      </c>
      <c r="O660" s="27">
        <v>0</v>
      </c>
      <c r="P660" s="27">
        <v>8.8511000000000006</v>
      </c>
      <c r="Q660" s="28">
        <v>0.59970000000000001</v>
      </c>
      <c r="R660" s="7"/>
      <c r="S660" s="6"/>
      <c r="T660" s="6"/>
      <c r="U660" s="6"/>
      <c r="V660" s="6"/>
      <c r="W660" s="6"/>
      <c r="X660" s="6"/>
      <c r="Y660" s="6"/>
      <c r="Z660" s="6"/>
      <c r="AA660" s="6"/>
      <c r="AB660" s="6"/>
      <c r="AC660" s="6"/>
      <c r="AD660" s="6"/>
      <c r="AE660" s="6"/>
      <c r="AF660" s="6"/>
      <c r="AG660" s="6"/>
      <c r="AH660" s="6"/>
      <c r="AI660" s="6"/>
      <c r="AJ660" s="6"/>
      <c r="AK660" s="6"/>
      <c r="AL660" s="6"/>
      <c r="AM660" s="6"/>
      <c r="AN660" s="6"/>
      <c r="AO660" s="6"/>
      <c r="AP660" s="6"/>
      <c r="AQ660" s="6"/>
      <c r="AR660" s="6"/>
      <c r="AS660" s="6"/>
      <c r="AT660" s="6"/>
      <c r="AU660" s="6"/>
      <c r="AV660" s="6"/>
      <c r="AW660" s="6"/>
      <c r="AX660" s="6"/>
      <c r="AY660" s="6"/>
    </row>
    <row r="661" spans="2:51" ht="15" customHeight="1" x14ac:dyDescent="0.35">
      <c r="B661" s="20" t="s">
        <v>1439</v>
      </c>
      <c r="C661" s="21" t="s">
        <v>2994</v>
      </c>
      <c r="D661" s="21"/>
      <c r="E661" s="21"/>
      <c r="F661" s="22">
        <v>126.04352225445496</v>
      </c>
      <c r="G661" s="23">
        <v>1824</v>
      </c>
      <c r="H661" s="24">
        <v>14.47</v>
      </c>
      <c r="I661" s="25">
        <v>0</v>
      </c>
      <c r="J661" s="26">
        <v>6.3305999999999996</v>
      </c>
      <c r="K661" s="27">
        <v>1.15E-2</v>
      </c>
      <c r="L661" s="27">
        <v>3.5903999999999998</v>
      </c>
      <c r="M661" s="27">
        <v>1E-3</v>
      </c>
      <c r="N661" s="42">
        <v>2.7275999999999998</v>
      </c>
      <c r="O661" s="27">
        <v>0</v>
      </c>
      <c r="P661" s="27">
        <v>6.3305999999999996</v>
      </c>
      <c r="Q661" s="28">
        <v>0.36780000000000002</v>
      </c>
      <c r="R661" s="7"/>
      <c r="S661" s="6"/>
      <c r="T661" s="6"/>
      <c r="U661" s="6"/>
      <c r="V661" s="6"/>
      <c r="W661" s="6"/>
      <c r="X661" s="6"/>
      <c r="Y661" s="6"/>
      <c r="Z661" s="6"/>
      <c r="AA661" s="6"/>
      <c r="AB661" s="6"/>
      <c r="AC661" s="6"/>
      <c r="AD661" s="6"/>
      <c r="AE661" s="6"/>
      <c r="AF661" s="6"/>
      <c r="AG661" s="6"/>
      <c r="AH661" s="6"/>
      <c r="AI661" s="6"/>
      <c r="AJ661" s="6"/>
      <c r="AK661" s="6"/>
      <c r="AL661" s="6"/>
      <c r="AM661" s="6"/>
      <c r="AN661" s="6"/>
      <c r="AO661" s="6"/>
      <c r="AP661" s="6"/>
      <c r="AQ661" s="6"/>
      <c r="AR661" s="6"/>
      <c r="AS661" s="6"/>
      <c r="AT661" s="6"/>
      <c r="AU661" s="6"/>
      <c r="AV661" s="6"/>
      <c r="AW661" s="6"/>
      <c r="AX661" s="6"/>
      <c r="AY661" s="6"/>
    </row>
    <row r="662" spans="2:51" ht="15" customHeight="1" x14ac:dyDescent="0.35">
      <c r="B662" s="20" t="s">
        <v>1441</v>
      </c>
      <c r="C662" s="21" t="s">
        <v>2995</v>
      </c>
      <c r="D662" s="21"/>
      <c r="E662" s="21"/>
      <c r="F662" s="22">
        <v>305.44416261244999</v>
      </c>
      <c r="G662" s="23">
        <v>3406</v>
      </c>
      <c r="H662" s="24">
        <v>11.15</v>
      </c>
      <c r="I662" s="25">
        <v>0</v>
      </c>
      <c r="J662" s="26">
        <v>5.0366999999999997</v>
      </c>
      <c r="K662" s="27">
        <v>6.3E-3</v>
      </c>
      <c r="L662" s="27">
        <v>2.0528</v>
      </c>
      <c r="M662" s="27">
        <v>1E-4</v>
      </c>
      <c r="N662" s="42">
        <v>2.9775</v>
      </c>
      <c r="O662" s="27">
        <v>0</v>
      </c>
      <c r="P662" s="27">
        <v>5.0366999999999997</v>
      </c>
      <c r="Q662" s="28">
        <v>0.22520000000000001</v>
      </c>
      <c r="R662" s="7"/>
      <c r="S662" s="6"/>
      <c r="T662" s="6"/>
      <c r="U662" s="6"/>
      <c r="V662" s="6"/>
      <c r="W662" s="6"/>
      <c r="X662" s="6"/>
      <c r="Y662" s="6"/>
      <c r="Z662" s="6"/>
      <c r="AA662" s="6"/>
      <c r="AB662" s="6"/>
      <c r="AC662" s="6"/>
      <c r="AD662" s="6"/>
      <c r="AE662" s="6"/>
      <c r="AF662" s="6"/>
      <c r="AG662" s="6"/>
      <c r="AH662" s="6"/>
      <c r="AI662" s="6"/>
      <c r="AJ662" s="6"/>
      <c r="AK662" s="6"/>
      <c r="AL662" s="6"/>
      <c r="AM662" s="6"/>
      <c r="AN662" s="6"/>
      <c r="AO662" s="6"/>
      <c r="AP662" s="6"/>
      <c r="AQ662" s="6"/>
      <c r="AR662" s="6"/>
      <c r="AS662" s="6"/>
      <c r="AT662" s="6"/>
      <c r="AU662" s="6"/>
      <c r="AV662" s="6"/>
      <c r="AW662" s="6"/>
      <c r="AX662" s="6"/>
      <c r="AY662" s="6"/>
    </row>
    <row r="663" spans="2:51" ht="15" customHeight="1" x14ac:dyDescent="0.35">
      <c r="B663" s="20" t="s">
        <v>1443</v>
      </c>
      <c r="C663" s="21" t="s">
        <v>2996</v>
      </c>
      <c r="D663" s="21"/>
      <c r="E663" s="21"/>
      <c r="F663" s="22">
        <v>108.13934113753044</v>
      </c>
      <c r="G663" s="23">
        <v>617</v>
      </c>
      <c r="H663" s="24">
        <v>5.71</v>
      </c>
      <c r="I663" s="25">
        <v>0</v>
      </c>
      <c r="J663" s="26">
        <v>2.3144</v>
      </c>
      <c r="K663" s="27">
        <v>8.9999999999999998E-4</v>
      </c>
      <c r="L663" s="27">
        <v>0.57620000000000005</v>
      </c>
      <c r="M663" s="27">
        <v>1E-4</v>
      </c>
      <c r="N663" s="42">
        <v>1.7372000000000001</v>
      </c>
      <c r="O663" s="27">
        <v>0</v>
      </c>
      <c r="P663" s="27">
        <v>2.3144</v>
      </c>
      <c r="Q663" s="28">
        <v>0.2064</v>
      </c>
      <c r="R663" s="7"/>
      <c r="S663" s="6"/>
      <c r="T663" s="6"/>
      <c r="U663" s="6"/>
      <c r="V663" s="6"/>
      <c r="W663" s="6"/>
      <c r="X663" s="6"/>
      <c r="Y663" s="6"/>
      <c r="Z663" s="6"/>
      <c r="AA663" s="6"/>
      <c r="AB663" s="6"/>
      <c r="AC663" s="6"/>
      <c r="AD663" s="6"/>
      <c r="AE663" s="6"/>
      <c r="AF663" s="6"/>
      <c r="AG663" s="6"/>
      <c r="AH663" s="6"/>
      <c r="AI663" s="6"/>
      <c r="AJ663" s="6"/>
      <c r="AK663" s="6"/>
      <c r="AL663" s="6"/>
      <c r="AM663" s="6"/>
      <c r="AN663" s="6"/>
      <c r="AO663" s="6"/>
      <c r="AP663" s="6"/>
      <c r="AQ663" s="6"/>
      <c r="AR663" s="6"/>
      <c r="AS663" s="6"/>
      <c r="AT663" s="6"/>
      <c r="AU663" s="6"/>
      <c r="AV663" s="6"/>
      <c r="AW663" s="6"/>
      <c r="AX663" s="6"/>
      <c r="AY663" s="6"/>
    </row>
    <row r="664" spans="2:51" ht="15" customHeight="1" x14ac:dyDescent="0.35">
      <c r="B664" s="20" t="s">
        <v>1445</v>
      </c>
      <c r="C664" s="21" t="s">
        <v>2997</v>
      </c>
      <c r="D664" s="21"/>
      <c r="E664" s="21"/>
      <c r="F664" s="22">
        <v>162.0921966287263</v>
      </c>
      <c r="G664" s="23">
        <v>3387</v>
      </c>
      <c r="H664" s="24">
        <v>20.89</v>
      </c>
      <c r="I664" s="25">
        <v>0</v>
      </c>
      <c r="J664" s="26">
        <v>8.3099000000000007</v>
      </c>
      <c r="K664" s="27">
        <v>2.5999999999999999E-3</v>
      </c>
      <c r="L664" s="27">
        <v>0.85760000000000003</v>
      </c>
      <c r="M664" s="27">
        <v>2.0000000000000001E-4</v>
      </c>
      <c r="N664" s="42">
        <v>7.4496000000000002</v>
      </c>
      <c r="O664" s="27">
        <v>0</v>
      </c>
      <c r="P664" s="27">
        <v>8.3099000000000007</v>
      </c>
      <c r="Q664" s="28">
        <v>0.50170000000000003</v>
      </c>
      <c r="R664" s="7"/>
      <c r="S664" s="6"/>
      <c r="T664" s="6"/>
      <c r="U664" s="6"/>
      <c r="V664" s="6"/>
      <c r="W664" s="6"/>
      <c r="X664" s="6"/>
      <c r="Y664" s="6"/>
      <c r="Z664" s="6"/>
      <c r="AA664" s="6"/>
      <c r="AB664" s="6"/>
      <c r="AC664" s="6"/>
      <c r="AD664" s="6"/>
      <c r="AE664" s="6"/>
      <c r="AF664" s="6"/>
      <c r="AG664" s="6"/>
      <c r="AH664" s="6"/>
      <c r="AI664" s="6"/>
      <c r="AJ664" s="6"/>
      <c r="AK664" s="6"/>
      <c r="AL664" s="6"/>
      <c r="AM664" s="6"/>
      <c r="AN664" s="6"/>
      <c r="AO664" s="6"/>
      <c r="AP664" s="6"/>
      <c r="AQ664" s="6"/>
      <c r="AR664" s="6"/>
      <c r="AS664" s="6"/>
      <c r="AT664" s="6"/>
      <c r="AU664" s="6"/>
      <c r="AV664" s="6"/>
      <c r="AW664" s="6"/>
      <c r="AX664" s="6"/>
      <c r="AY664" s="6"/>
    </row>
    <row r="665" spans="2:51" ht="15" customHeight="1" x14ac:dyDescent="0.35">
      <c r="B665" s="20" t="s">
        <v>1447</v>
      </c>
      <c r="C665" s="21" t="s">
        <v>2998</v>
      </c>
      <c r="D665" s="21"/>
      <c r="E665" s="21"/>
      <c r="F665" s="22">
        <v>267.66538478914475</v>
      </c>
      <c r="G665" s="23">
        <v>4146</v>
      </c>
      <c r="H665" s="24">
        <v>15.49</v>
      </c>
      <c r="I665" s="25">
        <v>8.0000000000000002E-3</v>
      </c>
      <c r="J665" s="26">
        <v>6.1703999999999999</v>
      </c>
      <c r="K665" s="27">
        <v>2.9999999999999997E-4</v>
      </c>
      <c r="L665" s="27">
        <v>0.52390000000000003</v>
      </c>
      <c r="M665" s="27">
        <v>1E-4</v>
      </c>
      <c r="N665" s="42">
        <v>5.6460999999999997</v>
      </c>
      <c r="O665" s="27" t="s">
        <v>55</v>
      </c>
      <c r="P665" s="27" t="s">
        <v>55</v>
      </c>
      <c r="Q665" s="28">
        <v>0.28899999999999998</v>
      </c>
      <c r="R665" s="7"/>
      <c r="S665" s="6"/>
      <c r="T665" s="6"/>
      <c r="U665" s="6"/>
      <c r="V665" s="6"/>
      <c r="W665" s="6"/>
      <c r="X665" s="6"/>
      <c r="Y665" s="6"/>
      <c r="Z665" s="6"/>
      <c r="AA665" s="6"/>
      <c r="AB665" s="6"/>
      <c r="AC665" s="6"/>
      <c r="AD665" s="6"/>
      <c r="AE665" s="6"/>
      <c r="AF665" s="6"/>
      <c r="AG665" s="6"/>
      <c r="AH665" s="6"/>
      <c r="AI665" s="6"/>
      <c r="AJ665" s="6"/>
      <c r="AK665" s="6"/>
      <c r="AL665" s="6"/>
      <c r="AM665" s="6"/>
      <c r="AN665" s="6"/>
      <c r="AO665" s="6"/>
      <c r="AP665" s="6"/>
      <c r="AQ665" s="6"/>
      <c r="AR665" s="6"/>
      <c r="AS665" s="6"/>
      <c r="AT665" s="6"/>
      <c r="AU665" s="6"/>
      <c r="AV665" s="6"/>
      <c r="AW665" s="6"/>
      <c r="AX665" s="6"/>
      <c r="AY665" s="6"/>
    </row>
    <row r="666" spans="2:51" ht="15" customHeight="1" x14ac:dyDescent="0.35">
      <c r="B666" s="20" t="s">
        <v>1449</v>
      </c>
      <c r="C666" s="21" t="s">
        <v>2999</v>
      </c>
      <c r="D666" s="21"/>
      <c r="E666" s="21"/>
      <c r="F666" s="22">
        <v>322.81700667468419</v>
      </c>
      <c r="G666" s="23">
        <v>3857</v>
      </c>
      <c r="H666" s="24">
        <v>11.95</v>
      </c>
      <c r="I666" s="25">
        <v>8.0000000000000002E-3</v>
      </c>
      <c r="J666" s="26">
        <v>5.0956000000000001</v>
      </c>
      <c r="K666" s="27">
        <v>5.9999999999999995E-4</v>
      </c>
      <c r="L666" s="27">
        <v>0.4173</v>
      </c>
      <c r="M666" s="27">
        <v>1E-4</v>
      </c>
      <c r="N666" s="42">
        <v>4.6776</v>
      </c>
      <c r="O666" s="27" t="s">
        <v>55</v>
      </c>
      <c r="P666" s="27" t="s">
        <v>55</v>
      </c>
      <c r="Q666" s="28">
        <v>0.2707</v>
      </c>
      <c r="R666" s="7"/>
      <c r="S666" s="6"/>
      <c r="T666" s="6"/>
      <c r="U666" s="6"/>
      <c r="V666" s="6"/>
      <c r="W666" s="6"/>
      <c r="X666" s="6"/>
      <c r="Y666" s="6"/>
      <c r="Z666" s="6"/>
      <c r="AA666" s="6"/>
      <c r="AB666" s="6"/>
      <c r="AC666" s="6"/>
      <c r="AD666" s="6"/>
      <c r="AE666" s="6"/>
      <c r="AF666" s="6"/>
      <c r="AG666" s="6"/>
      <c r="AH666" s="6"/>
      <c r="AI666" s="6"/>
      <c r="AJ666" s="6"/>
      <c r="AK666" s="6"/>
      <c r="AL666" s="6"/>
      <c r="AM666" s="6"/>
      <c r="AN666" s="6"/>
      <c r="AO666" s="6"/>
      <c r="AP666" s="6"/>
      <c r="AQ666" s="6"/>
      <c r="AR666" s="6"/>
      <c r="AS666" s="6"/>
      <c r="AT666" s="6"/>
      <c r="AU666" s="6"/>
      <c r="AV666" s="6"/>
      <c r="AW666" s="6"/>
      <c r="AX666" s="6"/>
      <c r="AY666" s="6"/>
    </row>
    <row r="667" spans="2:51" ht="15" customHeight="1" x14ac:dyDescent="0.35">
      <c r="B667" s="20" t="s">
        <v>1451</v>
      </c>
      <c r="C667" s="21" t="s">
        <v>3000</v>
      </c>
      <c r="D667" s="21"/>
      <c r="E667" s="21"/>
      <c r="F667" s="22">
        <v>663.37110787940901</v>
      </c>
      <c r="G667" s="23">
        <v>6312</v>
      </c>
      <c r="H667" s="24">
        <v>9.52</v>
      </c>
      <c r="I667" s="25">
        <v>3.0000000000000001E-3</v>
      </c>
      <c r="J667" s="26">
        <v>4.0526999999999997</v>
      </c>
      <c r="K667" s="27">
        <v>1.1999999999999999E-3</v>
      </c>
      <c r="L667" s="27">
        <v>0.32829999999999998</v>
      </c>
      <c r="M667" s="27">
        <v>0</v>
      </c>
      <c r="N667" s="42">
        <v>3.7233000000000001</v>
      </c>
      <c r="O667" s="27" t="s">
        <v>55</v>
      </c>
      <c r="P667" s="27" t="s">
        <v>55</v>
      </c>
      <c r="Q667" s="28">
        <v>0.16900000000000001</v>
      </c>
      <c r="R667" s="7"/>
      <c r="S667" s="6"/>
      <c r="T667" s="6"/>
      <c r="U667" s="6"/>
      <c r="V667" s="6"/>
      <c r="W667" s="6"/>
      <c r="X667" s="6"/>
      <c r="Y667" s="6"/>
      <c r="Z667" s="6"/>
      <c r="AA667" s="6"/>
      <c r="AB667" s="6"/>
      <c r="AC667" s="6"/>
      <c r="AD667" s="6"/>
      <c r="AE667" s="6"/>
      <c r="AF667" s="6"/>
      <c r="AG667" s="6"/>
      <c r="AH667" s="6"/>
      <c r="AI667" s="6"/>
      <c r="AJ667" s="6"/>
      <c r="AK667" s="6"/>
      <c r="AL667" s="6"/>
      <c r="AM667" s="6"/>
      <c r="AN667" s="6"/>
      <c r="AO667" s="6"/>
      <c r="AP667" s="6"/>
      <c r="AQ667" s="6"/>
      <c r="AR667" s="6"/>
      <c r="AS667" s="6"/>
      <c r="AT667" s="6"/>
      <c r="AU667" s="6"/>
      <c r="AV667" s="6"/>
      <c r="AW667" s="6"/>
      <c r="AX667" s="6"/>
      <c r="AY667" s="6"/>
    </row>
    <row r="668" spans="2:51" ht="15" customHeight="1" x14ac:dyDescent="0.35">
      <c r="B668" s="20" t="s">
        <v>1453</v>
      </c>
      <c r="C668" s="21" t="s">
        <v>3001</v>
      </c>
      <c r="D668" s="21"/>
      <c r="E668" s="21"/>
      <c r="F668" s="22">
        <v>148.11494464997222</v>
      </c>
      <c r="G668" s="23">
        <v>1073</v>
      </c>
      <c r="H668" s="24">
        <v>7.25</v>
      </c>
      <c r="I668" s="25">
        <v>0</v>
      </c>
      <c r="J668" s="26">
        <v>3.5605000000000002</v>
      </c>
      <c r="K668" s="27">
        <v>3.8999999999999998E-3</v>
      </c>
      <c r="L668" s="27">
        <v>0.94130000000000003</v>
      </c>
      <c r="M668" s="27">
        <v>2.0000000000000001E-4</v>
      </c>
      <c r="N668" s="42">
        <v>2.6151</v>
      </c>
      <c r="O668" s="27">
        <v>0</v>
      </c>
      <c r="P668" s="27">
        <v>3.5605000000000002</v>
      </c>
      <c r="Q668" s="28">
        <v>0.24110000000000001</v>
      </c>
      <c r="R668" s="7"/>
      <c r="S668" s="6"/>
      <c r="T668" s="6"/>
      <c r="U668" s="6"/>
      <c r="V668" s="6"/>
      <c r="W668" s="6"/>
      <c r="X668" s="6"/>
      <c r="Y668" s="6"/>
      <c r="Z668" s="6"/>
      <c r="AA668" s="6"/>
      <c r="AB668" s="6"/>
      <c r="AC668" s="6"/>
      <c r="AD668" s="6"/>
      <c r="AE668" s="6"/>
      <c r="AF668" s="6"/>
      <c r="AG668" s="6"/>
      <c r="AH668" s="6"/>
      <c r="AI668" s="6"/>
      <c r="AJ668" s="6"/>
      <c r="AK668" s="6"/>
      <c r="AL668" s="6"/>
      <c r="AM668" s="6"/>
      <c r="AN668" s="6"/>
      <c r="AO668" s="6"/>
      <c r="AP668" s="6"/>
      <c r="AQ668" s="6"/>
      <c r="AR668" s="6"/>
      <c r="AS668" s="6"/>
      <c r="AT668" s="6"/>
      <c r="AU668" s="6"/>
      <c r="AV668" s="6"/>
      <c r="AW668" s="6"/>
      <c r="AX668" s="6"/>
      <c r="AY668" s="6"/>
    </row>
    <row r="669" spans="2:51" ht="15" customHeight="1" x14ac:dyDescent="0.35">
      <c r="B669" s="20" t="s">
        <v>1455</v>
      </c>
      <c r="C669" s="21" t="s">
        <v>3002</v>
      </c>
      <c r="D669" s="21"/>
      <c r="E669" s="21"/>
      <c r="F669" s="22">
        <v>310.28687653607852</v>
      </c>
      <c r="G669" s="23">
        <v>1529</v>
      </c>
      <c r="H669" s="24">
        <v>4.93</v>
      </c>
      <c r="I669" s="25">
        <v>1.4E-2</v>
      </c>
      <c r="J669" s="26">
        <v>2.1438000000000001</v>
      </c>
      <c r="K669" s="27">
        <v>1.5E-3</v>
      </c>
      <c r="L669" s="27">
        <v>0.42870000000000003</v>
      </c>
      <c r="M669" s="27">
        <v>1E-4</v>
      </c>
      <c r="N669" s="42">
        <v>1.7134</v>
      </c>
      <c r="O669" s="27" t="s">
        <v>55</v>
      </c>
      <c r="P669" s="27" t="s">
        <v>55</v>
      </c>
      <c r="Q669" s="28">
        <v>9.6500000000000002E-2</v>
      </c>
      <c r="R669" s="7"/>
      <c r="S669" s="6"/>
      <c r="T669" s="6"/>
      <c r="U669" s="6"/>
      <c r="V669" s="6"/>
      <c r="W669" s="6"/>
      <c r="X669" s="6"/>
      <c r="Y669" s="6"/>
      <c r="Z669" s="6"/>
      <c r="AA669" s="6"/>
      <c r="AB669" s="6"/>
      <c r="AC669" s="6"/>
      <c r="AD669" s="6"/>
      <c r="AE669" s="6"/>
      <c r="AF669" s="6"/>
      <c r="AG669" s="6"/>
      <c r="AH669" s="6"/>
      <c r="AI669" s="6"/>
      <c r="AJ669" s="6"/>
      <c r="AK669" s="6"/>
      <c r="AL669" s="6"/>
      <c r="AM669" s="6"/>
      <c r="AN669" s="6"/>
      <c r="AO669" s="6"/>
      <c r="AP669" s="6"/>
      <c r="AQ669" s="6"/>
      <c r="AR669" s="6"/>
      <c r="AS669" s="6"/>
      <c r="AT669" s="6"/>
      <c r="AU669" s="6"/>
      <c r="AV669" s="6"/>
      <c r="AW669" s="6"/>
      <c r="AX669" s="6"/>
      <c r="AY669" s="6"/>
    </row>
    <row r="670" spans="2:51" ht="15" customHeight="1" x14ac:dyDescent="0.35">
      <c r="B670" s="20" t="s">
        <v>1457</v>
      </c>
      <c r="C670" s="21" t="s">
        <v>3003</v>
      </c>
      <c r="D670" s="21"/>
      <c r="E670" s="21"/>
      <c r="F670" s="22">
        <v>885.54947476510654</v>
      </c>
      <c r="G670" s="23">
        <v>3566</v>
      </c>
      <c r="H670" s="24">
        <v>4.03</v>
      </c>
      <c r="I670" s="25">
        <v>5.0000000000000001E-3</v>
      </c>
      <c r="J670" s="26">
        <v>1.7727999999999999</v>
      </c>
      <c r="K670" s="27">
        <v>5.0000000000000001E-4</v>
      </c>
      <c r="L670" s="27">
        <v>0.28079999999999999</v>
      </c>
      <c r="M670" s="27">
        <v>1E-4</v>
      </c>
      <c r="N670" s="42">
        <v>1.4913000000000001</v>
      </c>
      <c r="O670" s="27" t="s">
        <v>55</v>
      </c>
      <c r="P670" s="27" t="s">
        <v>55</v>
      </c>
      <c r="Q670" s="28">
        <v>4.2700000000000002E-2</v>
      </c>
      <c r="R670" s="7"/>
      <c r="S670" s="6"/>
      <c r="T670" s="6"/>
      <c r="U670" s="6"/>
      <c r="V670" s="6"/>
      <c r="W670" s="6"/>
      <c r="X670" s="6"/>
      <c r="Y670" s="6"/>
      <c r="Z670" s="6"/>
      <c r="AA670" s="6"/>
      <c r="AB670" s="6"/>
      <c r="AC670" s="6"/>
      <c r="AD670" s="6"/>
      <c r="AE670" s="6"/>
      <c r="AF670" s="6"/>
      <c r="AG670" s="6"/>
      <c r="AH670" s="6"/>
      <c r="AI670" s="6"/>
      <c r="AJ670" s="6"/>
      <c r="AK670" s="6"/>
      <c r="AL670" s="6"/>
      <c r="AM670" s="6"/>
      <c r="AN670" s="6"/>
      <c r="AO670" s="6"/>
      <c r="AP670" s="6"/>
      <c r="AQ670" s="6"/>
      <c r="AR670" s="6"/>
      <c r="AS670" s="6"/>
      <c r="AT670" s="6"/>
      <c r="AU670" s="6"/>
      <c r="AV670" s="6"/>
      <c r="AW670" s="6"/>
      <c r="AX670" s="6"/>
      <c r="AY670" s="6"/>
    </row>
    <row r="671" spans="2:51" ht="15" customHeight="1" x14ac:dyDescent="0.35">
      <c r="B671" s="20" t="s">
        <v>1459</v>
      </c>
      <c r="C671" s="21" t="s">
        <v>3004</v>
      </c>
      <c r="D671" s="21"/>
      <c r="E671" s="21"/>
      <c r="F671" s="22">
        <v>2281.1434114390127</v>
      </c>
      <c r="G671" s="23">
        <v>6884</v>
      </c>
      <c r="H671" s="24">
        <v>3.02</v>
      </c>
      <c r="I671" s="25">
        <v>1.4E-2</v>
      </c>
      <c r="J671" s="26">
        <v>1.2258</v>
      </c>
      <c r="K671" s="27">
        <v>5.9999999999999995E-4</v>
      </c>
      <c r="L671" s="27">
        <v>0.15959999999999999</v>
      </c>
      <c r="M671" s="27">
        <v>1E-4</v>
      </c>
      <c r="N671" s="42">
        <v>1.0656000000000001</v>
      </c>
      <c r="O671" s="27">
        <v>0.1666</v>
      </c>
      <c r="P671" s="27">
        <v>1.2412000000000001</v>
      </c>
      <c r="Q671" s="28">
        <v>2.07E-2</v>
      </c>
      <c r="R671" s="7"/>
      <c r="S671" s="6"/>
      <c r="T671" s="6"/>
      <c r="U671" s="6"/>
      <c r="V671" s="6"/>
      <c r="W671" s="6"/>
      <c r="X671" s="6"/>
      <c r="Y671" s="6"/>
      <c r="Z671" s="6"/>
      <c r="AA671" s="6"/>
      <c r="AB671" s="6"/>
      <c r="AC671" s="6"/>
      <c r="AD671" s="6"/>
      <c r="AE671" s="6"/>
      <c r="AF671" s="6"/>
      <c r="AG671" s="6"/>
      <c r="AH671" s="6"/>
      <c r="AI671" s="6"/>
      <c r="AJ671" s="6"/>
      <c r="AK671" s="6"/>
      <c r="AL671" s="6"/>
      <c r="AM671" s="6"/>
      <c r="AN671" s="6"/>
      <c r="AO671" s="6"/>
      <c r="AP671" s="6"/>
      <c r="AQ671" s="6"/>
      <c r="AR671" s="6"/>
      <c r="AS671" s="6"/>
      <c r="AT671" s="6"/>
      <c r="AU671" s="6"/>
      <c r="AV671" s="6"/>
      <c r="AW671" s="6"/>
      <c r="AX671" s="6"/>
      <c r="AY671" s="6"/>
    </row>
    <row r="672" spans="2:51" ht="15" customHeight="1" x14ac:dyDescent="0.35">
      <c r="B672" s="20" t="s">
        <v>1461</v>
      </c>
      <c r="C672" s="21" t="s">
        <v>1462</v>
      </c>
      <c r="D672" s="21"/>
      <c r="E672" s="21"/>
      <c r="F672" s="22">
        <v>42.405691545156635</v>
      </c>
      <c r="G672" s="23">
        <v>271</v>
      </c>
      <c r="H672" s="24">
        <v>6.38</v>
      </c>
      <c r="I672" s="25">
        <v>0</v>
      </c>
      <c r="J672" s="26">
        <v>3.9590000000000001</v>
      </c>
      <c r="K672" s="27">
        <v>1.0577000000000001</v>
      </c>
      <c r="L672" s="27">
        <v>0.64159999999999995</v>
      </c>
      <c r="M672" s="27">
        <v>0.4249</v>
      </c>
      <c r="N672" s="42">
        <v>1.8347</v>
      </c>
      <c r="O672" s="27">
        <v>0</v>
      </c>
      <c r="P672" s="27">
        <v>3.9590000000000001</v>
      </c>
      <c r="Q672" s="28">
        <v>0.48309999999999997</v>
      </c>
      <c r="R672" s="7"/>
      <c r="S672" s="6"/>
      <c r="T672" s="6"/>
      <c r="U672" s="6"/>
      <c r="V672" s="6"/>
      <c r="W672" s="6"/>
      <c r="X672" s="6"/>
      <c r="Y672" s="6"/>
      <c r="Z672" s="6"/>
      <c r="AA672" s="6"/>
      <c r="AB672" s="6"/>
      <c r="AC672" s="6"/>
      <c r="AD672" s="6"/>
      <c r="AE672" s="6"/>
      <c r="AF672" s="6"/>
      <c r="AG672" s="6"/>
      <c r="AH672" s="6"/>
      <c r="AI672" s="6"/>
      <c r="AJ672" s="6"/>
      <c r="AK672" s="6"/>
      <c r="AL672" s="6"/>
      <c r="AM672" s="6"/>
      <c r="AN672" s="6"/>
      <c r="AO672" s="6"/>
      <c r="AP672" s="6"/>
      <c r="AQ672" s="6"/>
      <c r="AR672" s="6"/>
      <c r="AS672" s="6"/>
      <c r="AT672" s="6"/>
      <c r="AU672" s="6"/>
      <c r="AV672" s="6"/>
      <c r="AW672" s="6"/>
      <c r="AX672" s="6"/>
      <c r="AY672" s="6"/>
    </row>
    <row r="673" spans="2:51" ht="15" customHeight="1" x14ac:dyDescent="0.35">
      <c r="B673" s="20" t="s">
        <v>1463</v>
      </c>
      <c r="C673" s="21" t="s">
        <v>2698</v>
      </c>
      <c r="D673" s="21"/>
      <c r="E673" s="21"/>
      <c r="F673" s="22">
        <v>319.91793547522315</v>
      </c>
      <c r="G673" s="23">
        <v>3040</v>
      </c>
      <c r="H673" s="24">
        <v>9.5</v>
      </c>
      <c r="I673" s="25">
        <v>0.17799999999999999</v>
      </c>
      <c r="J673" s="26">
        <v>3.7275</v>
      </c>
      <c r="K673" s="27">
        <v>0.66820000000000002</v>
      </c>
      <c r="L673" s="27">
        <v>0.50090000000000001</v>
      </c>
      <c r="M673" s="27">
        <v>0.30719999999999997</v>
      </c>
      <c r="N673" s="42">
        <v>2.2511000000000001</v>
      </c>
      <c r="O673" s="27">
        <v>0.625</v>
      </c>
      <c r="P673" s="27">
        <v>4.3971999999999998</v>
      </c>
      <c r="Q673" s="28">
        <v>0.24970000000000001</v>
      </c>
      <c r="R673" s="7"/>
      <c r="S673" s="6"/>
      <c r="T673" s="6"/>
      <c r="U673" s="6"/>
      <c r="V673" s="6"/>
      <c r="W673" s="6"/>
      <c r="X673" s="6"/>
      <c r="Y673" s="6"/>
      <c r="Z673" s="6"/>
      <c r="AA673" s="6"/>
      <c r="AB673" s="6"/>
      <c r="AC673" s="6"/>
      <c r="AD673" s="6"/>
      <c r="AE673" s="6"/>
      <c r="AF673" s="6"/>
      <c r="AG673" s="6"/>
      <c r="AH673" s="6"/>
      <c r="AI673" s="6"/>
      <c r="AJ673" s="6"/>
      <c r="AK673" s="6"/>
      <c r="AL673" s="6"/>
      <c r="AM673" s="6"/>
      <c r="AN673" s="6"/>
      <c r="AO673" s="6"/>
      <c r="AP673" s="6"/>
      <c r="AQ673" s="6"/>
      <c r="AR673" s="6"/>
      <c r="AS673" s="6"/>
      <c r="AT673" s="6"/>
      <c r="AU673" s="6"/>
      <c r="AV673" s="6"/>
      <c r="AW673" s="6"/>
      <c r="AX673" s="6"/>
      <c r="AY673" s="6"/>
    </row>
    <row r="674" spans="2:51" ht="15" customHeight="1" x14ac:dyDescent="0.35">
      <c r="B674" s="20" t="s">
        <v>1465</v>
      </c>
      <c r="C674" s="21" t="s">
        <v>2699</v>
      </c>
      <c r="D674" s="21"/>
      <c r="E674" s="21"/>
      <c r="F674" s="22">
        <v>1148.2559935904524</v>
      </c>
      <c r="G674" s="23">
        <v>1630</v>
      </c>
      <c r="H674" s="24">
        <v>1.42</v>
      </c>
      <c r="I674" s="25">
        <v>0.73199999999999998</v>
      </c>
      <c r="J674" s="26">
        <v>0.76439999999999997</v>
      </c>
      <c r="K674" s="27">
        <v>0.37740000000000001</v>
      </c>
      <c r="L674" s="27">
        <v>1.55E-2</v>
      </c>
      <c r="M674" s="27">
        <v>3.9100000000000003E-2</v>
      </c>
      <c r="N674" s="42">
        <v>0.33250000000000002</v>
      </c>
      <c r="O674" s="27">
        <v>0.50460000000000005</v>
      </c>
      <c r="P674" s="27">
        <v>1.4748000000000001</v>
      </c>
      <c r="Q674" s="28">
        <v>2.8500000000000001E-2</v>
      </c>
      <c r="R674" s="7"/>
      <c r="S674" s="6"/>
      <c r="T674" s="6"/>
      <c r="U674" s="6"/>
      <c r="V674" s="6"/>
      <c r="W674" s="6"/>
      <c r="X674" s="6"/>
      <c r="Y674" s="6"/>
      <c r="Z674" s="6"/>
      <c r="AA674" s="6"/>
      <c r="AB674" s="6"/>
      <c r="AC674" s="6"/>
      <c r="AD674" s="6"/>
      <c r="AE674" s="6"/>
      <c r="AF674" s="6"/>
      <c r="AG674" s="6"/>
      <c r="AH674" s="6"/>
      <c r="AI674" s="6"/>
      <c r="AJ674" s="6"/>
      <c r="AK674" s="6"/>
      <c r="AL674" s="6"/>
      <c r="AM674" s="6"/>
      <c r="AN674" s="6"/>
      <c r="AO674" s="6"/>
      <c r="AP674" s="6"/>
      <c r="AQ674" s="6"/>
      <c r="AR674" s="6"/>
      <c r="AS674" s="6"/>
      <c r="AT674" s="6"/>
      <c r="AU674" s="6"/>
      <c r="AV674" s="6"/>
      <c r="AW674" s="6"/>
      <c r="AX674" s="6"/>
      <c r="AY674" s="6"/>
    </row>
    <row r="675" spans="2:51" ht="15" customHeight="1" x14ac:dyDescent="0.35">
      <c r="B675" s="20" t="s">
        <v>1467</v>
      </c>
      <c r="C675" s="21" t="s">
        <v>2400</v>
      </c>
      <c r="D675" s="21"/>
      <c r="E675" s="21"/>
      <c r="F675" s="22">
        <v>2074.5828392014605</v>
      </c>
      <c r="G675" s="23">
        <v>9552</v>
      </c>
      <c r="H675" s="24">
        <v>4.5999999999999996</v>
      </c>
      <c r="I675" s="25">
        <v>0.40799999999999997</v>
      </c>
      <c r="J675" s="26">
        <v>1.222</v>
      </c>
      <c r="K675" s="27">
        <v>3.1600000000000003E-2</v>
      </c>
      <c r="L675" s="27">
        <v>6.6100000000000006E-2</v>
      </c>
      <c r="M675" s="27">
        <v>3.3E-3</v>
      </c>
      <c r="N675" s="42">
        <v>1.121</v>
      </c>
      <c r="O675" s="27">
        <v>0.2077</v>
      </c>
      <c r="P675" s="27">
        <v>1.9208000000000001</v>
      </c>
      <c r="Q675" s="28">
        <v>6.0299999999999999E-2</v>
      </c>
      <c r="R675" s="7"/>
      <c r="S675" s="6"/>
      <c r="T675" s="6"/>
      <c r="U675" s="6"/>
      <c r="V675" s="6"/>
      <c r="W675" s="6"/>
      <c r="X675" s="6"/>
      <c r="Y675" s="6"/>
      <c r="Z675" s="6"/>
      <c r="AA675" s="6"/>
      <c r="AB675" s="6"/>
      <c r="AC675" s="6"/>
      <c r="AD675" s="6"/>
      <c r="AE675" s="6"/>
      <c r="AF675" s="6"/>
      <c r="AG675" s="6"/>
      <c r="AH675" s="6"/>
      <c r="AI675" s="6"/>
      <c r="AJ675" s="6"/>
      <c r="AK675" s="6"/>
      <c r="AL675" s="6"/>
      <c r="AM675" s="6"/>
      <c r="AN675" s="6"/>
      <c r="AO675" s="6"/>
      <c r="AP675" s="6"/>
      <c r="AQ675" s="6"/>
      <c r="AR675" s="6"/>
      <c r="AS675" s="6"/>
      <c r="AT675" s="6"/>
      <c r="AU675" s="6"/>
      <c r="AV675" s="6"/>
      <c r="AW675" s="6"/>
      <c r="AX675" s="6"/>
      <c r="AY675" s="6"/>
    </row>
    <row r="676" spans="2:51" ht="15" customHeight="1" x14ac:dyDescent="0.35">
      <c r="B676" s="20" t="s">
        <v>1469</v>
      </c>
      <c r="C676" s="21" t="s">
        <v>2401</v>
      </c>
      <c r="D676" s="21"/>
      <c r="E676" s="21"/>
      <c r="F676" s="22">
        <v>14705.056582055171</v>
      </c>
      <c r="G676" s="23">
        <v>15438</v>
      </c>
      <c r="H676" s="24">
        <v>1.05</v>
      </c>
      <c r="I676" s="25">
        <v>0.96499999999999997</v>
      </c>
      <c r="J676" s="26">
        <v>0.1799</v>
      </c>
      <c r="K676" s="27">
        <v>1.0999999999999999E-2</v>
      </c>
      <c r="L676" s="27">
        <v>6.8999999999999999E-3</v>
      </c>
      <c r="M676" s="27">
        <v>4.0000000000000002E-4</v>
      </c>
      <c r="N676" s="42">
        <v>0.16159999999999999</v>
      </c>
      <c r="O676" s="27">
        <v>0.1623</v>
      </c>
      <c r="P676" s="27">
        <v>0.66249999999999998</v>
      </c>
      <c r="Q676" s="28">
        <v>2.0999999999999999E-3</v>
      </c>
      <c r="R676" s="7"/>
      <c r="S676" s="6"/>
      <c r="T676" s="6"/>
      <c r="U676" s="6"/>
      <c r="V676" s="6"/>
      <c r="W676" s="6"/>
      <c r="X676" s="6"/>
      <c r="Y676" s="6"/>
      <c r="Z676" s="6"/>
      <c r="AA676" s="6"/>
      <c r="AB676" s="6"/>
      <c r="AC676" s="6"/>
      <c r="AD676" s="6"/>
      <c r="AE676" s="6"/>
      <c r="AF676" s="6"/>
      <c r="AG676" s="6"/>
      <c r="AH676" s="6"/>
      <c r="AI676" s="6"/>
      <c r="AJ676" s="6"/>
      <c r="AK676" s="6"/>
      <c r="AL676" s="6"/>
      <c r="AM676" s="6"/>
      <c r="AN676" s="6"/>
      <c r="AO676" s="6"/>
      <c r="AP676" s="6"/>
      <c r="AQ676" s="6"/>
      <c r="AR676" s="6"/>
      <c r="AS676" s="6"/>
      <c r="AT676" s="6"/>
      <c r="AU676" s="6"/>
      <c r="AV676" s="6"/>
      <c r="AW676" s="6"/>
      <c r="AX676" s="6"/>
      <c r="AY676" s="6"/>
    </row>
    <row r="677" spans="2:51" ht="15" customHeight="1" x14ac:dyDescent="0.35">
      <c r="B677" s="20" t="s">
        <v>1471</v>
      </c>
      <c r="C677" s="21" t="s">
        <v>2402</v>
      </c>
      <c r="D677" s="21"/>
      <c r="E677" s="21"/>
      <c r="F677" s="22">
        <v>10242.116308614468</v>
      </c>
      <c r="G677" s="23">
        <v>26535</v>
      </c>
      <c r="H677" s="24">
        <v>2.59</v>
      </c>
      <c r="I677" s="25">
        <v>0.67800000000000005</v>
      </c>
      <c r="J677" s="26">
        <v>0.77780000000000005</v>
      </c>
      <c r="K677" s="27">
        <v>0.1996</v>
      </c>
      <c r="L677" s="27">
        <v>2.7300000000000001E-2</v>
      </c>
      <c r="M677" s="27">
        <v>6.4999999999999997E-3</v>
      </c>
      <c r="N677" s="42">
        <v>0.54449999999999998</v>
      </c>
      <c r="O677" s="27">
        <v>0.38869999999999999</v>
      </c>
      <c r="P677" s="27">
        <v>1.597</v>
      </c>
      <c r="Q677" s="28">
        <v>1.2500000000000001E-2</v>
      </c>
      <c r="R677" s="7"/>
      <c r="S677" s="6"/>
      <c r="T677" s="6"/>
      <c r="U677" s="6"/>
      <c r="V677" s="6"/>
      <c r="W677" s="6"/>
      <c r="X677" s="6"/>
      <c r="Y677" s="6"/>
      <c r="Z677" s="6"/>
      <c r="AA677" s="6"/>
      <c r="AB677" s="6"/>
      <c r="AC677" s="6"/>
      <c r="AD677" s="6"/>
      <c r="AE677" s="6"/>
      <c r="AF677" s="6"/>
      <c r="AG677" s="6"/>
      <c r="AH677" s="6"/>
      <c r="AI677" s="6"/>
      <c r="AJ677" s="6"/>
      <c r="AK677" s="6"/>
      <c r="AL677" s="6"/>
      <c r="AM677" s="6"/>
      <c r="AN677" s="6"/>
      <c r="AO677" s="6"/>
      <c r="AP677" s="6"/>
      <c r="AQ677" s="6"/>
      <c r="AR677" s="6"/>
      <c r="AS677" s="6"/>
      <c r="AT677" s="6"/>
      <c r="AU677" s="6"/>
      <c r="AV677" s="6"/>
      <c r="AW677" s="6"/>
      <c r="AX677" s="6"/>
      <c r="AY677" s="6"/>
    </row>
    <row r="678" spans="2:51" ht="15" customHeight="1" x14ac:dyDescent="0.35">
      <c r="B678" s="20" t="s">
        <v>1473</v>
      </c>
      <c r="C678" s="21" t="s">
        <v>2403</v>
      </c>
      <c r="D678" s="21"/>
      <c r="E678" s="21"/>
      <c r="F678" s="22">
        <v>23881.579680019786</v>
      </c>
      <c r="G678" s="23">
        <v>27414</v>
      </c>
      <c r="H678" s="24">
        <v>1.1499999999999999</v>
      </c>
      <c r="I678" s="25">
        <v>0.89300000000000002</v>
      </c>
      <c r="J678" s="26">
        <v>0.26100000000000001</v>
      </c>
      <c r="K678" s="27">
        <v>6.5199999999999994E-2</v>
      </c>
      <c r="L678" s="27">
        <v>3.2000000000000002E-3</v>
      </c>
      <c r="M678" s="27">
        <v>1.2999999999999999E-3</v>
      </c>
      <c r="N678" s="42">
        <v>0.19120000000000001</v>
      </c>
      <c r="O678" s="27">
        <v>0.20849999999999999</v>
      </c>
      <c r="P678" s="27">
        <v>0.69899999999999995</v>
      </c>
      <c r="Q678" s="28">
        <v>2.5000000000000001E-3</v>
      </c>
      <c r="R678" s="7"/>
      <c r="S678" s="6"/>
      <c r="T678" s="6"/>
      <c r="U678" s="6"/>
      <c r="V678" s="6"/>
      <c r="W678" s="6"/>
      <c r="X678" s="6"/>
      <c r="Y678" s="6"/>
      <c r="Z678" s="6"/>
      <c r="AA678" s="6"/>
      <c r="AB678" s="6"/>
      <c r="AC678" s="6"/>
      <c r="AD678" s="6"/>
      <c r="AE678" s="6"/>
      <c r="AF678" s="6"/>
      <c r="AG678" s="6"/>
      <c r="AH678" s="6"/>
      <c r="AI678" s="6"/>
      <c r="AJ678" s="6"/>
      <c r="AK678" s="6"/>
      <c r="AL678" s="6"/>
      <c r="AM678" s="6"/>
      <c r="AN678" s="6"/>
      <c r="AO678" s="6"/>
      <c r="AP678" s="6"/>
      <c r="AQ678" s="6"/>
      <c r="AR678" s="6"/>
      <c r="AS678" s="6"/>
      <c r="AT678" s="6"/>
      <c r="AU678" s="6"/>
      <c r="AV678" s="6"/>
      <c r="AW678" s="6"/>
      <c r="AX678" s="6"/>
      <c r="AY678" s="6"/>
    </row>
    <row r="679" spans="2:51" ht="15" customHeight="1" x14ac:dyDescent="0.35">
      <c r="B679" s="20" t="s">
        <v>1475</v>
      </c>
      <c r="C679" s="21" t="s">
        <v>2404</v>
      </c>
      <c r="D679" s="21"/>
      <c r="E679" s="21"/>
      <c r="F679" s="22">
        <v>3900.8886353248568</v>
      </c>
      <c r="G679" s="23">
        <v>3904</v>
      </c>
      <c r="H679" s="24">
        <v>1</v>
      </c>
      <c r="I679" s="25">
        <v>0.998</v>
      </c>
      <c r="J679" s="26">
        <v>0.10299999999999999</v>
      </c>
      <c r="K679" s="27">
        <v>4.5999999999999999E-3</v>
      </c>
      <c r="L679" s="27">
        <v>0</v>
      </c>
      <c r="M679" s="27">
        <v>1E-4</v>
      </c>
      <c r="N679" s="42">
        <v>9.8199999999999996E-2</v>
      </c>
      <c r="O679" s="27">
        <v>0.1021</v>
      </c>
      <c r="P679" s="27">
        <v>0.47749999999999998</v>
      </c>
      <c r="Q679" s="28">
        <v>1.9E-3</v>
      </c>
      <c r="R679" s="7"/>
      <c r="S679" s="6"/>
      <c r="T679" s="6"/>
      <c r="U679" s="6"/>
      <c r="V679" s="6"/>
      <c r="W679" s="6"/>
      <c r="X679" s="6"/>
      <c r="Y679" s="6"/>
      <c r="Z679" s="6"/>
      <c r="AA679" s="6"/>
      <c r="AB679" s="6"/>
      <c r="AC679" s="6"/>
      <c r="AD679" s="6"/>
      <c r="AE679" s="6"/>
      <c r="AF679" s="6"/>
      <c r="AG679" s="6"/>
      <c r="AH679" s="6"/>
      <c r="AI679" s="6"/>
      <c r="AJ679" s="6"/>
      <c r="AK679" s="6"/>
      <c r="AL679" s="6"/>
      <c r="AM679" s="6"/>
      <c r="AN679" s="6"/>
      <c r="AO679" s="6"/>
      <c r="AP679" s="6"/>
      <c r="AQ679" s="6"/>
      <c r="AR679" s="6"/>
      <c r="AS679" s="6"/>
      <c r="AT679" s="6"/>
      <c r="AU679" s="6"/>
      <c r="AV679" s="6"/>
      <c r="AW679" s="6"/>
      <c r="AX679" s="6"/>
      <c r="AY679" s="6"/>
    </row>
    <row r="680" spans="2:51" ht="15" customHeight="1" x14ac:dyDescent="0.35">
      <c r="B680" s="20" t="s">
        <v>1477</v>
      </c>
      <c r="C680" s="21" t="s">
        <v>2405</v>
      </c>
      <c r="D680" s="21"/>
      <c r="E680" s="21"/>
      <c r="F680" s="22">
        <v>213.63203221362767</v>
      </c>
      <c r="G680" s="23">
        <v>1479</v>
      </c>
      <c r="H680" s="24">
        <v>6.92</v>
      </c>
      <c r="I680" s="25">
        <v>0.20799999999999999</v>
      </c>
      <c r="J680" s="26">
        <v>1.7997000000000001</v>
      </c>
      <c r="K680" s="27">
        <v>3.2199999999999999E-2</v>
      </c>
      <c r="L680" s="27">
        <v>0.19500000000000001</v>
      </c>
      <c r="M680" s="27">
        <v>2.1700000000000001E-2</v>
      </c>
      <c r="N680" s="42">
        <v>1.5508</v>
      </c>
      <c r="O680" s="27">
        <v>0.15590000000000001</v>
      </c>
      <c r="P680" s="27">
        <v>2.2309000000000001</v>
      </c>
      <c r="Q680" s="28">
        <v>0.19020000000000001</v>
      </c>
      <c r="R680" s="7"/>
      <c r="S680" s="6"/>
      <c r="T680" s="6"/>
      <c r="U680" s="6"/>
      <c r="V680" s="6"/>
      <c r="W680" s="6"/>
      <c r="X680" s="6"/>
      <c r="Y680" s="6"/>
      <c r="Z680" s="6"/>
      <c r="AA680" s="6"/>
      <c r="AB680" s="6"/>
      <c r="AC680" s="6"/>
      <c r="AD680" s="6"/>
      <c r="AE680" s="6"/>
      <c r="AF680" s="6"/>
      <c r="AG680" s="6"/>
      <c r="AH680" s="6"/>
      <c r="AI680" s="6"/>
      <c r="AJ680" s="6"/>
      <c r="AK680" s="6"/>
      <c r="AL680" s="6"/>
      <c r="AM680" s="6"/>
      <c r="AN680" s="6"/>
      <c r="AO680" s="6"/>
      <c r="AP680" s="6"/>
      <c r="AQ680" s="6"/>
      <c r="AR680" s="6"/>
      <c r="AS680" s="6"/>
      <c r="AT680" s="6"/>
      <c r="AU680" s="6"/>
      <c r="AV680" s="6"/>
      <c r="AW680" s="6"/>
      <c r="AX680" s="6"/>
      <c r="AY680" s="6"/>
    </row>
    <row r="681" spans="2:51" ht="15" customHeight="1" x14ac:dyDescent="0.35">
      <c r="B681" s="20" t="s">
        <v>1479</v>
      </c>
      <c r="C681" s="21" t="s">
        <v>2406</v>
      </c>
      <c r="D681" s="21"/>
      <c r="E681" s="21"/>
      <c r="F681" s="22">
        <v>2948.5153402383412</v>
      </c>
      <c r="G681" s="23">
        <v>3689</v>
      </c>
      <c r="H681" s="24">
        <v>1.25</v>
      </c>
      <c r="I681" s="25">
        <v>0.90400000000000003</v>
      </c>
      <c r="J681" s="26">
        <v>0.2145</v>
      </c>
      <c r="K681" s="27">
        <v>8.3000000000000001E-3</v>
      </c>
      <c r="L681" s="27">
        <v>4.1999999999999997E-3</v>
      </c>
      <c r="M681" s="27">
        <v>2.0000000000000001E-4</v>
      </c>
      <c r="N681" s="42">
        <v>0.20180000000000001</v>
      </c>
      <c r="O681" s="27">
        <v>0.1409</v>
      </c>
      <c r="P681" s="27">
        <v>0.90659999999999996</v>
      </c>
      <c r="Q681" s="28">
        <v>8.6E-3</v>
      </c>
      <c r="R681" s="7"/>
      <c r="S681" s="6"/>
      <c r="T681" s="6"/>
      <c r="U681" s="6"/>
      <c r="V681" s="6"/>
      <c r="W681" s="6"/>
      <c r="X681" s="6"/>
      <c r="Y681" s="6"/>
      <c r="Z681" s="6"/>
      <c r="AA681" s="6"/>
      <c r="AB681" s="6"/>
      <c r="AC681" s="6"/>
      <c r="AD681" s="6"/>
      <c r="AE681" s="6"/>
      <c r="AF681" s="6"/>
      <c r="AG681" s="6"/>
      <c r="AH681" s="6"/>
      <c r="AI681" s="6"/>
      <c r="AJ681" s="6"/>
      <c r="AK681" s="6"/>
      <c r="AL681" s="6"/>
      <c r="AM681" s="6"/>
      <c r="AN681" s="6"/>
      <c r="AO681" s="6"/>
      <c r="AP681" s="6"/>
      <c r="AQ681" s="6"/>
      <c r="AR681" s="6"/>
      <c r="AS681" s="6"/>
      <c r="AT681" s="6"/>
      <c r="AU681" s="6"/>
      <c r="AV681" s="6"/>
      <c r="AW681" s="6"/>
      <c r="AX681" s="6"/>
      <c r="AY681" s="6"/>
    </row>
    <row r="682" spans="2:51" ht="15" customHeight="1" x14ac:dyDescent="0.35">
      <c r="B682" s="20" t="s">
        <v>1481</v>
      </c>
      <c r="C682" s="21" t="s">
        <v>2700</v>
      </c>
      <c r="D682" s="21"/>
      <c r="E682" s="21"/>
      <c r="F682" s="22">
        <v>158.21602548674795</v>
      </c>
      <c r="G682" s="23">
        <v>2508</v>
      </c>
      <c r="H682" s="24">
        <v>15.85</v>
      </c>
      <c r="I682" s="25">
        <v>1.6E-2</v>
      </c>
      <c r="J682" s="26">
        <v>6.7500999999999998</v>
      </c>
      <c r="K682" s="27">
        <v>1.0001</v>
      </c>
      <c r="L682" s="27">
        <v>1.2496</v>
      </c>
      <c r="M682" s="27">
        <v>0.51639999999999997</v>
      </c>
      <c r="N682" s="42">
        <v>3.9839000000000002</v>
      </c>
      <c r="O682" s="27" t="s">
        <v>55</v>
      </c>
      <c r="P682" s="27" t="s">
        <v>55</v>
      </c>
      <c r="Q682" s="28">
        <v>0.52639999999999998</v>
      </c>
      <c r="R682" s="7"/>
      <c r="S682" s="6"/>
      <c r="T682" s="6"/>
      <c r="U682" s="6"/>
      <c r="V682" s="6"/>
      <c r="W682" s="6"/>
      <c r="X682" s="6"/>
      <c r="Y682" s="6"/>
      <c r="Z682" s="6"/>
      <c r="AA682" s="6"/>
      <c r="AB682" s="6"/>
      <c r="AC682" s="6"/>
      <c r="AD682" s="6"/>
      <c r="AE682" s="6"/>
      <c r="AF682" s="6"/>
      <c r="AG682" s="6"/>
      <c r="AH682" s="6"/>
      <c r="AI682" s="6"/>
      <c r="AJ682" s="6"/>
      <c r="AK682" s="6"/>
      <c r="AL682" s="6"/>
      <c r="AM682" s="6"/>
      <c r="AN682" s="6"/>
      <c r="AO682" s="6"/>
      <c r="AP682" s="6"/>
      <c r="AQ682" s="6"/>
      <c r="AR682" s="6"/>
      <c r="AS682" s="6"/>
      <c r="AT682" s="6"/>
      <c r="AU682" s="6"/>
      <c r="AV682" s="6"/>
      <c r="AW682" s="6"/>
      <c r="AX682" s="6"/>
      <c r="AY682" s="6"/>
    </row>
    <row r="683" spans="2:51" ht="15" customHeight="1" x14ac:dyDescent="0.35">
      <c r="B683" s="20" t="s">
        <v>1483</v>
      </c>
      <c r="C683" s="21" t="s">
        <v>2701</v>
      </c>
      <c r="D683" s="21"/>
      <c r="E683" s="21"/>
      <c r="F683" s="22">
        <v>198.259579423215</v>
      </c>
      <c r="G683" s="23">
        <v>708</v>
      </c>
      <c r="H683" s="24">
        <v>3.57</v>
      </c>
      <c r="I683" s="25">
        <v>0.253</v>
      </c>
      <c r="J683" s="26">
        <v>1.9225000000000001</v>
      </c>
      <c r="K683" s="27">
        <v>0.60709999999999997</v>
      </c>
      <c r="L683" s="27">
        <v>0.27739999999999998</v>
      </c>
      <c r="M683" s="27">
        <v>0.1429</v>
      </c>
      <c r="N683" s="42">
        <v>0.8952</v>
      </c>
      <c r="O683" s="27">
        <v>0.4446</v>
      </c>
      <c r="P683" s="27">
        <v>2.4228999999999998</v>
      </c>
      <c r="Q683" s="28">
        <v>0.12839999999999999</v>
      </c>
      <c r="R683" s="7"/>
      <c r="S683" s="6"/>
      <c r="T683" s="6"/>
      <c r="U683" s="6"/>
      <c r="V683" s="6"/>
      <c r="W683" s="6"/>
      <c r="X683" s="6"/>
      <c r="Y683" s="6"/>
      <c r="Z683" s="6"/>
      <c r="AA683" s="6"/>
      <c r="AB683" s="6"/>
      <c r="AC683" s="6"/>
      <c r="AD683" s="6"/>
      <c r="AE683" s="6"/>
      <c r="AF683" s="6"/>
      <c r="AG683" s="6"/>
      <c r="AH683" s="6"/>
      <c r="AI683" s="6"/>
      <c r="AJ683" s="6"/>
      <c r="AK683" s="6"/>
      <c r="AL683" s="6"/>
      <c r="AM683" s="6"/>
      <c r="AN683" s="6"/>
      <c r="AO683" s="6"/>
      <c r="AP683" s="6"/>
      <c r="AQ683" s="6"/>
      <c r="AR683" s="6"/>
      <c r="AS683" s="6"/>
      <c r="AT683" s="6"/>
      <c r="AU683" s="6"/>
      <c r="AV683" s="6"/>
      <c r="AW683" s="6"/>
      <c r="AX683" s="6"/>
      <c r="AY683" s="6"/>
    </row>
    <row r="684" spans="2:51" ht="15" customHeight="1" x14ac:dyDescent="0.35">
      <c r="B684" s="20" t="s">
        <v>1485</v>
      </c>
      <c r="C684" s="21" t="s">
        <v>2702</v>
      </c>
      <c r="D684" s="21"/>
      <c r="E684" s="21"/>
      <c r="F684" s="22">
        <v>62.076320833639102</v>
      </c>
      <c r="G684" s="23">
        <v>763</v>
      </c>
      <c r="H684" s="24">
        <v>12.3</v>
      </c>
      <c r="I684" s="25">
        <v>0</v>
      </c>
      <c r="J684" s="26">
        <v>6.8963999999999999</v>
      </c>
      <c r="K684" s="27">
        <v>1.7099</v>
      </c>
      <c r="L684" s="27">
        <v>1.7002999999999999</v>
      </c>
      <c r="M684" s="27">
        <v>0.44750000000000001</v>
      </c>
      <c r="N684" s="42">
        <v>3.0387</v>
      </c>
      <c r="O684" s="27">
        <v>0</v>
      </c>
      <c r="P684" s="27">
        <v>6.8963999999999999</v>
      </c>
      <c r="Q684" s="28">
        <v>0.65720000000000001</v>
      </c>
      <c r="R684" s="7"/>
      <c r="S684" s="6"/>
      <c r="T684" s="6"/>
      <c r="U684" s="6"/>
      <c r="V684" s="6"/>
      <c r="W684" s="6"/>
      <c r="X684" s="6"/>
      <c r="Y684" s="6"/>
      <c r="Z684" s="6"/>
      <c r="AA684" s="6"/>
      <c r="AB684" s="6"/>
      <c r="AC684" s="6"/>
      <c r="AD684" s="6"/>
      <c r="AE684" s="6"/>
      <c r="AF684" s="6"/>
      <c r="AG684" s="6"/>
      <c r="AH684" s="6"/>
      <c r="AI684" s="6"/>
      <c r="AJ684" s="6"/>
      <c r="AK684" s="6"/>
      <c r="AL684" s="6"/>
      <c r="AM684" s="6"/>
      <c r="AN684" s="6"/>
      <c r="AO684" s="6"/>
      <c r="AP684" s="6"/>
      <c r="AQ684" s="6"/>
      <c r="AR684" s="6"/>
      <c r="AS684" s="6"/>
      <c r="AT684" s="6"/>
      <c r="AU684" s="6"/>
      <c r="AV684" s="6"/>
      <c r="AW684" s="6"/>
      <c r="AX684" s="6"/>
      <c r="AY684" s="6"/>
    </row>
    <row r="685" spans="2:51" ht="15" customHeight="1" x14ac:dyDescent="0.35">
      <c r="B685" s="20" t="s">
        <v>1487</v>
      </c>
      <c r="C685" s="21" t="s">
        <v>2703</v>
      </c>
      <c r="D685" s="21"/>
      <c r="E685" s="21"/>
      <c r="F685" s="22">
        <v>190.04790093546373</v>
      </c>
      <c r="G685" s="23">
        <v>1083</v>
      </c>
      <c r="H685" s="24">
        <v>5.7</v>
      </c>
      <c r="I685" s="25">
        <v>0.04</v>
      </c>
      <c r="J685" s="26">
        <v>3.5869</v>
      </c>
      <c r="K685" s="27">
        <v>1.2223999999999999</v>
      </c>
      <c r="L685" s="27">
        <v>0.62670000000000003</v>
      </c>
      <c r="M685" s="27">
        <v>0.20300000000000001</v>
      </c>
      <c r="N685" s="42">
        <v>1.5347</v>
      </c>
      <c r="O685" s="27">
        <v>0.60129999999999995</v>
      </c>
      <c r="P685" s="27">
        <v>3.7128999999999999</v>
      </c>
      <c r="Q685" s="28">
        <v>0.18140000000000001</v>
      </c>
      <c r="R685" s="7"/>
      <c r="S685" s="6"/>
      <c r="T685" s="6"/>
      <c r="U685" s="6"/>
      <c r="V685" s="6"/>
      <c r="W685" s="6"/>
      <c r="X685" s="6"/>
      <c r="Y685" s="6"/>
      <c r="Z685" s="6"/>
      <c r="AA685" s="6"/>
      <c r="AB685" s="6"/>
      <c r="AC685" s="6"/>
      <c r="AD685" s="6"/>
      <c r="AE685" s="6"/>
      <c r="AF685" s="6"/>
      <c r="AG685" s="6"/>
      <c r="AH685" s="6"/>
      <c r="AI685" s="6"/>
      <c r="AJ685" s="6"/>
      <c r="AK685" s="6"/>
      <c r="AL685" s="6"/>
      <c r="AM685" s="6"/>
      <c r="AN685" s="6"/>
      <c r="AO685" s="6"/>
      <c r="AP685" s="6"/>
      <c r="AQ685" s="6"/>
      <c r="AR685" s="6"/>
      <c r="AS685" s="6"/>
      <c r="AT685" s="6"/>
      <c r="AU685" s="6"/>
      <c r="AV685" s="6"/>
      <c r="AW685" s="6"/>
      <c r="AX685" s="6"/>
      <c r="AY685" s="6"/>
    </row>
    <row r="686" spans="2:51" ht="15" customHeight="1" x14ac:dyDescent="0.35">
      <c r="B686" s="20" t="s">
        <v>1489</v>
      </c>
      <c r="C686" s="21" t="s">
        <v>2704</v>
      </c>
      <c r="D686" s="21"/>
      <c r="E686" s="21"/>
      <c r="F686" s="22">
        <v>723.24553610263524</v>
      </c>
      <c r="G686" s="23">
        <v>2192</v>
      </c>
      <c r="H686" s="24">
        <v>3.03</v>
      </c>
      <c r="I686" s="25">
        <v>0.104</v>
      </c>
      <c r="J686" s="26">
        <v>2.0044</v>
      </c>
      <c r="K686" s="27">
        <v>0.83079999999999998</v>
      </c>
      <c r="L686" s="27">
        <v>0.20810000000000001</v>
      </c>
      <c r="M686" s="27">
        <v>0.1216</v>
      </c>
      <c r="N686" s="42">
        <v>0.84379999999999999</v>
      </c>
      <c r="O686" s="27">
        <v>0.78</v>
      </c>
      <c r="P686" s="27">
        <v>2.1457000000000002</v>
      </c>
      <c r="Q686" s="28">
        <v>5.9700000000000003E-2</v>
      </c>
      <c r="R686" s="7"/>
      <c r="S686" s="6"/>
      <c r="T686" s="6"/>
      <c r="U686" s="6"/>
      <c r="V686" s="6"/>
      <c r="W686" s="6"/>
      <c r="X686" s="6"/>
      <c r="Y686" s="6"/>
      <c r="Z686" s="6"/>
      <c r="AA686" s="6"/>
      <c r="AB686" s="6"/>
      <c r="AC686" s="6"/>
      <c r="AD686" s="6"/>
      <c r="AE686" s="6"/>
      <c r="AF686" s="6"/>
      <c r="AG686" s="6"/>
      <c r="AH686" s="6"/>
      <c r="AI686" s="6"/>
      <c r="AJ686" s="6"/>
      <c r="AK686" s="6"/>
      <c r="AL686" s="6"/>
      <c r="AM686" s="6"/>
      <c r="AN686" s="6"/>
      <c r="AO686" s="6"/>
      <c r="AP686" s="6"/>
      <c r="AQ686" s="6"/>
      <c r="AR686" s="6"/>
      <c r="AS686" s="6"/>
      <c r="AT686" s="6"/>
      <c r="AU686" s="6"/>
      <c r="AV686" s="6"/>
      <c r="AW686" s="6"/>
      <c r="AX686" s="6"/>
      <c r="AY686" s="6"/>
    </row>
    <row r="687" spans="2:51" ht="15" customHeight="1" x14ac:dyDescent="0.35">
      <c r="B687" s="20" t="s">
        <v>1491</v>
      </c>
      <c r="C687" s="21" t="s">
        <v>2705</v>
      </c>
      <c r="D687" s="21"/>
      <c r="E687" s="21"/>
      <c r="F687" s="22">
        <v>62.016687753817926</v>
      </c>
      <c r="G687" s="23">
        <v>2014</v>
      </c>
      <c r="H687" s="24">
        <v>32.479999999999997</v>
      </c>
      <c r="I687" s="25">
        <v>0</v>
      </c>
      <c r="J687" s="26">
        <v>10.572900000000001</v>
      </c>
      <c r="K687" s="27">
        <v>0.53320000000000001</v>
      </c>
      <c r="L687" s="27">
        <v>1.0185</v>
      </c>
      <c r="M687" s="27">
        <v>0.31009999999999999</v>
      </c>
      <c r="N687" s="42">
        <v>8.7111000000000001</v>
      </c>
      <c r="O687" s="27">
        <v>0</v>
      </c>
      <c r="P687" s="27">
        <v>10.572900000000001</v>
      </c>
      <c r="Q687" s="28">
        <v>0.9718</v>
      </c>
      <c r="R687" s="7"/>
      <c r="S687" s="6"/>
      <c r="T687" s="6"/>
      <c r="U687" s="6"/>
      <c r="V687" s="6"/>
      <c r="W687" s="6"/>
      <c r="X687" s="6"/>
      <c r="Y687" s="6"/>
      <c r="Z687" s="6"/>
      <c r="AA687" s="6"/>
      <c r="AB687" s="6"/>
      <c r="AC687" s="6"/>
      <c r="AD687" s="6"/>
      <c r="AE687" s="6"/>
      <c r="AF687" s="6"/>
      <c r="AG687" s="6"/>
      <c r="AH687" s="6"/>
      <c r="AI687" s="6"/>
      <c r="AJ687" s="6"/>
      <c r="AK687" s="6"/>
      <c r="AL687" s="6"/>
      <c r="AM687" s="6"/>
      <c r="AN687" s="6"/>
      <c r="AO687" s="6"/>
      <c r="AP687" s="6"/>
      <c r="AQ687" s="6"/>
      <c r="AR687" s="6"/>
      <c r="AS687" s="6"/>
      <c r="AT687" s="6"/>
      <c r="AU687" s="6"/>
      <c r="AV687" s="6"/>
      <c r="AW687" s="6"/>
      <c r="AX687" s="6"/>
      <c r="AY687" s="6"/>
    </row>
    <row r="688" spans="2:51" ht="15" customHeight="1" x14ac:dyDescent="0.35">
      <c r="B688" s="20" t="s">
        <v>1493</v>
      </c>
      <c r="C688" s="21" t="s">
        <v>2706</v>
      </c>
      <c r="D688" s="21"/>
      <c r="E688" s="21"/>
      <c r="F688" s="22">
        <v>209.27235921693585</v>
      </c>
      <c r="G688" s="23">
        <v>2563</v>
      </c>
      <c r="H688" s="24">
        <v>12.25</v>
      </c>
      <c r="I688" s="25">
        <v>9.5000000000000001E-2</v>
      </c>
      <c r="J688" s="26">
        <v>4.1154999999999999</v>
      </c>
      <c r="K688" s="27">
        <v>0.4572</v>
      </c>
      <c r="L688" s="27">
        <v>0.2611</v>
      </c>
      <c r="M688" s="27">
        <v>0.15129999999999999</v>
      </c>
      <c r="N688" s="42">
        <v>3.2458999999999998</v>
      </c>
      <c r="O688" s="27">
        <v>0.3982</v>
      </c>
      <c r="P688" s="27">
        <v>4.5049999999999999</v>
      </c>
      <c r="Q688" s="28">
        <v>0.33100000000000002</v>
      </c>
      <c r="R688" s="7"/>
      <c r="S688" s="6"/>
      <c r="T688" s="6"/>
      <c r="U688" s="6"/>
      <c r="V688" s="6"/>
      <c r="W688" s="6"/>
      <c r="X688" s="6"/>
      <c r="Y688" s="6"/>
      <c r="Z688" s="6"/>
      <c r="AA688" s="6"/>
      <c r="AB688" s="6"/>
      <c r="AC688" s="6"/>
      <c r="AD688" s="6"/>
      <c r="AE688" s="6"/>
      <c r="AF688" s="6"/>
      <c r="AG688" s="6"/>
      <c r="AH688" s="6"/>
      <c r="AI688" s="6"/>
      <c r="AJ688" s="6"/>
      <c r="AK688" s="6"/>
      <c r="AL688" s="6"/>
      <c r="AM688" s="6"/>
      <c r="AN688" s="6"/>
      <c r="AO688" s="6"/>
      <c r="AP688" s="6"/>
      <c r="AQ688" s="6"/>
      <c r="AR688" s="6"/>
      <c r="AS688" s="6"/>
      <c r="AT688" s="6"/>
      <c r="AU688" s="6"/>
      <c r="AV688" s="6"/>
      <c r="AW688" s="6"/>
      <c r="AX688" s="6"/>
      <c r="AY688" s="6"/>
    </row>
    <row r="689" spans="2:51" ht="15" customHeight="1" x14ac:dyDescent="0.35">
      <c r="B689" s="20" t="s">
        <v>1495</v>
      </c>
      <c r="C689" s="21" t="s">
        <v>2707</v>
      </c>
      <c r="D689" s="21"/>
      <c r="E689" s="21"/>
      <c r="F689" s="22">
        <v>1142.2667494845316</v>
      </c>
      <c r="G689" s="23">
        <v>2484</v>
      </c>
      <c r="H689" s="24">
        <v>2.17</v>
      </c>
      <c r="I689" s="25">
        <v>0.57899999999999996</v>
      </c>
      <c r="J689" s="26">
        <v>0.95989999999999998</v>
      </c>
      <c r="K689" s="27">
        <v>0.35620000000000002</v>
      </c>
      <c r="L689" s="27">
        <v>2.4299999999999999E-2</v>
      </c>
      <c r="M689" s="27">
        <v>4.5199999999999997E-2</v>
      </c>
      <c r="N689" s="42">
        <v>0.53420000000000001</v>
      </c>
      <c r="O689" s="27">
        <v>0.45429999999999998</v>
      </c>
      <c r="P689" s="27">
        <v>1.6540999999999999</v>
      </c>
      <c r="Q689" s="28">
        <v>4.07E-2</v>
      </c>
      <c r="R689" s="7"/>
      <c r="S689" s="6"/>
      <c r="T689" s="6"/>
      <c r="U689" s="6"/>
      <c r="V689" s="6"/>
      <c r="W689" s="6"/>
      <c r="X689" s="6"/>
      <c r="Y689" s="6"/>
      <c r="Z689" s="6"/>
      <c r="AA689" s="6"/>
      <c r="AB689" s="6"/>
      <c r="AC689" s="6"/>
      <c r="AD689" s="6"/>
      <c r="AE689" s="6"/>
      <c r="AF689" s="6"/>
      <c r="AG689" s="6"/>
      <c r="AH689" s="6"/>
      <c r="AI689" s="6"/>
      <c r="AJ689" s="6"/>
      <c r="AK689" s="6"/>
      <c r="AL689" s="6"/>
      <c r="AM689" s="6"/>
      <c r="AN689" s="6"/>
      <c r="AO689" s="6"/>
      <c r="AP689" s="6"/>
      <c r="AQ689" s="6"/>
      <c r="AR689" s="6"/>
      <c r="AS689" s="6"/>
      <c r="AT689" s="6"/>
      <c r="AU689" s="6"/>
      <c r="AV689" s="6"/>
      <c r="AW689" s="6"/>
      <c r="AX689" s="6"/>
      <c r="AY689" s="6"/>
    </row>
    <row r="690" spans="2:51" ht="15" customHeight="1" x14ac:dyDescent="0.35">
      <c r="B690" s="20" t="s">
        <v>1497</v>
      </c>
      <c r="C690" s="21" t="s">
        <v>2708</v>
      </c>
      <c r="D690" s="21"/>
      <c r="E690" s="21"/>
      <c r="F690" s="22">
        <v>320.70144453758076</v>
      </c>
      <c r="G690" s="23">
        <v>2314</v>
      </c>
      <c r="H690" s="24">
        <v>7.21</v>
      </c>
      <c r="I690" s="25">
        <v>0.155</v>
      </c>
      <c r="J690" s="26">
        <v>3.3424</v>
      </c>
      <c r="K690" s="27">
        <v>0.99580000000000002</v>
      </c>
      <c r="L690" s="27">
        <v>0.39860000000000001</v>
      </c>
      <c r="M690" s="27">
        <v>0.1318</v>
      </c>
      <c r="N690" s="42">
        <v>1.8162</v>
      </c>
      <c r="O690" s="27">
        <v>0.65559999999999996</v>
      </c>
      <c r="P690" s="27">
        <v>3.8351000000000002</v>
      </c>
      <c r="Q690" s="28">
        <v>0.22370000000000001</v>
      </c>
      <c r="R690" s="7"/>
      <c r="S690" s="6"/>
      <c r="T690" s="6"/>
      <c r="U690" s="6"/>
      <c r="V690" s="6"/>
      <c r="W690" s="6"/>
      <c r="X690" s="6"/>
      <c r="Y690" s="6"/>
      <c r="Z690" s="6"/>
      <c r="AA690" s="6"/>
      <c r="AB690" s="6"/>
      <c r="AC690" s="6"/>
      <c r="AD690" s="6"/>
      <c r="AE690" s="6"/>
      <c r="AF690" s="6"/>
      <c r="AG690" s="6"/>
      <c r="AH690" s="6"/>
      <c r="AI690" s="6"/>
      <c r="AJ690" s="6"/>
      <c r="AK690" s="6"/>
      <c r="AL690" s="6"/>
      <c r="AM690" s="6"/>
      <c r="AN690" s="6"/>
      <c r="AO690" s="6"/>
      <c r="AP690" s="6"/>
      <c r="AQ690" s="6"/>
      <c r="AR690" s="6"/>
      <c r="AS690" s="6"/>
      <c r="AT690" s="6"/>
      <c r="AU690" s="6"/>
      <c r="AV690" s="6"/>
      <c r="AW690" s="6"/>
      <c r="AX690" s="6"/>
      <c r="AY690" s="6"/>
    </row>
    <row r="691" spans="2:51" ht="15" customHeight="1" x14ac:dyDescent="0.35">
      <c r="B691" s="20" t="s">
        <v>1499</v>
      </c>
      <c r="C691" s="21" t="s">
        <v>2709</v>
      </c>
      <c r="D691" s="21"/>
      <c r="E691" s="21"/>
      <c r="F691" s="22">
        <v>1678.5694109615602</v>
      </c>
      <c r="G691" s="23">
        <v>3048</v>
      </c>
      <c r="H691" s="24">
        <v>1.82</v>
      </c>
      <c r="I691" s="25">
        <v>0.57899999999999996</v>
      </c>
      <c r="J691" s="26">
        <v>1.0939000000000001</v>
      </c>
      <c r="K691" s="27">
        <v>0.53080000000000005</v>
      </c>
      <c r="L691" s="27">
        <v>4.0399999999999998E-2</v>
      </c>
      <c r="M691" s="27">
        <v>7.0499999999999993E-2</v>
      </c>
      <c r="N691" s="42">
        <v>0.4521</v>
      </c>
      <c r="O691" s="27">
        <v>0.5333</v>
      </c>
      <c r="P691" s="27">
        <v>1.8645</v>
      </c>
      <c r="Q691" s="28">
        <v>3.2399999999999998E-2</v>
      </c>
      <c r="R691" s="7"/>
      <c r="S691" s="6"/>
      <c r="T691" s="6"/>
      <c r="U691" s="6"/>
      <c r="V691" s="6"/>
      <c r="W691" s="6"/>
      <c r="X691" s="6"/>
      <c r="Y691" s="6"/>
      <c r="Z691" s="6"/>
      <c r="AA691" s="6"/>
      <c r="AB691" s="6"/>
      <c r="AC691" s="6"/>
      <c r="AD691" s="6"/>
      <c r="AE691" s="6"/>
      <c r="AF691" s="6"/>
      <c r="AG691" s="6"/>
      <c r="AH691" s="6"/>
      <c r="AI691" s="6"/>
      <c r="AJ691" s="6"/>
      <c r="AK691" s="6"/>
      <c r="AL691" s="6"/>
      <c r="AM691" s="6"/>
      <c r="AN691" s="6"/>
      <c r="AO691" s="6"/>
      <c r="AP691" s="6"/>
      <c r="AQ691" s="6"/>
      <c r="AR691" s="6"/>
      <c r="AS691" s="6"/>
      <c r="AT691" s="6"/>
      <c r="AU691" s="6"/>
      <c r="AV691" s="6"/>
      <c r="AW691" s="6"/>
      <c r="AX691" s="6"/>
      <c r="AY691" s="6"/>
    </row>
    <row r="692" spans="2:51" ht="15" customHeight="1" x14ac:dyDescent="0.35">
      <c r="B692" s="20" t="s">
        <v>1501</v>
      </c>
      <c r="C692" s="21" t="s">
        <v>3005</v>
      </c>
      <c r="D692" s="21"/>
      <c r="E692" s="21"/>
      <c r="F692" s="22" t="s">
        <v>55</v>
      </c>
      <c r="G692" s="23" t="s">
        <v>55</v>
      </c>
      <c r="H692" s="24" t="s">
        <v>55</v>
      </c>
      <c r="I692" s="25" t="s">
        <v>55</v>
      </c>
      <c r="J692" s="26" t="s">
        <v>55</v>
      </c>
      <c r="K692" s="27" t="s">
        <v>55</v>
      </c>
      <c r="L692" s="27" t="s">
        <v>55</v>
      </c>
      <c r="M692" s="27" t="s">
        <v>55</v>
      </c>
      <c r="N692" s="42" t="s">
        <v>55</v>
      </c>
      <c r="O692" s="27" t="s">
        <v>55</v>
      </c>
      <c r="P692" s="27" t="s">
        <v>55</v>
      </c>
      <c r="Q692" s="28" t="s">
        <v>55</v>
      </c>
      <c r="R692" s="7"/>
      <c r="S692" s="6"/>
      <c r="T692" s="6"/>
      <c r="U692" s="6"/>
      <c r="V692" s="6"/>
      <c r="W692" s="6"/>
      <c r="X692" s="6"/>
      <c r="Y692" s="6"/>
      <c r="Z692" s="6"/>
      <c r="AA692" s="6"/>
      <c r="AB692" s="6"/>
      <c r="AC692" s="6"/>
      <c r="AD692" s="6"/>
      <c r="AE692" s="6"/>
      <c r="AF692" s="6"/>
      <c r="AG692" s="6"/>
      <c r="AH692" s="6"/>
      <c r="AI692" s="6"/>
      <c r="AJ692" s="6"/>
      <c r="AK692" s="6"/>
      <c r="AL692" s="6"/>
      <c r="AM692" s="6"/>
      <c r="AN692" s="6"/>
      <c r="AO692" s="6"/>
      <c r="AP692" s="6"/>
      <c r="AQ692" s="6"/>
      <c r="AR692" s="6"/>
      <c r="AS692" s="6"/>
      <c r="AT692" s="6"/>
      <c r="AU692" s="6"/>
      <c r="AV692" s="6"/>
      <c r="AW692" s="6"/>
      <c r="AX692" s="6"/>
      <c r="AY692" s="6"/>
    </row>
    <row r="693" spans="2:51" ht="15" customHeight="1" x14ac:dyDescent="0.35">
      <c r="B693" s="20" t="s">
        <v>1503</v>
      </c>
      <c r="C693" s="21" t="s">
        <v>3006</v>
      </c>
      <c r="D693" s="21"/>
      <c r="E693" s="21"/>
      <c r="F693" s="22">
        <v>6.7609556901490633</v>
      </c>
      <c r="G693" s="23">
        <v>178</v>
      </c>
      <c r="H693" s="24">
        <v>26.38</v>
      </c>
      <c r="I693" s="25">
        <v>0</v>
      </c>
      <c r="J693" s="26">
        <v>9.2173999999999996</v>
      </c>
      <c r="K693" s="27">
        <v>4.82E-2</v>
      </c>
      <c r="L693" s="27">
        <v>0</v>
      </c>
      <c r="M693" s="27">
        <v>1.14E-2</v>
      </c>
      <c r="N693" s="42">
        <v>9.1577999999999999</v>
      </c>
      <c r="O693" s="27">
        <v>0</v>
      </c>
      <c r="P693" s="27">
        <v>9.2173999999999996</v>
      </c>
      <c r="Q693" s="28">
        <v>1.7609999999999999</v>
      </c>
      <c r="R693" s="7"/>
      <c r="S693" s="6"/>
      <c r="T693" s="6"/>
      <c r="U693" s="6"/>
      <c r="V693" s="6"/>
      <c r="W693" s="6"/>
      <c r="X693" s="6"/>
      <c r="Y693" s="6"/>
      <c r="Z693" s="6"/>
      <c r="AA693" s="6"/>
      <c r="AB693" s="6"/>
      <c r="AC693" s="6"/>
      <c r="AD693" s="6"/>
      <c r="AE693" s="6"/>
      <c r="AF693" s="6"/>
      <c r="AG693" s="6"/>
      <c r="AH693" s="6"/>
      <c r="AI693" s="6"/>
      <c r="AJ693" s="6"/>
      <c r="AK693" s="6"/>
      <c r="AL693" s="6"/>
      <c r="AM693" s="6"/>
      <c r="AN693" s="6"/>
      <c r="AO693" s="6"/>
      <c r="AP693" s="6"/>
      <c r="AQ693" s="6"/>
      <c r="AR693" s="6"/>
      <c r="AS693" s="6"/>
      <c r="AT693" s="6"/>
      <c r="AU693" s="6"/>
      <c r="AV693" s="6"/>
      <c r="AW693" s="6"/>
      <c r="AX693" s="6"/>
      <c r="AY693" s="6"/>
    </row>
    <row r="694" spans="2:51" ht="15" customHeight="1" x14ac:dyDescent="0.35">
      <c r="B694" s="20" t="s">
        <v>1505</v>
      </c>
      <c r="C694" s="21" t="s">
        <v>2712</v>
      </c>
      <c r="D694" s="21"/>
      <c r="E694" s="21"/>
      <c r="F694" s="22">
        <v>54.377248301072392</v>
      </c>
      <c r="G694" s="23">
        <v>1553</v>
      </c>
      <c r="H694" s="24">
        <v>28.55</v>
      </c>
      <c r="I694" s="25">
        <v>0</v>
      </c>
      <c r="J694" s="26">
        <v>10.543100000000001</v>
      </c>
      <c r="K694" s="27">
        <v>0.115</v>
      </c>
      <c r="L694" s="27">
        <v>2.0684999999999998</v>
      </c>
      <c r="M694" s="27">
        <v>8.9999999999999998E-4</v>
      </c>
      <c r="N694" s="42">
        <v>8.3587000000000007</v>
      </c>
      <c r="O694" s="27">
        <v>0</v>
      </c>
      <c r="P694" s="27">
        <v>10.543100000000001</v>
      </c>
      <c r="Q694" s="28">
        <v>1.7149000000000001</v>
      </c>
      <c r="R694" s="7"/>
      <c r="S694" s="6"/>
      <c r="T694" s="6"/>
      <c r="U694" s="6"/>
      <c r="V694" s="6"/>
      <c r="W694" s="6"/>
      <c r="X694" s="6"/>
      <c r="Y694" s="6"/>
      <c r="Z694" s="6"/>
      <c r="AA694" s="6"/>
      <c r="AB694" s="6"/>
      <c r="AC694" s="6"/>
      <c r="AD694" s="6"/>
      <c r="AE694" s="6"/>
      <c r="AF694" s="6"/>
      <c r="AG694" s="6"/>
      <c r="AH694" s="6"/>
      <c r="AI694" s="6"/>
      <c r="AJ694" s="6"/>
      <c r="AK694" s="6"/>
      <c r="AL694" s="6"/>
      <c r="AM694" s="6"/>
      <c r="AN694" s="6"/>
      <c r="AO694" s="6"/>
      <c r="AP694" s="6"/>
      <c r="AQ694" s="6"/>
      <c r="AR694" s="6"/>
      <c r="AS694" s="6"/>
      <c r="AT694" s="6"/>
      <c r="AU694" s="6"/>
      <c r="AV694" s="6"/>
      <c r="AW694" s="6"/>
      <c r="AX694" s="6"/>
      <c r="AY694" s="6"/>
    </row>
    <row r="695" spans="2:51" ht="15" customHeight="1" x14ac:dyDescent="0.35">
      <c r="B695" s="20" t="s">
        <v>1507</v>
      </c>
      <c r="C695" s="21" t="s">
        <v>2714</v>
      </c>
      <c r="D695" s="21"/>
      <c r="E695" s="21"/>
      <c r="F695" s="22">
        <v>95.639100037649314</v>
      </c>
      <c r="G695" s="23">
        <v>1618</v>
      </c>
      <c r="H695" s="24">
        <v>16.920000000000002</v>
      </c>
      <c r="I695" s="25">
        <v>9.9000000000000005E-2</v>
      </c>
      <c r="J695" s="26">
        <v>5.1128999999999998</v>
      </c>
      <c r="K695" s="27">
        <v>0.14299999999999999</v>
      </c>
      <c r="L695" s="27">
        <v>7.1999999999999998E-3</v>
      </c>
      <c r="M695" s="27">
        <v>2.3400000000000001E-2</v>
      </c>
      <c r="N695" s="42">
        <v>4.9393000000000002</v>
      </c>
      <c r="O695" s="27">
        <v>0.66249999999999998</v>
      </c>
      <c r="P695" s="27">
        <v>5.601</v>
      </c>
      <c r="Q695" s="28">
        <v>0.31609999999999999</v>
      </c>
      <c r="R695" s="7"/>
      <c r="S695" s="6"/>
      <c r="T695" s="6"/>
      <c r="U695" s="6"/>
      <c r="V695" s="6"/>
      <c r="W695" s="6"/>
      <c r="X695" s="6"/>
      <c r="Y695" s="6"/>
      <c r="Z695" s="6"/>
      <c r="AA695" s="6"/>
      <c r="AB695" s="6"/>
      <c r="AC695" s="6"/>
      <c r="AD695" s="6"/>
      <c r="AE695" s="6"/>
      <c r="AF695" s="6"/>
      <c r="AG695" s="6"/>
      <c r="AH695" s="6"/>
      <c r="AI695" s="6"/>
      <c r="AJ695" s="6"/>
      <c r="AK695" s="6"/>
      <c r="AL695" s="6"/>
      <c r="AM695" s="6"/>
      <c r="AN695" s="6"/>
      <c r="AO695" s="6"/>
      <c r="AP695" s="6"/>
      <c r="AQ695" s="6"/>
      <c r="AR695" s="6"/>
      <c r="AS695" s="6"/>
      <c r="AT695" s="6"/>
      <c r="AU695" s="6"/>
      <c r="AV695" s="6"/>
      <c r="AW695" s="6"/>
      <c r="AX695" s="6"/>
      <c r="AY695" s="6"/>
    </row>
    <row r="696" spans="2:51" ht="15" customHeight="1" x14ac:dyDescent="0.35">
      <c r="B696" s="20" t="s">
        <v>1511</v>
      </c>
      <c r="C696" s="21" t="s">
        <v>2422</v>
      </c>
      <c r="D696" s="21"/>
      <c r="E696" s="21"/>
      <c r="F696" s="22">
        <v>285.54324961240485</v>
      </c>
      <c r="G696" s="23">
        <v>6203</v>
      </c>
      <c r="H696" s="24">
        <v>21.72</v>
      </c>
      <c r="I696" s="25">
        <v>0.03</v>
      </c>
      <c r="J696" s="26">
        <v>6.5422000000000002</v>
      </c>
      <c r="K696" s="27">
        <v>0.10639999999999999</v>
      </c>
      <c r="L696" s="27">
        <v>0.41720000000000002</v>
      </c>
      <c r="M696" s="27">
        <v>8.5000000000000006E-3</v>
      </c>
      <c r="N696" s="42">
        <v>6.01</v>
      </c>
      <c r="O696" s="27">
        <v>0.27389999999999998</v>
      </c>
      <c r="P696" s="27">
        <v>6.7363999999999997</v>
      </c>
      <c r="Q696" s="28">
        <v>0.39539999999999997</v>
      </c>
      <c r="R696" s="7"/>
      <c r="S696" s="6"/>
      <c r="T696" s="6"/>
      <c r="U696" s="6"/>
      <c r="V696" s="6"/>
      <c r="W696" s="6"/>
      <c r="X696" s="6"/>
      <c r="Y696" s="6"/>
      <c r="Z696" s="6"/>
      <c r="AA696" s="6"/>
      <c r="AB696" s="6"/>
      <c r="AC696" s="6"/>
      <c r="AD696" s="6"/>
      <c r="AE696" s="6"/>
      <c r="AF696" s="6"/>
      <c r="AG696" s="6"/>
      <c r="AH696" s="6"/>
      <c r="AI696" s="6"/>
      <c r="AJ696" s="6"/>
      <c r="AK696" s="6"/>
      <c r="AL696" s="6"/>
      <c r="AM696" s="6"/>
      <c r="AN696" s="6"/>
      <c r="AO696" s="6"/>
      <c r="AP696" s="6"/>
      <c r="AQ696" s="6"/>
      <c r="AR696" s="6"/>
      <c r="AS696" s="6"/>
      <c r="AT696" s="6"/>
      <c r="AU696" s="6"/>
      <c r="AV696" s="6"/>
      <c r="AW696" s="6"/>
      <c r="AX696" s="6"/>
      <c r="AY696" s="6"/>
    </row>
    <row r="697" spans="2:51" ht="15" customHeight="1" x14ac:dyDescent="0.35">
      <c r="B697" s="20" t="s">
        <v>1513</v>
      </c>
      <c r="C697" s="21" t="s">
        <v>2423</v>
      </c>
      <c r="D697" s="21"/>
      <c r="E697" s="21"/>
      <c r="F697" s="22">
        <v>589.09412959963242</v>
      </c>
      <c r="G697" s="23">
        <v>3206</v>
      </c>
      <c r="H697" s="24">
        <v>5.44</v>
      </c>
      <c r="I697" s="25">
        <v>0.46500000000000002</v>
      </c>
      <c r="J697" s="26">
        <v>1.3922000000000001</v>
      </c>
      <c r="K697" s="27">
        <v>3.3500000000000002E-2</v>
      </c>
      <c r="L697" s="27">
        <v>3.6200000000000003E-2</v>
      </c>
      <c r="M697" s="27">
        <v>3.3999999999999998E-3</v>
      </c>
      <c r="N697" s="42">
        <v>1.3191999999999999</v>
      </c>
      <c r="O697" s="27">
        <v>0.16189999999999999</v>
      </c>
      <c r="P697" s="27">
        <v>2.4615999999999998</v>
      </c>
      <c r="Q697" s="28">
        <v>9.6600000000000005E-2</v>
      </c>
      <c r="R697" s="7"/>
      <c r="S697" s="6"/>
      <c r="T697" s="6"/>
      <c r="U697" s="6"/>
      <c r="V697" s="6"/>
      <c r="W697" s="6"/>
      <c r="X697" s="6"/>
      <c r="Y697" s="6"/>
      <c r="Z697" s="6"/>
      <c r="AA697" s="6"/>
      <c r="AB697" s="6"/>
      <c r="AC697" s="6"/>
      <c r="AD697" s="6"/>
      <c r="AE697" s="6"/>
      <c r="AF697" s="6"/>
      <c r="AG697" s="6"/>
      <c r="AH697" s="6"/>
      <c r="AI697" s="6"/>
      <c r="AJ697" s="6"/>
      <c r="AK697" s="6"/>
      <c r="AL697" s="6"/>
      <c r="AM697" s="6"/>
      <c r="AN697" s="6"/>
      <c r="AO697" s="6"/>
      <c r="AP697" s="6"/>
      <c r="AQ697" s="6"/>
      <c r="AR697" s="6"/>
      <c r="AS697" s="6"/>
      <c r="AT697" s="6"/>
      <c r="AU697" s="6"/>
      <c r="AV697" s="6"/>
      <c r="AW697" s="6"/>
      <c r="AX697" s="6"/>
      <c r="AY697" s="6"/>
    </row>
    <row r="698" spans="2:51" ht="15" customHeight="1" x14ac:dyDescent="0.35">
      <c r="B698" s="20" t="s">
        <v>1515</v>
      </c>
      <c r="C698" s="21" t="s">
        <v>2424</v>
      </c>
      <c r="D698" s="21"/>
      <c r="E698" s="21"/>
      <c r="F698" s="22">
        <v>1586.0620398035176</v>
      </c>
      <c r="G698" s="23">
        <v>2209</v>
      </c>
      <c r="H698" s="24">
        <v>1.39</v>
      </c>
      <c r="I698" s="25">
        <v>0.89100000000000001</v>
      </c>
      <c r="J698" s="26">
        <v>0.26840000000000003</v>
      </c>
      <c r="K698" s="27">
        <v>1.61E-2</v>
      </c>
      <c r="L698" s="27">
        <v>3.0999999999999999E-3</v>
      </c>
      <c r="M698" s="27">
        <v>2.9999999999999997E-4</v>
      </c>
      <c r="N698" s="42">
        <v>0.24890000000000001</v>
      </c>
      <c r="O698" s="27">
        <v>0.1588</v>
      </c>
      <c r="P698" s="27">
        <v>1.1681999999999999</v>
      </c>
      <c r="Q698" s="28">
        <v>1.49E-2</v>
      </c>
      <c r="R698" s="7"/>
      <c r="S698" s="6"/>
      <c r="T698" s="6"/>
      <c r="U698" s="6"/>
      <c r="V698" s="6"/>
      <c r="W698" s="6"/>
      <c r="X698" s="6"/>
      <c r="Y698" s="6"/>
      <c r="Z698" s="6"/>
      <c r="AA698" s="6"/>
      <c r="AB698" s="6"/>
      <c r="AC698" s="6"/>
      <c r="AD698" s="6"/>
      <c r="AE698" s="6"/>
      <c r="AF698" s="6"/>
      <c r="AG698" s="6"/>
      <c r="AH698" s="6"/>
      <c r="AI698" s="6"/>
      <c r="AJ698" s="6"/>
      <c r="AK698" s="6"/>
      <c r="AL698" s="6"/>
      <c r="AM698" s="6"/>
      <c r="AN698" s="6"/>
      <c r="AO698" s="6"/>
      <c r="AP698" s="6"/>
      <c r="AQ698" s="6"/>
      <c r="AR698" s="6"/>
      <c r="AS698" s="6"/>
      <c r="AT698" s="6"/>
      <c r="AU698" s="6"/>
      <c r="AV698" s="6"/>
      <c r="AW698" s="6"/>
      <c r="AX698" s="6"/>
      <c r="AY698" s="6"/>
    </row>
    <row r="699" spans="2:51" ht="15" customHeight="1" x14ac:dyDescent="0.35">
      <c r="B699" s="20" t="s">
        <v>1517</v>
      </c>
      <c r="C699" s="21" t="s">
        <v>2425</v>
      </c>
      <c r="D699" s="21"/>
      <c r="E699" s="21"/>
      <c r="F699" s="22">
        <v>1849.0351549320485</v>
      </c>
      <c r="G699" s="23">
        <v>21684</v>
      </c>
      <c r="H699" s="24">
        <v>11.73</v>
      </c>
      <c r="I699" s="25">
        <v>6.0999999999999999E-2</v>
      </c>
      <c r="J699" s="26">
        <v>3.2305000000000001</v>
      </c>
      <c r="K699" s="27">
        <v>6.1100000000000002E-2</v>
      </c>
      <c r="L699" s="27">
        <v>0.19639999999999999</v>
      </c>
      <c r="M699" s="27">
        <v>8.6999999999999994E-3</v>
      </c>
      <c r="N699" s="42">
        <v>2.9643000000000002</v>
      </c>
      <c r="O699" s="27">
        <v>0.27400000000000002</v>
      </c>
      <c r="P699" s="27">
        <v>3.4222000000000001</v>
      </c>
      <c r="Q699" s="28">
        <v>0.1095</v>
      </c>
      <c r="R699" s="7"/>
      <c r="S699" s="6"/>
      <c r="T699" s="6"/>
      <c r="U699" s="6"/>
      <c r="V699" s="6"/>
      <c r="W699" s="6"/>
      <c r="X699" s="6"/>
      <c r="Y699" s="6"/>
      <c r="Z699" s="6"/>
      <c r="AA699" s="6"/>
      <c r="AB699" s="6"/>
      <c r="AC699" s="6"/>
      <c r="AD699" s="6"/>
      <c r="AE699" s="6"/>
      <c r="AF699" s="6"/>
      <c r="AG699" s="6"/>
      <c r="AH699" s="6"/>
      <c r="AI699" s="6"/>
      <c r="AJ699" s="6"/>
      <c r="AK699" s="6"/>
      <c r="AL699" s="6"/>
      <c r="AM699" s="6"/>
      <c r="AN699" s="6"/>
      <c r="AO699" s="6"/>
      <c r="AP699" s="6"/>
      <c r="AQ699" s="6"/>
      <c r="AR699" s="6"/>
      <c r="AS699" s="6"/>
      <c r="AT699" s="6"/>
      <c r="AU699" s="6"/>
      <c r="AV699" s="6"/>
      <c r="AW699" s="6"/>
      <c r="AX699" s="6"/>
      <c r="AY699" s="6"/>
    </row>
    <row r="700" spans="2:51" ht="15" customHeight="1" x14ac:dyDescent="0.35">
      <c r="B700" s="20" t="s">
        <v>1519</v>
      </c>
      <c r="C700" s="21" t="s">
        <v>2426</v>
      </c>
      <c r="D700" s="21"/>
      <c r="E700" s="21"/>
      <c r="F700" s="22">
        <v>8389.0759735815172</v>
      </c>
      <c r="G700" s="23">
        <v>15538</v>
      </c>
      <c r="H700" s="24">
        <v>1.85</v>
      </c>
      <c r="I700" s="25">
        <v>0.67700000000000005</v>
      </c>
      <c r="J700" s="26">
        <v>0.46400000000000002</v>
      </c>
      <c r="K700" s="27">
        <v>2.4799999999999999E-2</v>
      </c>
      <c r="L700" s="27">
        <v>4.7000000000000002E-3</v>
      </c>
      <c r="M700" s="27">
        <v>1E-3</v>
      </c>
      <c r="N700" s="42">
        <v>0.43359999999999999</v>
      </c>
      <c r="O700" s="27">
        <v>0.18390000000000001</v>
      </c>
      <c r="P700" s="27">
        <v>1.0523</v>
      </c>
      <c r="Q700" s="28">
        <v>1.0200000000000001E-2</v>
      </c>
      <c r="R700" s="7"/>
      <c r="S700" s="6"/>
      <c r="T700" s="6"/>
      <c r="U700" s="6"/>
      <c r="V700" s="6"/>
      <c r="W700" s="6"/>
      <c r="X700" s="6"/>
      <c r="Y700" s="6"/>
      <c r="Z700" s="6"/>
      <c r="AA700" s="6"/>
      <c r="AB700" s="6"/>
      <c r="AC700" s="6"/>
      <c r="AD700" s="6"/>
      <c r="AE700" s="6"/>
      <c r="AF700" s="6"/>
      <c r="AG700" s="6"/>
      <c r="AH700" s="6"/>
      <c r="AI700" s="6"/>
      <c r="AJ700" s="6"/>
      <c r="AK700" s="6"/>
      <c r="AL700" s="6"/>
      <c r="AM700" s="6"/>
      <c r="AN700" s="6"/>
      <c r="AO700" s="6"/>
      <c r="AP700" s="6"/>
      <c r="AQ700" s="6"/>
      <c r="AR700" s="6"/>
      <c r="AS700" s="6"/>
      <c r="AT700" s="6"/>
      <c r="AU700" s="6"/>
      <c r="AV700" s="6"/>
      <c r="AW700" s="6"/>
      <c r="AX700" s="6"/>
      <c r="AY700" s="6"/>
    </row>
    <row r="701" spans="2:51" ht="15" customHeight="1" x14ac:dyDescent="0.35">
      <c r="B701" s="20" t="s">
        <v>1521</v>
      </c>
      <c r="C701" s="21" t="s">
        <v>2427</v>
      </c>
      <c r="D701" s="21"/>
      <c r="E701" s="21"/>
      <c r="F701" s="22">
        <v>15990.546546551608</v>
      </c>
      <c r="G701" s="23">
        <v>17354</v>
      </c>
      <c r="H701" s="24">
        <v>1.0900000000000001</v>
      </c>
      <c r="I701" s="25">
        <v>0.94</v>
      </c>
      <c r="J701" s="26">
        <v>0.18920000000000001</v>
      </c>
      <c r="K701" s="27">
        <v>1.09E-2</v>
      </c>
      <c r="L701" s="27">
        <v>1.8E-3</v>
      </c>
      <c r="M701" s="27">
        <v>2.0000000000000001E-4</v>
      </c>
      <c r="N701" s="42">
        <v>0.17630000000000001</v>
      </c>
      <c r="O701" s="27">
        <v>0.15509999999999999</v>
      </c>
      <c r="P701" s="27">
        <v>0.72009999999999996</v>
      </c>
      <c r="Q701" s="28">
        <v>2.3999999999999998E-3</v>
      </c>
      <c r="R701" s="7"/>
      <c r="S701" s="6"/>
      <c r="T701" s="6"/>
      <c r="U701" s="6"/>
      <c r="V701" s="6"/>
      <c r="W701" s="6"/>
      <c r="X701" s="6"/>
      <c r="Y701" s="6"/>
      <c r="Z701" s="6"/>
      <c r="AA701" s="6"/>
      <c r="AB701" s="6"/>
      <c r="AC701" s="6"/>
      <c r="AD701" s="6"/>
      <c r="AE701" s="6"/>
      <c r="AF701" s="6"/>
      <c r="AG701" s="6"/>
      <c r="AH701" s="6"/>
      <c r="AI701" s="6"/>
      <c r="AJ701" s="6"/>
      <c r="AK701" s="6"/>
      <c r="AL701" s="6"/>
      <c r="AM701" s="6"/>
      <c r="AN701" s="6"/>
      <c r="AO701" s="6"/>
      <c r="AP701" s="6"/>
      <c r="AQ701" s="6"/>
      <c r="AR701" s="6"/>
      <c r="AS701" s="6"/>
      <c r="AT701" s="6"/>
      <c r="AU701" s="6"/>
      <c r="AV701" s="6"/>
      <c r="AW701" s="6"/>
      <c r="AX701" s="6"/>
      <c r="AY701" s="6"/>
    </row>
    <row r="702" spans="2:51" ht="15" customHeight="1" x14ac:dyDescent="0.35">
      <c r="B702" s="20" t="s">
        <v>1523</v>
      </c>
      <c r="C702" s="21" t="s">
        <v>2428</v>
      </c>
      <c r="D702" s="21"/>
      <c r="E702" s="21"/>
      <c r="F702" s="22">
        <v>164.33785728913969</v>
      </c>
      <c r="G702" s="23">
        <v>2307</v>
      </c>
      <c r="H702" s="24">
        <v>14.04</v>
      </c>
      <c r="I702" s="25">
        <v>0.05</v>
      </c>
      <c r="J702" s="26">
        <v>3.4114</v>
      </c>
      <c r="K702" s="27">
        <v>5.8599999999999999E-2</v>
      </c>
      <c r="L702" s="27">
        <v>0.1162</v>
      </c>
      <c r="M702" s="27">
        <v>4.8999999999999998E-3</v>
      </c>
      <c r="N702" s="42">
        <v>3.2317</v>
      </c>
      <c r="O702" s="27">
        <v>0.45100000000000001</v>
      </c>
      <c r="P702" s="27">
        <v>3.5672999999999999</v>
      </c>
      <c r="Q702" s="28">
        <v>0.24560000000000001</v>
      </c>
      <c r="R702" s="7"/>
      <c r="S702" s="6"/>
      <c r="T702" s="6"/>
      <c r="U702" s="6"/>
      <c r="V702" s="6"/>
      <c r="W702" s="6"/>
      <c r="X702" s="6"/>
      <c r="Y702" s="6"/>
      <c r="Z702" s="6"/>
      <c r="AA702" s="6"/>
      <c r="AB702" s="6"/>
      <c r="AC702" s="6"/>
      <c r="AD702" s="6"/>
      <c r="AE702" s="6"/>
      <c r="AF702" s="6"/>
      <c r="AG702" s="6"/>
      <c r="AH702" s="6"/>
      <c r="AI702" s="6"/>
      <c r="AJ702" s="6"/>
      <c r="AK702" s="6"/>
      <c r="AL702" s="6"/>
      <c r="AM702" s="6"/>
      <c r="AN702" s="6"/>
      <c r="AO702" s="6"/>
      <c r="AP702" s="6"/>
      <c r="AQ702" s="6"/>
      <c r="AR702" s="6"/>
      <c r="AS702" s="6"/>
      <c r="AT702" s="6"/>
      <c r="AU702" s="6"/>
      <c r="AV702" s="6"/>
      <c r="AW702" s="6"/>
      <c r="AX702" s="6"/>
      <c r="AY702" s="6"/>
    </row>
    <row r="703" spans="2:51" ht="15" customHeight="1" x14ac:dyDescent="0.35">
      <c r="B703" s="20" t="s">
        <v>1525</v>
      </c>
      <c r="C703" s="21" t="s">
        <v>2429</v>
      </c>
      <c r="D703" s="21"/>
      <c r="E703" s="21"/>
      <c r="F703" s="22">
        <v>315.57549555693311</v>
      </c>
      <c r="G703" s="23">
        <v>1042</v>
      </c>
      <c r="H703" s="24">
        <v>3.3</v>
      </c>
      <c r="I703" s="25">
        <v>0.50900000000000001</v>
      </c>
      <c r="J703" s="26">
        <v>0.93569999999999998</v>
      </c>
      <c r="K703" s="27">
        <v>0.15260000000000001</v>
      </c>
      <c r="L703" s="27">
        <v>7.1000000000000004E-3</v>
      </c>
      <c r="M703" s="27">
        <v>8.0999999999999996E-3</v>
      </c>
      <c r="N703" s="42">
        <v>0.76790000000000003</v>
      </c>
      <c r="O703" s="27">
        <v>0.39750000000000002</v>
      </c>
      <c r="P703" s="27">
        <v>1.4946999999999999</v>
      </c>
      <c r="Q703" s="28">
        <v>7.8200000000000006E-2</v>
      </c>
      <c r="R703" s="7"/>
      <c r="S703" s="6"/>
      <c r="T703" s="6"/>
      <c r="U703" s="6"/>
      <c r="V703" s="6"/>
      <c r="W703" s="6"/>
      <c r="X703" s="6"/>
      <c r="Y703" s="6"/>
      <c r="Z703" s="6"/>
      <c r="AA703" s="6"/>
      <c r="AB703" s="6"/>
      <c r="AC703" s="6"/>
      <c r="AD703" s="6"/>
      <c r="AE703" s="6"/>
      <c r="AF703" s="6"/>
      <c r="AG703" s="6"/>
      <c r="AH703" s="6"/>
      <c r="AI703" s="6"/>
      <c r="AJ703" s="6"/>
      <c r="AK703" s="6"/>
      <c r="AL703" s="6"/>
      <c r="AM703" s="6"/>
      <c r="AN703" s="6"/>
      <c r="AO703" s="6"/>
      <c r="AP703" s="6"/>
      <c r="AQ703" s="6"/>
      <c r="AR703" s="6"/>
      <c r="AS703" s="6"/>
      <c r="AT703" s="6"/>
      <c r="AU703" s="6"/>
      <c r="AV703" s="6"/>
      <c r="AW703" s="6"/>
      <c r="AX703" s="6"/>
      <c r="AY703" s="6"/>
    </row>
    <row r="704" spans="2:51" ht="15" customHeight="1" x14ac:dyDescent="0.35">
      <c r="B704" s="20" t="s">
        <v>1527</v>
      </c>
      <c r="C704" s="21" t="s">
        <v>2430</v>
      </c>
      <c r="D704" s="21"/>
      <c r="E704" s="21"/>
      <c r="F704" s="22">
        <v>828.45618263116864</v>
      </c>
      <c r="G704" s="23">
        <v>1120</v>
      </c>
      <c r="H704" s="24">
        <v>1.35</v>
      </c>
      <c r="I704" s="25">
        <v>0.85099999999999998</v>
      </c>
      <c r="J704" s="26">
        <v>0.47489999999999999</v>
      </c>
      <c r="K704" s="27">
        <v>0.21460000000000001</v>
      </c>
      <c r="L704" s="27">
        <v>2.5000000000000001E-3</v>
      </c>
      <c r="M704" s="27">
        <v>1.5900000000000001E-2</v>
      </c>
      <c r="N704" s="42">
        <v>0.24199999999999999</v>
      </c>
      <c r="O704" s="27">
        <v>0.37280000000000002</v>
      </c>
      <c r="P704" s="27">
        <v>1.0580000000000001</v>
      </c>
      <c r="Q704" s="28">
        <v>2.0899999999999998E-2</v>
      </c>
      <c r="R704" s="7"/>
      <c r="S704" s="6"/>
      <c r="T704" s="6"/>
      <c r="U704" s="6"/>
      <c r="V704" s="6"/>
      <c r="W704" s="6"/>
      <c r="X704" s="6"/>
      <c r="Y704" s="6"/>
      <c r="Z704" s="6"/>
      <c r="AA704" s="6"/>
      <c r="AB704" s="6"/>
      <c r="AC704" s="6"/>
      <c r="AD704" s="6"/>
      <c r="AE704" s="6"/>
      <c r="AF704" s="6"/>
      <c r="AG704" s="6"/>
      <c r="AH704" s="6"/>
      <c r="AI704" s="6"/>
      <c r="AJ704" s="6"/>
      <c r="AK704" s="6"/>
      <c r="AL704" s="6"/>
      <c r="AM704" s="6"/>
      <c r="AN704" s="6"/>
      <c r="AO704" s="6"/>
      <c r="AP704" s="6"/>
      <c r="AQ704" s="6"/>
      <c r="AR704" s="6"/>
      <c r="AS704" s="6"/>
      <c r="AT704" s="6"/>
      <c r="AU704" s="6"/>
      <c r="AV704" s="6"/>
      <c r="AW704" s="6"/>
      <c r="AX704" s="6"/>
      <c r="AY704" s="6"/>
    </row>
    <row r="705" spans="2:51" ht="15" customHeight="1" x14ac:dyDescent="0.35">
      <c r="B705" s="20" t="s">
        <v>1529</v>
      </c>
      <c r="C705" s="21" t="s">
        <v>2715</v>
      </c>
      <c r="D705" s="21"/>
      <c r="E705" s="21"/>
      <c r="F705" s="22">
        <v>278086.39718472393</v>
      </c>
      <c r="G705" s="23">
        <v>278104</v>
      </c>
      <c r="H705" s="24">
        <v>1</v>
      </c>
      <c r="I705" s="25">
        <v>1</v>
      </c>
      <c r="J705" s="26">
        <v>0.1925</v>
      </c>
      <c r="K705" s="27">
        <v>5.9999999999999995E-4</v>
      </c>
      <c r="L705" s="27">
        <v>1.1999999999999999E-3</v>
      </c>
      <c r="M705" s="27">
        <v>1.4E-3</v>
      </c>
      <c r="N705" s="42">
        <v>0.1893</v>
      </c>
      <c r="O705" s="27">
        <v>0.19239999999999999</v>
      </c>
      <c r="P705" s="27">
        <v>0.86670000000000003</v>
      </c>
      <c r="Q705" s="28">
        <v>6.9999999999999999E-4</v>
      </c>
      <c r="R705" s="7"/>
      <c r="S705" s="6"/>
      <c r="T705" s="6"/>
      <c r="U705" s="6"/>
      <c r="V705" s="6"/>
      <c r="W705" s="6"/>
      <c r="X705" s="6"/>
      <c r="Y705" s="6"/>
      <c r="Z705" s="6"/>
      <c r="AA705" s="6"/>
      <c r="AB705" s="6"/>
      <c r="AC705" s="6"/>
      <c r="AD705" s="6"/>
      <c r="AE705" s="6"/>
      <c r="AF705" s="6"/>
      <c r="AG705" s="6"/>
      <c r="AH705" s="6"/>
      <c r="AI705" s="6"/>
      <c r="AJ705" s="6"/>
      <c r="AK705" s="6"/>
      <c r="AL705" s="6"/>
      <c r="AM705" s="6"/>
      <c r="AN705" s="6"/>
      <c r="AO705" s="6"/>
      <c r="AP705" s="6"/>
      <c r="AQ705" s="6"/>
      <c r="AR705" s="6"/>
      <c r="AS705" s="6"/>
      <c r="AT705" s="6"/>
      <c r="AU705" s="6"/>
      <c r="AV705" s="6"/>
      <c r="AW705" s="6"/>
      <c r="AX705" s="6"/>
      <c r="AY705" s="6"/>
    </row>
    <row r="706" spans="2:51" ht="15" customHeight="1" x14ac:dyDescent="0.35">
      <c r="B706" s="20" t="s">
        <v>1531</v>
      </c>
      <c r="C706" s="21" t="s">
        <v>2716</v>
      </c>
      <c r="D706" s="21"/>
      <c r="E706" s="21"/>
      <c r="F706" s="22">
        <v>470.99524612432725</v>
      </c>
      <c r="G706" s="23">
        <v>10805</v>
      </c>
      <c r="H706" s="24">
        <v>22.94</v>
      </c>
      <c r="I706" s="25">
        <v>1.7000000000000001E-2</v>
      </c>
      <c r="J706" s="26">
        <v>8.4033999999999995</v>
      </c>
      <c r="K706" s="27">
        <v>1.0474000000000001</v>
      </c>
      <c r="L706" s="27">
        <v>1.6608000000000001</v>
      </c>
      <c r="M706" s="27">
        <v>0.2873</v>
      </c>
      <c r="N706" s="42">
        <v>5.4078999999999997</v>
      </c>
      <c r="O706" s="27">
        <v>0.8669</v>
      </c>
      <c r="P706" s="27">
        <v>8.5347000000000008</v>
      </c>
      <c r="Q706" s="28">
        <v>0.40939999999999999</v>
      </c>
      <c r="R706" s="7"/>
      <c r="S706" s="6"/>
      <c r="T706" s="6"/>
      <c r="U706" s="6"/>
      <c r="V706" s="6"/>
      <c r="W706" s="6"/>
      <c r="X706" s="6"/>
      <c r="Y706" s="6"/>
      <c r="Z706" s="6"/>
      <c r="AA706" s="6"/>
      <c r="AB706" s="6"/>
      <c r="AC706" s="6"/>
      <c r="AD706" s="6"/>
      <c r="AE706" s="6"/>
      <c r="AF706" s="6"/>
      <c r="AG706" s="6"/>
      <c r="AH706" s="6"/>
      <c r="AI706" s="6"/>
      <c r="AJ706" s="6"/>
      <c r="AK706" s="6"/>
      <c r="AL706" s="6"/>
      <c r="AM706" s="6"/>
      <c r="AN706" s="6"/>
      <c r="AO706" s="6"/>
      <c r="AP706" s="6"/>
      <c r="AQ706" s="6"/>
      <c r="AR706" s="6"/>
      <c r="AS706" s="6"/>
      <c r="AT706" s="6"/>
      <c r="AU706" s="6"/>
      <c r="AV706" s="6"/>
      <c r="AW706" s="6"/>
      <c r="AX706" s="6"/>
      <c r="AY706" s="6"/>
    </row>
    <row r="707" spans="2:51" ht="15" customHeight="1" x14ac:dyDescent="0.35">
      <c r="B707" s="20" t="s">
        <v>1533</v>
      </c>
      <c r="C707" s="21" t="s">
        <v>2717</v>
      </c>
      <c r="D707" s="21"/>
      <c r="E707" s="21"/>
      <c r="F707" s="22">
        <v>791.75831702227879</v>
      </c>
      <c r="G707" s="23">
        <v>7474</v>
      </c>
      <c r="H707" s="24">
        <v>9.44</v>
      </c>
      <c r="I707" s="25">
        <v>9.6000000000000002E-2</v>
      </c>
      <c r="J707" s="26">
        <v>3.2256</v>
      </c>
      <c r="K707" s="27">
        <v>0.57809999999999995</v>
      </c>
      <c r="L707" s="27">
        <v>0.34320000000000001</v>
      </c>
      <c r="M707" s="27">
        <v>0.10100000000000001</v>
      </c>
      <c r="N707" s="42">
        <v>2.2033</v>
      </c>
      <c r="O707" s="27">
        <v>0.59619999999999995</v>
      </c>
      <c r="P707" s="27">
        <v>3.5047000000000001</v>
      </c>
      <c r="Q707" s="28">
        <v>0.1368</v>
      </c>
      <c r="R707" s="7"/>
      <c r="S707" s="6"/>
      <c r="T707" s="6"/>
      <c r="U707" s="6"/>
      <c r="V707" s="6"/>
      <c r="W707" s="6"/>
      <c r="X707" s="6"/>
      <c r="Y707" s="6"/>
      <c r="Z707" s="6"/>
      <c r="AA707" s="6"/>
      <c r="AB707" s="6"/>
      <c r="AC707" s="6"/>
      <c r="AD707" s="6"/>
      <c r="AE707" s="6"/>
      <c r="AF707" s="6"/>
      <c r="AG707" s="6"/>
      <c r="AH707" s="6"/>
      <c r="AI707" s="6"/>
      <c r="AJ707" s="6"/>
      <c r="AK707" s="6"/>
      <c r="AL707" s="6"/>
      <c r="AM707" s="6"/>
      <c r="AN707" s="6"/>
      <c r="AO707" s="6"/>
      <c r="AP707" s="6"/>
      <c r="AQ707" s="6"/>
      <c r="AR707" s="6"/>
      <c r="AS707" s="6"/>
      <c r="AT707" s="6"/>
      <c r="AU707" s="6"/>
      <c r="AV707" s="6"/>
      <c r="AW707" s="6"/>
      <c r="AX707" s="6"/>
      <c r="AY707" s="6"/>
    </row>
    <row r="708" spans="2:51" ht="15" customHeight="1" x14ac:dyDescent="0.35">
      <c r="B708" s="20" t="s">
        <v>1535</v>
      </c>
      <c r="C708" s="21" t="s">
        <v>2718</v>
      </c>
      <c r="D708" s="21"/>
      <c r="E708" s="21"/>
      <c r="F708" s="22">
        <v>1263.2288428228528</v>
      </c>
      <c r="G708" s="23">
        <v>6113</v>
      </c>
      <c r="H708" s="24">
        <v>4.84</v>
      </c>
      <c r="I708" s="25">
        <v>0.247</v>
      </c>
      <c r="J708" s="26">
        <v>1.7609999999999999</v>
      </c>
      <c r="K708" s="27">
        <v>0.46710000000000002</v>
      </c>
      <c r="L708" s="27">
        <v>0.08</v>
      </c>
      <c r="M708" s="27">
        <v>4.19E-2</v>
      </c>
      <c r="N708" s="42">
        <v>1.1719999999999999</v>
      </c>
      <c r="O708" s="27">
        <v>0.498</v>
      </c>
      <c r="P708" s="27">
        <v>2.1749000000000001</v>
      </c>
      <c r="Q708" s="28">
        <v>6.3700000000000007E-2</v>
      </c>
      <c r="R708" s="7"/>
      <c r="S708" s="6"/>
      <c r="T708" s="6"/>
      <c r="U708" s="6"/>
      <c r="V708" s="6"/>
      <c r="W708" s="6"/>
      <c r="X708" s="6"/>
      <c r="Y708" s="6"/>
      <c r="Z708" s="6"/>
      <c r="AA708" s="6"/>
      <c r="AB708" s="6"/>
      <c r="AC708" s="6"/>
      <c r="AD708" s="6"/>
      <c r="AE708" s="6"/>
      <c r="AF708" s="6"/>
      <c r="AG708" s="6"/>
      <c r="AH708" s="6"/>
      <c r="AI708" s="6"/>
      <c r="AJ708" s="6"/>
      <c r="AK708" s="6"/>
      <c r="AL708" s="6"/>
      <c r="AM708" s="6"/>
      <c r="AN708" s="6"/>
      <c r="AO708" s="6"/>
      <c r="AP708" s="6"/>
      <c r="AQ708" s="6"/>
      <c r="AR708" s="6"/>
      <c r="AS708" s="6"/>
      <c r="AT708" s="6"/>
      <c r="AU708" s="6"/>
      <c r="AV708" s="6"/>
      <c r="AW708" s="6"/>
      <c r="AX708" s="6"/>
      <c r="AY708" s="6"/>
    </row>
    <row r="709" spans="2:51" ht="15" customHeight="1" x14ac:dyDescent="0.35">
      <c r="B709" s="20" t="s">
        <v>1537</v>
      </c>
      <c r="C709" s="21" t="s">
        <v>2719</v>
      </c>
      <c r="D709" s="21"/>
      <c r="E709" s="21"/>
      <c r="F709" s="22">
        <v>11.878804128824008</v>
      </c>
      <c r="G709" s="23">
        <v>158</v>
      </c>
      <c r="H709" s="24">
        <v>13.3</v>
      </c>
      <c r="I709" s="25">
        <v>0</v>
      </c>
      <c r="J709" s="26">
        <v>10.3902</v>
      </c>
      <c r="K709" s="27">
        <v>8.7300000000000003E-2</v>
      </c>
      <c r="L709" s="27">
        <v>5.7946999999999997</v>
      </c>
      <c r="M709" s="27">
        <v>1.44E-2</v>
      </c>
      <c r="N709" s="42">
        <v>4.4938000000000002</v>
      </c>
      <c r="O709" s="27">
        <v>0</v>
      </c>
      <c r="P709" s="27">
        <v>10.3902</v>
      </c>
      <c r="Q709" s="28">
        <v>3.2467999999999999</v>
      </c>
      <c r="R709" s="7"/>
      <c r="S709" s="6"/>
      <c r="T709" s="6"/>
      <c r="U709" s="6"/>
      <c r="V709" s="6"/>
      <c r="W709" s="6"/>
      <c r="X709" s="6"/>
      <c r="Y709" s="6"/>
      <c r="Z709" s="6"/>
      <c r="AA709" s="6"/>
      <c r="AB709" s="6"/>
      <c r="AC709" s="6"/>
      <c r="AD709" s="6"/>
      <c r="AE709" s="6"/>
      <c r="AF709" s="6"/>
      <c r="AG709" s="6"/>
      <c r="AH709" s="6"/>
      <c r="AI709" s="6"/>
      <c r="AJ709" s="6"/>
      <c r="AK709" s="6"/>
      <c r="AL709" s="6"/>
      <c r="AM709" s="6"/>
      <c r="AN709" s="6"/>
      <c r="AO709" s="6"/>
      <c r="AP709" s="6"/>
      <c r="AQ709" s="6"/>
      <c r="AR709" s="6"/>
      <c r="AS709" s="6"/>
      <c r="AT709" s="6"/>
      <c r="AU709" s="6"/>
      <c r="AV709" s="6"/>
      <c r="AW709" s="6"/>
      <c r="AX709" s="6"/>
      <c r="AY709" s="6"/>
    </row>
    <row r="710" spans="2:51" ht="15" customHeight="1" x14ac:dyDescent="0.35">
      <c r="B710" s="20" t="s">
        <v>1539</v>
      </c>
      <c r="C710" s="21" t="s">
        <v>2720</v>
      </c>
      <c r="D710" s="21"/>
      <c r="E710" s="21"/>
      <c r="F710" s="22">
        <v>897.79037326867228</v>
      </c>
      <c r="G710" s="23">
        <v>15632</v>
      </c>
      <c r="H710" s="24">
        <v>17.41</v>
      </c>
      <c r="I710" s="25">
        <v>5.0000000000000001E-3</v>
      </c>
      <c r="J710" s="26">
        <v>5.6947000000000001</v>
      </c>
      <c r="K710" s="27">
        <v>8.77E-2</v>
      </c>
      <c r="L710" s="27">
        <v>1.6791</v>
      </c>
      <c r="M710" s="27">
        <v>2.2700000000000001E-2</v>
      </c>
      <c r="N710" s="42">
        <v>3.9051999999999998</v>
      </c>
      <c r="O710" s="27" t="s">
        <v>55</v>
      </c>
      <c r="P710" s="27" t="s">
        <v>55</v>
      </c>
      <c r="Q710" s="28">
        <v>0.17349999999999999</v>
      </c>
      <c r="R710" s="7"/>
      <c r="S710" s="6"/>
      <c r="T710" s="6"/>
      <c r="U710" s="6"/>
      <c r="V710" s="6"/>
      <c r="W710" s="6"/>
      <c r="X710" s="6"/>
      <c r="Y710" s="6"/>
      <c r="Z710" s="6"/>
      <c r="AA710" s="6"/>
      <c r="AB710" s="6"/>
      <c r="AC710" s="6"/>
      <c r="AD710" s="6"/>
      <c r="AE710" s="6"/>
      <c r="AF710" s="6"/>
      <c r="AG710" s="6"/>
      <c r="AH710" s="6"/>
      <c r="AI710" s="6"/>
      <c r="AJ710" s="6"/>
      <c r="AK710" s="6"/>
      <c r="AL710" s="6"/>
      <c r="AM710" s="6"/>
      <c r="AN710" s="6"/>
      <c r="AO710" s="6"/>
      <c r="AP710" s="6"/>
      <c r="AQ710" s="6"/>
      <c r="AR710" s="6"/>
      <c r="AS710" s="6"/>
      <c r="AT710" s="6"/>
      <c r="AU710" s="6"/>
      <c r="AV710" s="6"/>
      <c r="AW710" s="6"/>
      <c r="AX710" s="6"/>
      <c r="AY710" s="6"/>
    </row>
    <row r="711" spans="2:51" ht="15" customHeight="1" x14ac:dyDescent="0.35">
      <c r="B711" s="20" t="s">
        <v>1541</v>
      </c>
      <c r="C711" s="21" t="s">
        <v>2721</v>
      </c>
      <c r="D711" s="21"/>
      <c r="E711" s="21"/>
      <c r="F711" s="22">
        <v>1205.7988572878753</v>
      </c>
      <c r="G711" s="23">
        <v>11743</v>
      </c>
      <c r="H711" s="24">
        <v>9.74</v>
      </c>
      <c r="I711" s="25">
        <v>4.0000000000000001E-3</v>
      </c>
      <c r="J711" s="26">
        <v>2.8761000000000001</v>
      </c>
      <c r="K711" s="27">
        <v>3.78E-2</v>
      </c>
      <c r="L711" s="27">
        <v>0.63490000000000002</v>
      </c>
      <c r="M711" s="27">
        <v>1.46E-2</v>
      </c>
      <c r="N711" s="42">
        <v>2.1888000000000001</v>
      </c>
      <c r="O711" s="27" t="s">
        <v>55</v>
      </c>
      <c r="P711" s="27" t="s">
        <v>55</v>
      </c>
      <c r="Q711" s="28">
        <v>7.4499999999999997E-2</v>
      </c>
      <c r="R711" s="7"/>
      <c r="S711" s="6"/>
      <c r="T711" s="6"/>
      <c r="U711" s="6"/>
      <c r="V711" s="6"/>
      <c r="W711" s="6"/>
      <c r="X711" s="6"/>
      <c r="Y711" s="6"/>
      <c r="Z711" s="6"/>
      <c r="AA711" s="6"/>
      <c r="AB711" s="6"/>
      <c r="AC711" s="6"/>
      <c r="AD711" s="6"/>
      <c r="AE711" s="6"/>
      <c r="AF711" s="6"/>
      <c r="AG711" s="6"/>
      <c r="AH711" s="6"/>
      <c r="AI711" s="6"/>
      <c r="AJ711" s="6"/>
      <c r="AK711" s="6"/>
      <c r="AL711" s="6"/>
      <c r="AM711" s="6"/>
      <c r="AN711" s="6"/>
      <c r="AO711" s="6"/>
      <c r="AP711" s="6"/>
      <c r="AQ711" s="6"/>
      <c r="AR711" s="6"/>
      <c r="AS711" s="6"/>
      <c r="AT711" s="6"/>
      <c r="AU711" s="6"/>
      <c r="AV711" s="6"/>
      <c r="AW711" s="6"/>
      <c r="AX711" s="6"/>
      <c r="AY711" s="6"/>
    </row>
    <row r="712" spans="2:51" ht="15" customHeight="1" x14ac:dyDescent="0.35">
      <c r="B712" s="20" t="s">
        <v>1543</v>
      </c>
      <c r="C712" s="21" t="s">
        <v>2722</v>
      </c>
      <c r="D712" s="21"/>
      <c r="E712" s="21"/>
      <c r="F712" s="22">
        <v>1050.1802381349098</v>
      </c>
      <c r="G712" s="23">
        <v>6169</v>
      </c>
      <c r="H712" s="24">
        <v>5.87</v>
      </c>
      <c r="I712" s="25">
        <v>5.0999999999999997E-2</v>
      </c>
      <c r="J712" s="26">
        <v>1.6919</v>
      </c>
      <c r="K712" s="27">
        <v>2.0199999999999999E-2</v>
      </c>
      <c r="L712" s="27">
        <v>0.316</v>
      </c>
      <c r="M712" s="27">
        <v>5.1000000000000004E-3</v>
      </c>
      <c r="N712" s="42">
        <v>1.3506</v>
      </c>
      <c r="O712" s="27">
        <v>0.18759999999999999</v>
      </c>
      <c r="P712" s="27">
        <v>1.7724</v>
      </c>
      <c r="Q712" s="28">
        <v>5.6099999999999997E-2</v>
      </c>
      <c r="R712" s="7"/>
      <c r="S712" s="6"/>
      <c r="T712" s="6"/>
      <c r="U712" s="6"/>
      <c r="V712" s="6"/>
      <c r="W712" s="6"/>
      <c r="X712" s="6"/>
      <c r="Y712" s="6"/>
      <c r="Z712" s="6"/>
      <c r="AA712" s="6"/>
      <c r="AB712" s="6"/>
      <c r="AC712" s="6"/>
      <c r="AD712" s="6"/>
      <c r="AE712" s="6"/>
      <c r="AF712" s="6"/>
      <c r="AG712" s="6"/>
      <c r="AH712" s="6"/>
      <c r="AI712" s="6"/>
      <c r="AJ712" s="6"/>
      <c r="AK712" s="6"/>
      <c r="AL712" s="6"/>
      <c r="AM712" s="6"/>
      <c r="AN712" s="6"/>
      <c r="AO712" s="6"/>
      <c r="AP712" s="6"/>
      <c r="AQ712" s="6"/>
      <c r="AR712" s="6"/>
      <c r="AS712" s="6"/>
      <c r="AT712" s="6"/>
      <c r="AU712" s="6"/>
      <c r="AV712" s="6"/>
      <c r="AW712" s="6"/>
      <c r="AX712" s="6"/>
      <c r="AY712" s="6"/>
    </row>
    <row r="713" spans="2:51" ht="15" customHeight="1" x14ac:dyDescent="0.35">
      <c r="B713" s="20" t="s">
        <v>1545</v>
      </c>
      <c r="C713" s="21" t="s">
        <v>2439</v>
      </c>
      <c r="D713" s="21"/>
      <c r="E713" s="21"/>
      <c r="F713" s="22">
        <v>581.74823951491032</v>
      </c>
      <c r="G713" s="23">
        <v>5666</v>
      </c>
      <c r="H713" s="24">
        <v>9.74</v>
      </c>
      <c r="I713" s="25">
        <v>5.0000000000000001E-3</v>
      </c>
      <c r="J713" s="26">
        <v>2.2841999999999998</v>
      </c>
      <c r="K713" s="27">
        <v>5.8999999999999997E-2</v>
      </c>
      <c r="L713" s="27">
        <v>9.3899999999999997E-2</v>
      </c>
      <c r="M713" s="27">
        <v>1.3100000000000001E-2</v>
      </c>
      <c r="N713" s="42">
        <v>2.1181999999999999</v>
      </c>
      <c r="O713" s="27" t="s">
        <v>55</v>
      </c>
      <c r="P713" s="27" t="s">
        <v>55</v>
      </c>
      <c r="Q713" s="28">
        <v>0.1024</v>
      </c>
      <c r="R713" s="7"/>
      <c r="S713" s="6"/>
      <c r="T713" s="6"/>
      <c r="U713" s="6"/>
      <c r="V713" s="6"/>
      <c r="W713" s="6"/>
      <c r="X713" s="6"/>
      <c r="Y713" s="6"/>
      <c r="Z713" s="6"/>
      <c r="AA713" s="6"/>
      <c r="AB713" s="6"/>
      <c r="AC713" s="6"/>
      <c r="AD713" s="6"/>
      <c r="AE713" s="6"/>
      <c r="AF713" s="6"/>
      <c r="AG713" s="6"/>
      <c r="AH713" s="6"/>
      <c r="AI713" s="6"/>
      <c r="AJ713" s="6"/>
      <c r="AK713" s="6"/>
      <c r="AL713" s="6"/>
      <c r="AM713" s="6"/>
      <c r="AN713" s="6"/>
      <c r="AO713" s="6"/>
      <c r="AP713" s="6"/>
      <c r="AQ713" s="6"/>
      <c r="AR713" s="6"/>
      <c r="AS713" s="6"/>
      <c r="AT713" s="6"/>
      <c r="AU713" s="6"/>
      <c r="AV713" s="6"/>
      <c r="AW713" s="6"/>
      <c r="AX713" s="6"/>
      <c r="AY713" s="6"/>
    </row>
    <row r="714" spans="2:51" ht="15" customHeight="1" x14ac:dyDescent="0.35">
      <c r="B714" s="20" t="s">
        <v>1547</v>
      </c>
      <c r="C714" s="21" t="s">
        <v>2440</v>
      </c>
      <c r="D714" s="21"/>
      <c r="E714" s="21"/>
      <c r="F714" s="22">
        <v>1590.4527166696682</v>
      </c>
      <c r="G714" s="23">
        <v>6973</v>
      </c>
      <c r="H714" s="24">
        <v>4.38</v>
      </c>
      <c r="I714" s="25">
        <v>5.2999999999999999E-2</v>
      </c>
      <c r="J714" s="26">
        <v>1.0603</v>
      </c>
      <c r="K714" s="27">
        <v>4.53E-2</v>
      </c>
      <c r="L714" s="27">
        <v>1.5599999999999999E-2</v>
      </c>
      <c r="M714" s="27">
        <v>4.3E-3</v>
      </c>
      <c r="N714" s="42">
        <v>0.99509999999999998</v>
      </c>
      <c r="O714" s="27">
        <v>0.24890000000000001</v>
      </c>
      <c r="P714" s="27">
        <v>1.1057999999999999</v>
      </c>
      <c r="Q714" s="28">
        <v>2.93E-2</v>
      </c>
      <c r="R714" s="7"/>
      <c r="S714" s="6"/>
      <c r="T714" s="6"/>
      <c r="U714" s="6"/>
      <c r="V714" s="6"/>
      <c r="W714" s="6"/>
      <c r="X714" s="6"/>
      <c r="Y714" s="6"/>
      <c r="Z714" s="6"/>
      <c r="AA714" s="6"/>
      <c r="AB714" s="6"/>
      <c r="AC714" s="6"/>
      <c r="AD714" s="6"/>
      <c r="AE714" s="6"/>
      <c r="AF714" s="6"/>
      <c r="AG714" s="6"/>
      <c r="AH714" s="6"/>
      <c r="AI714" s="6"/>
      <c r="AJ714" s="6"/>
      <c r="AK714" s="6"/>
      <c r="AL714" s="6"/>
      <c r="AM714" s="6"/>
      <c r="AN714" s="6"/>
      <c r="AO714" s="6"/>
      <c r="AP714" s="6"/>
      <c r="AQ714" s="6"/>
      <c r="AR714" s="6"/>
      <c r="AS714" s="6"/>
      <c r="AT714" s="6"/>
      <c r="AU714" s="6"/>
      <c r="AV714" s="6"/>
      <c r="AW714" s="6"/>
      <c r="AX714" s="6"/>
      <c r="AY714" s="6"/>
    </row>
    <row r="715" spans="2:51" ht="15" customHeight="1" x14ac:dyDescent="0.35">
      <c r="B715" s="20" t="s">
        <v>1549</v>
      </c>
      <c r="C715" s="21" t="s">
        <v>2441</v>
      </c>
      <c r="D715" s="21"/>
      <c r="E715" s="21"/>
      <c r="F715" s="22">
        <v>593.90546990890095</v>
      </c>
      <c r="G715" s="23">
        <v>4902</v>
      </c>
      <c r="H715" s="24">
        <v>8.25</v>
      </c>
      <c r="I715" s="25">
        <v>8.0000000000000002E-3</v>
      </c>
      <c r="J715" s="26">
        <v>2.2612999999999999</v>
      </c>
      <c r="K715" s="27">
        <v>3.5000000000000003E-2</v>
      </c>
      <c r="L715" s="27">
        <v>0.2097</v>
      </c>
      <c r="M715" s="27">
        <v>2.5999999999999999E-3</v>
      </c>
      <c r="N715" s="42">
        <v>2.0139</v>
      </c>
      <c r="O715" s="27" t="s">
        <v>55</v>
      </c>
      <c r="P715" s="27" t="s">
        <v>55</v>
      </c>
      <c r="Q715" s="28">
        <v>0.1168</v>
      </c>
      <c r="R715" s="7"/>
      <c r="S715" s="6"/>
      <c r="T715" s="6"/>
      <c r="U715" s="6"/>
      <c r="V715" s="6"/>
      <c r="W715" s="6"/>
      <c r="X715" s="6"/>
      <c r="Y715" s="6"/>
      <c r="Z715" s="6"/>
      <c r="AA715" s="6"/>
      <c r="AB715" s="6"/>
      <c r="AC715" s="6"/>
      <c r="AD715" s="6"/>
      <c r="AE715" s="6"/>
      <c r="AF715" s="6"/>
      <c r="AG715" s="6"/>
      <c r="AH715" s="6"/>
      <c r="AI715" s="6"/>
      <c r="AJ715" s="6"/>
      <c r="AK715" s="6"/>
      <c r="AL715" s="6"/>
      <c r="AM715" s="6"/>
      <c r="AN715" s="6"/>
      <c r="AO715" s="6"/>
      <c r="AP715" s="6"/>
      <c r="AQ715" s="6"/>
      <c r="AR715" s="6"/>
      <c r="AS715" s="6"/>
      <c r="AT715" s="6"/>
      <c r="AU715" s="6"/>
      <c r="AV715" s="6"/>
      <c r="AW715" s="6"/>
      <c r="AX715" s="6"/>
      <c r="AY715" s="6"/>
    </row>
    <row r="716" spans="2:51" ht="15" customHeight="1" x14ac:dyDescent="0.35">
      <c r="B716" s="20" t="s">
        <v>1551</v>
      </c>
      <c r="C716" s="21" t="s">
        <v>2442</v>
      </c>
      <c r="D716" s="21"/>
      <c r="E716" s="21"/>
      <c r="F716" s="22">
        <v>1944.208225963933</v>
      </c>
      <c r="G716" s="23">
        <v>6473</v>
      </c>
      <c r="H716" s="24">
        <v>3.33</v>
      </c>
      <c r="I716" s="25">
        <v>4.1000000000000002E-2</v>
      </c>
      <c r="J716" s="26">
        <v>0.85329999999999995</v>
      </c>
      <c r="K716" s="27">
        <v>8.9999999999999993E-3</v>
      </c>
      <c r="L716" s="27">
        <v>3.0700000000000002E-2</v>
      </c>
      <c r="M716" s="27">
        <v>2.9999999999999997E-4</v>
      </c>
      <c r="N716" s="42">
        <v>0.81340000000000001</v>
      </c>
      <c r="O716" s="27">
        <v>0.23449999999999999</v>
      </c>
      <c r="P716" s="27">
        <v>0.88</v>
      </c>
      <c r="Q716" s="28">
        <v>1.77E-2</v>
      </c>
      <c r="R716" s="7"/>
      <c r="S716" s="6"/>
      <c r="T716" s="6"/>
      <c r="U716" s="6"/>
      <c r="V716" s="6"/>
      <c r="W716" s="6"/>
      <c r="X716" s="6"/>
      <c r="Y716" s="6"/>
      <c r="Z716" s="6"/>
      <c r="AA716" s="6"/>
      <c r="AB716" s="6"/>
      <c r="AC716" s="6"/>
      <c r="AD716" s="6"/>
      <c r="AE716" s="6"/>
      <c r="AF716" s="6"/>
      <c r="AG716" s="6"/>
      <c r="AH716" s="6"/>
      <c r="AI716" s="6"/>
      <c r="AJ716" s="6"/>
      <c r="AK716" s="6"/>
      <c r="AL716" s="6"/>
      <c r="AM716" s="6"/>
      <c r="AN716" s="6"/>
      <c r="AO716" s="6"/>
      <c r="AP716" s="6"/>
      <c r="AQ716" s="6"/>
      <c r="AR716" s="6"/>
      <c r="AS716" s="6"/>
      <c r="AT716" s="6"/>
      <c r="AU716" s="6"/>
      <c r="AV716" s="6"/>
      <c r="AW716" s="6"/>
      <c r="AX716" s="6"/>
      <c r="AY716" s="6"/>
    </row>
    <row r="717" spans="2:51" ht="15" customHeight="1" x14ac:dyDescent="0.35">
      <c r="B717" s="20" t="s">
        <v>1553</v>
      </c>
      <c r="C717" s="21" t="s">
        <v>2443</v>
      </c>
      <c r="D717" s="21"/>
      <c r="E717" s="21"/>
      <c r="F717" s="22">
        <v>1352.6126260810283</v>
      </c>
      <c r="G717" s="23">
        <v>11213</v>
      </c>
      <c r="H717" s="24">
        <v>8.2899999999999991</v>
      </c>
      <c r="I717" s="25">
        <v>3.0000000000000001E-3</v>
      </c>
      <c r="J717" s="26">
        <v>2.0105</v>
      </c>
      <c r="K717" s="27">
        <v>1.18E-2</v>
      </c>
      <c r="L717" s="27">
        <v>0.1348</v>
      </c>
      <c r="M717" s="27">
        <v>2E-3</v>
      </c>
      <c r="N717" s="42">
        <v>1.8619000000000001</v>
      </c>
      <c r="O717" s="27" t="s">
        <v>55</v>
      </c>
      <c r="P717" s="27" t="s">
        <v>55</v>
      </c>
      <c r="Q717" s="28">
        <v>5.2299999999999999E-2</v>
      </c>
      <c r="R717" s="7"/>
      <c r="S717" s="6"/>
      <c r="T717" s="6"/>
      <c r="U717" s="6"/>
      <c r="V717" s="6"/>
      <c r="W717" s="6"/>
      <c r="X717" s="6"/>
      <c r="Y717" s="6"/>
      <c r="Z717" s="6"/>
      <c r="AA717" s="6"/>
      <c r="AB717" s="6"/>
      <c r="AC717" s="6"/>
      <c r="AD717" s="6"/>
      <c r="AE717" s="6"/>
      <c r="AF717" s="6"/>
      <c r="AG717" s="6"/>
      <c r="AH717" s="6"/>
      <c r="AI717" s="6"/>
      <c r="AJ717" s="6"/>
      <c r="AK717" s="6"/>
      <c r="AL717" s="6"/>
      <c r="AM717" s="6"/>
      <c r="AN717" s="6"/>
      <c r="AO717" s="6"/>
      <c r="AP717" s="6"/>
      <c r="AQ717" s="6"/>
      <c r="AR717" s="6"/>
      <c r="AS717" s="6"/>
      <c r="AT717" s="6"/>
      <c r="AU717" s="6"/>
      <c r="AV717" s="6"/>
      <c r="AW717" s="6"/>
      <c r="AX717" s="6"/>
      <c r="AY717" s="6"/>
    </row>
    <row r="718" spans="2:51" ht="15" customHeight="1" x14ac:dyDescent="0.35">
      <c r="B718" s="20" t="s">
        <v>1555</v>
      </c>
      <c r="C718" s="21" t="s">
        <v>2444</v>
      </c>
      <c r="D718" s="21"/>
      <c r="E718" s="21"/>
      <c r="F718" s="22">
        <v>3365.9571235576136</v>
      </c>
      <c r="G718" s="23">
        <v>13195</v>
      </c>
      <c r="H718" s="24">
        <v>3.92</v>
      </c>
      <c r="I718" s="25">
        <v>3.5000000000000003E-2</v>
      </c>
      <c r="J718" s="26">
        <v>0.96089999999999998</v>
      </c>
      <c r="K718" s="27">
        <v>3.0000000000000001E-3</v>
      </c>
      <c r="L718" s="27">
        <v>2.87E-2</v>
      </c>
      <c r="M718" s="27">
        <v>1E-4</v>
      </c>
      <c r="N718" s="42">
        <v>0.92920000000000003</v>
      </c>
      <c r="O718" s="27">
        <v>0.1988</v>
      </c>
      <c r="P718" s="27">
        <v>0.9889</v>
      </c>
      <c r="Q718" s="28">
        <v>1.5699999999999999E-2</v>
      </c>
      <c r="R718" s="7"/>
      <c r="S718" s="6"/>
      <c r="T718" s="6"/>
      <c r="U718" s="6"/>
      <c r="V718" s="6"/>
      <c r="W718" s="6"/>
      <c r="X718" s="6"/>
      <c r="Y718" s="6"/>
      <c r="Z718" s="6"/>
      <c r="AA718" s="6"/>
      <c r="AB718" s="6"/>
      <c r="AC718" s="6"/>
      <c r="AD718" s="6"/>
      <c r="AE718" s="6"/>
      <c r="AF718" s="6"/>
      <c r="AG718" s="6"/>
      <c r="AH718" s="6"/>
      <c r="AI718" s="6"/>
      <c r="AJ718" s="6"/>
      <c r="AK718" s="6"/>
      <c r="AL718" s="6"/>
      <c r="AM718" s="6"/>
      <c r="AN718" s="6"/>
      <c r="AO718" s="6"/>
      <c r="AP718" s="6"/>
      <c r="AQ718" s="6"/>
      <c r="AR718" s="6"/>
      <c r="AS718" s="6"/>
      <c r="AT718" s="6"/>
      <c r="AU718" s="6"/>
      <c r="AV718" s="6"/>
      <c r="AW718" s="6"/>
      <c r="AX718" s="6"/>
      <c r="AY718" s="6"/>
    </row>
    <row r="719" spans="2:51" ht="15" customHeight="1" x14ac:dyDescent="0.35">
      <c r="B719" s="20" t="s">
        <v>1557</v>
      </c>
      <c r="C719" s="21" t="s">
        <v>2445</v>
      </c>
      <c r="D719" s="21"/>
      <c r="E719" s="21"/>
      <c r="F719" s="22">
        <v>140.35276641182378</v>
      </c>
      <c r="G719" s="23">
        <v>2425</v>
      </c>
      <c r="H719" s="24">
        <v>17.28</v>
      </c>
      <c r="I719" s="25">
        <v>0</v>
      </c>
      <c r="J719" s="26">
        <v>4.7968000000000002</v>
      </c>
      <c r="K719" s="27">
        <v>0.1198</v>
      </c>
      <c r="L719" s="27">
        <v>0.50760000000000005</v>
      </c>
      <c r="M719" s="27">
        <v>1.9900000000000001E-2</v>
      </c>
      <c r="N719" s="42">
        <v>4.1494999999999997</v>
      </c>
      <c r="O719" s="27">
        <v>0</v>
      </c>
      <c r="P719" s="27">
        <v>4.7968000000000002</v>
      </c>
      <c r="Q719" s="28">
        <v>0.36599999999999999</v>
      </c>
      <c r="R719" s="7"/>
      <c r="S719" s="6"/>
      <c r="T719" s="6"/>
      <c r="U719" s="6"/>
      <c r="V719" s="6"/>
      <c r="W719" s="6"/>
      <c r="X719" s="6"/>
      <c r="Y719" s="6"/>
      <c r="Z719" s="6"/>
      <c r="AA719" s="6"/>
      <c r="AB719" s="6"/>
      <c r="AC719" s="6"/>
      <c r="AD719" s="6"/>
      <c r="AE719" s="6"/>
      <c r="AF719" s="6"/>
      <c r="AG719" s="6"/>
      <c r="AH719" s="6"/>
      <c r="AI719" s="6"/>
      <c r="AJ719" s="6"/>
      <c r="AK719" s="6"/>
      <c r="AL719" s="6"/>
      <c r="AM719" s="6"/>
      <c r="AN719" s="6"/>
      <c r="AO719" s="6"/>
      <c r="AP719" s="6"/>
      <c r="AQ719" s="6"/>
      <c r="AR719" s="6"/>
      <c r="AS719" s="6"/>
      <c r="AT719" s="6"/>
      <c r="AU719" s="6"/>
      <c r="AV719" s="6"/>
      <c r="AW719" s="6"/>
      <c r="AX719" s="6"/>
      <c r="AY719" s="6"/>
    </row>
    <row r="720" spans="2:51" ht="15" customHeight="1" x14ac:dyDescent="0.35">
      <c r="B720" s="20" t="s">
        <v>1559</v>
      </c>
      <c r="C720" s="21" t="s">
        <v>2446</v>
      </c>
      <c r="D720" s="21"/>
      <c r="E720" s="21"/>
      <c r="F720" s="22">
        <v>400.6201392717457</v>
      </c>
      <c r="G720" s="23">
        <v>3844</v>
      </c>
      <c r="H720" s="24">
        <v>9.59</v>
      </c>
      <c r="I720" s="25">
        <v>4.5999999999999999E-2</v>
      </c>
      <c r="J720" s="26">
        <v>2.3932000000000002</v>
      </c>
      <c r="K720" s="27">
        <v>6.4299999999999996E-2</v>
      </c>
      <c r="L720" s="27">
        <v>0.18360000000000001</v>
      </c>
      <c r="M720" s="27">
        <v>1.7600000000000001E-2</v>
      </c>
      <c r="N720" s="42">
        <v>2.1278000000000001</v>
      </c>
      <c r="O720" s="27">
        <v>0.36249999999999999</v>
      </c>
      <c r="P720" s="27">
        <v>2.4914000000000001</v>
      </c>
      <c r="Q720" s="28">
        <v>0.1096</v>
      </c>
      <c r="R720" s="7"/>
      <c r="S720" s="6"/>
      <c r="T720" s="6"/>
      <c r="U720" s="6"/>
      <c r="V720" s="6"/>
      <c r="W720" s="6"/>
      <c r="X720" s="6"/>
      <c r="Y720" s="6"/>
      <c r="Z720" s="6"/>
      <c r="AA720" s="6"/>
      <c r="AB720" s="6"/>
      <c r="AC720" s="6"/>
      <c r="AD720" s="6"/>
      <c r="AE720" s="6"/>
      <c r="AF720" s="6"/>
      <c r="AG720" s="6"/>
      <c r="AH720" s="6"/>
      <c r="AI720" s="6"/>
      <c r="AJ720" s="6"/>
      <c r="AK720" s="6"/>
      <c r="AL720" s="6"/>
      <c r="AM720" s="6"/>
      <c r="AN720" s="6"/>
      <c r="AO720" s="6"/>
      <c r="AP720" s="6"/>
      <c r="AQ720" s="6"/>
      <c r="AR720" s="6"/>
      <c r="AS720" s="6"/>
      <c r="AT720" s="6"/>
      <c r="AU720" s="6"/>
      <c r="AV720" s="6"/>
      <c r="AW720" s="6"/>
      <c r="AX720" s="6"/>
      <c r="AY720" s="6"/>
    </row>
    <row r="721" spans="2:51" ht="15" customHeight="1" x14ac:dyDescent="0.35">
      <c r="B721" s="20" t="s">
        <v>1561</v>
      </c>
      <c r="C721" s="21" t="s">
        <v>2447</v>
      </c>
      <c r="D721" s="21"/>
      <c r="E721" s="21"/>
      <c r="F721" s="22">
        <v>591.95257809103293</v>
      </c>
      <c r="G721" s="23">
        <v>2872</v>
      </c>
      <c r="H721" s="24">
        <v>4.8499999999999996</v>
      </c>
      <c r="I721" s="25">
        <v>0.26200000000000001</v>
      </c>
      <c r="J721" s="26">
        <v>1.2150000000000001</v>
      </c>
      <c r="K721" s="27">
        <v>8.1000000000000003E-2</v>
      </c>
      <c r="L721" s="27">
        <v>5.8099999999999999E-2</v>
      </c>
      <c r="M721" s="27">
        <v>9.4000000000000004E-3</v>
      </c>
      <c r="N721" s="42">
        <v>1.0666</v>
      </c>
      <c r="O721" s="27">
        <v>0.31280000000000002</v>
      </c>
      <c r="P721" s="27">
        <v>1.5349999999999999</v>
      </c>
      <c r="Q721" s="28">
        <v>5.96E-2</v>
      </c>
      <c r="R721" s="7"/>
      <c r="S721" s="6"/>
      <c r="T721" s="6"/>
      <c r="U721" s="6"/>
      <c r="V721" s="6"/>
      <c r="W721" s="6"/>
      <c r="X721" s="6"/>
      <c r="Y721" s="6"/>
      <c r="Z721" s="6"/>
      <c r="AA721" s="6"/>
      <c r="AB721" s="6"/>
      <c r="AC721" s="6"/>
      <c r="AD721" s="6"/>
      <c r="AE721" s="6"/>
      <c r="AF721" s="6"/>
      <c r="AG721" s="6"/>
      <c r="AH721" s="6"/>
      <c r="AI721" s="6"/>
      <c r="AJ721" s="6"/>
      <c r="AK721" s="6"/>
      <c r="AL721" s="6"/>
      <c r="AM721" s="6"/>
      <c r="AN721" s="6"/>
      <c r="AO721" s="6"/>
      <c r="AP721" s="6"/>
      <c r="AQ721" s="6"/>
      <c r="AR721" s="6"/>
      <c r="AS721" s="6"/>
      <c r="AT721" s="6"/>
      <c r="AU721" s="6"/>
      <c r="AV721" s="6"/>
      <c r="AW721" s="6"/>
      <c r="AX721" s="6"/>
      <c r="AY721" s="6"/>
    </row>
    <row r="722" spans="2:51" ht="15" customHeight="1" x14ac:dyDescent="0.35">
      <c r="B722" s="20" t="s">
        <v>3007</v>
      </c>
      <c r="C722" s="21" t="s">
        <v>3008</v>
      </c>
      <c r="D722" s="21"/>
      <c r="E722" s="21"/>
      <c r="F722" s="22">
        <v>4425.1260418525571</v>
      </c>
      <c r="G722" s="23">
        <v>4425</v>
      </c>
      <c r="H722" s="24">
        <v>1</v>
      </c>
      <c r="I722" s="25">
        <v>1</v>
      </c>
      <c r="J722" s="26">
        <v>0.28170000000000001</v>
      </c>
      <c r="K722" s="27">
        <v>0.2056</v>
      </c>
      <c r="L722" s="27">
        <v>0</v>
      </c>
      <c r="M722" s="27">
        <v>0</v>
      </c>
      <c r="N722" s="42">
        <v>7.6200000000000004E-2</v>
      </c>
      <c r="O722" s="27">
        <v>0.28170000000000001</v>
      </c>
      <c r="P722" s="27">
        <v>0</v>
      </c>
      <c r="Q722" s="28">
        <v>5.0000000000000001E-3</v>
      </c>
      <c r="R722" s="7"/>
      <c r="S722" s="6"/>
      <c r="T722" s="6"/>
      <c r="U722" s="6"/>
      <c r="V722" s="6"/>
      <c r="W722" s="6"/>
      <c r="X722" s="6"/>
      <c r="Y722" s="6"/>
      <c r="Z722" s="6"/>
      <c r="AA722" s="6"/>
      <c r="AB722" s="6"/>
      <c r="AC722" s="6"/>
      <c r="AD722" s="6"/>
      <c r="AE722" s="6"/>
      <c r="AF722" s="6"/>
      <c r="AG722" s="6"/>
      <c r="AH722" s="6"/>
      <c r="AI722" s="6"/>
      <c r="AJ722" s="6"/>
      <c r="AK722" s="6"/>
      <c r="AL722" s="6"/>
      <c r="AM722" s="6"/>
      <c r="AN722" s="6"/>
      <c r="AO722" s="6"/>
      <c r="AP722" s="6"/>
      <c r="AQ722" s="6"/>
      <c r="AR722" s="6"/>
      <c r="AS722" s="6"/>
      <c r="AT722" s="6"/>
      <c r="AU722" s="6"/>
      <c r="AV722" s="6"/>
      <c r="AW722" s="6"/>
      <c r="AX722" s="6"/>
      <c r="AY722" s="6"/>
    </row>
    <row r="723" spans="2:51" ht="15" customHeight="1" x14ac:dyDescent="0.35">
      <c r="B723" s="20" t="s">
        <v>3009</v>
      </c>
      <c r="C723" s="21" t="s">
        <v>3010</v>
      </c>
      <c r="D723" s="21"/>
      <c r="E723" s="21"/>
      <c r="F723" s="22">
        <v>1783.1431323090219</v>
      </c>
      <c r="G723" s="23">
        <v>1783</v>
      </c>
      <c r="H723" s="24">
        <v>1</v>
      </c>
      <c r="I723" s="25">
        <v>1</v>
      </c>
      <c r="J723" s="26">
        <v>0.2823</v>
      </c>
      <c r="K723" s="27">
        <v>0.18640000000000001</v>
      </c>
      <c r="L723" s="27">
        <v>0</v>
      </c>
      <c r="M723" s="27">
        <v>0</v>
      </c>
      <c r="N723" s="42">
        <v>9.5799999999999996E-2</v>
      </c>
      <c r="O723" s="27">
        <v>0.2823</v>
      </c>
      <c r="P723" s="27">
        <v>0</v>
      </c>
      <c r="Q723" s="28">
        <v>5.3E-3</v>
      </c>
      <c r="R723" s="7"/>
      <c r="S723" s="6"/>
      <c r="T723" s="6"/>
      <c r="U723" s="6"/>
      <c r="V723" s="6"/>
      <c r="W723" s="6"/>
      <c r="X723" s="6"/>
      <c r="Y723" s="6"/>
      <c r="Z723" s="6"/>
      <c r="AA723" s="6"/>
      <c r="AB723" s="6"/>
      <c r="AC723" s="6"/>
      <c r="AD723" s="6"/>
      <c r="AE723" s="6"/>
      <c r="AF723" s="6"/>
      <c r="AG723" s="6"/>
      <c r="AH723" s="6"/>
      <c r="AI723" s="6"/>
      <c r="AJ723" s="6"/>
      <c r="AK723" s="6"/>
      <c r="AL723" s="6"/>
      <c r="AM723" s="6"/>
      <c r="AN723" s="6"/>
      <c r="AO723" s="6"/>
      <c r="AP723" s="6"/>
      <c r="AQ723" s="6"/>
      <c r="AR723" s="6"/>
      <c r="AS723" s="6"/>
      <c r="AT723" s="6"/>
      <c r="AU723" s="6"/>
      <c r="AV723" s="6"/>
      <c r="AW723" s="6"/>
      <c r="AX723" s="6"/>
      <c r="AY723" s="6"/>
    </row>
    <row r="724" spans="2:51" ht="15" customHeight="1" x14ac:dyDescent="0.35">
      <c r="B724" s="20" t="s">
        <v>1565</v>
      </c>
      <c r="C724" s="21" t="s">
        <v>2724</v>
      </c>
      <c r="D724" s="21"/>
      <c r="E724" s="21"/>
      <c r="F724" s="22">
        <v>99835.112124771113</v>
      </c>
      <c r="G724" s="23">
        <v>99835</v>
      </c>
      <c r="H724" s="24">
        <v>1</v>
      </c>
      <c r="I724" s="25">
        <v>1</v>
      </c>
      <c r="J724" s="26">
        <v>0.1105</v>
      </c>
      <c r="K724" s="27">
        <v>1.5E-3</v>
      </c>
      <c r="L724" s="27">
        <v>0</v>
      </c>
      <c r="M724" s="27">
        <v>0</v>
      </c>
      <c r="N724" s="42">
        <v>0.109</v>
      </c>
      <c r="O724" s="27">
        <v>0.1105</v>
      </c>
      <c r="P724" s="27">
        <v>0</v>
      </c>
      <c r="Q724" s="28">
        <v>2.9999999999999997E-4</v>
      </c>
      <c r="R724" s="7"/>
      <c r="S724" s="6"/>
      <c r="T724" s="6"/>
      <c r="U724" s="6"/>
      <c r="V724" s="6"/>
      <c r="W724" s="6"/>
      <c r="X724" s="6"/>
      <c r="Y724" s="6"/>
      <c r="Z724" s="6"/>
      <c r="AA724" s="6"/>
      <c r="AB724" s="6"/>
      <c r="AC724" s="6"/>
      <c r="AD724" s="6"/>
      <c r="AE724" s="6"/>
      <c r="AF724" s="6"/>
      <c r="AG724" s="6"/>
      <c r="AH724" s="6"/>
      <c r="AI724" s="6"/>
      <c r="AJ724" s="6"/>
      <c r="AK724" s="6"/>
      <c r="AL724" s="6"/>
      <c r="AM724" s="6"/>
      <c r="AN724" s="6"/>
      <c r="AO724" s="6"/>
      <c r="AP724" s="6"/>
      <c r="AQ724" s="6"/>
      <c r="AR724" s="6"/>
      <c r="AS724" s="6"/>
      <c r="AT724" s="6"/>
      <c r="AU724" s="6"/>
      <c r="AV724" s="6"/>
      <c r="AW724" s="6"/>
      <c r="AX724" s="6"/>
      <c r="AY724" s="6"/>
    </row>
    <row r="725" spans="2:51" ht="15" customHeight="1" x14ac:dyDescent="0.35">
      <c r="B725" s="20" t="s">
        <v>1567</v>
      </c>
      <c r="C725" s="21" t="s">
        <v>2450</v>
      </c>
      <c r="D725" s="21"/>
      <c r="E725" s="21"/>
      <c r="F725" s="22">
        <v>456.00434057432329</v>
      </c>
      <c r="G725" s="23">
        <v>12673</v>
      </c>
      <c r="H725" s="24">
        <v>27.79</v>
      </c>
      <c r="I725" s="25">
        <v>0</v>
      </c>
      <c r="J725" s="26">
        <v>5.3522999999999996</v>
      </c>
      <c r="K725" s="27">
        <v>4.5400000000000003E-2</v>
      </c>
      <c r="L725" s="27">
        <v>5.2999999999999999E-2</v>
      </c>
      <c r="M725" s="27">
        <v>-2.9999999999999997E-4</v>
      </c>
      <c r="N725" s="42">
        <v>5.2542</v>
      </c>
      <c r="O725" s="27">
        <v>0</v>
      </c>
      <c r="P725" s="27">
        <v>5.3522999999999996</v>
      </c>
      <c r="Q725" s="28">
        <v>0.24279999999999999</v>
      </c>
      <c r="R725" s="7"/>
      <c r="S725" s="6"/>
      <c r="T725" s="6"/>
      <c r="U725" s="6"/>
      <c r="V725" s="6"/>
      <c r="W725" s="6"/>
      <c r="X725" s="6"/>
      <c r="Y725" s="6"/>
      <c r="Z725" s="6"/>
      <c r="AA725" s="6"/>
      <c r="AB725" s="6"/>
      <c r="AC725" s="6"/>
      <c r="AD725" s="6"/>
      <c r="AE725" s="6"/>
      <c r="AF725" s="6"/>
      <c r="AG725" s="6"/>
      <c r="AH725" s="6"/>
      <c r="AI725" s="6"/>
      <c r="AJ725" s="6"/>
      <c r="AK725" s="6"/>
      <c r="AL725" s="6"/>
      <c r="AM725" s="6"/>
      <c r="AN725" s="6"/>
      <c r="AO725" s="6"/>
      <c r="AP725" s="6"/>
      <c r="AQ725" s="6"/>
      <c r="AR725" s="6"/>
      <c r="AS725" s="6"/>
      <c r="AT725" s="6"/>
      <c r="AU725" s="6"/>
      <c r="AV725" s="6"/>
      <c r="AW725" s="6"/>
      <c r="AX725" s="6"/>
      <c r="AY725" s="6"/>
    </row>
    <row r="726" spans="2:51" ht="15" customHeight="1" x14ac:dyDescent="0.35">
      <c r="B726" s="20" t="s">
        <v>1569</v>
      </c>
      <c r="C726" s="21" t="s">
        <v>2451</v>
      </c>
      <c r="D726" s="21"/>
      <c r="E726" s="21"/>
      <c r="F726" s="22">
        <v>727.54692345630383</v>
      </c>
      <c r="G726" s="23">
        <v>12211</v>
      </c>
      <c r="H726" s="24">
        <v>16.78</v>
      </c>
      <c r="I726" s="25">
        <v>0</v>
      </c>
      <c r="J726" s="26">
        <v>3.2259000000000002</v>
      </c>
      <c r="K726" s="27">
        <v>3.9699999999999999E-2</v>
      </c>
      <c r="L726" s="27">
        <v>2.9700000000000001E-2</v>
      </c>
      <c r="M726" s="27">
        <v>-2.0000000000000001E-4</v>
      </c>
      <c r="N726" s="42">
        <v>3.1568000000000001</v>
      </c>
      <c r="O726" s="27">
        <v>0</v>
      </c>
      <c r="P726" s="27">
        <v>3.2259000000000002</v>
      </c>
      <c r="Q726" s="28">
        <v>0.13039999999999999</v>
      </c>
      <c r="R726" s="7"/>
      <c r="S726" s="6"/>
      <c r="T726" s="6"/>
      <c r="U726" s="6"/>
      <c r="V726" s="6"/>
      <c r="W726" s="6"/>
      <c r="X726" s="6"/>
      <c r="Y726" s="6"/>
      <c r="Z726" s="6"/>
      <c r="AA726" s="6"/>
      <c r="AB726" s="6"/>
      <c r="AC726" s="6"/>
      <c r="AD726" s="6"/>
      <c r="AE726" s="6"/>
      <c r="AF726" s="6"/>
      <c r="AG726" s="6"/>
      <c r="AH726" s="6"/>
      <c r="AI726" s="6"/>
      <c r="AJ726" s="6"/>
      <c r="AK726" s="6"/>
      <c r="AL726" s="6"/>
      <c r="AM726" s="6"/>
      <c r="AN726" s="6"/>
      <c r="AO726" s="6"/>
      <c r="AP726" s="6"/>
      <c r="AQ726" s="6"/>
      <c r="AR726" s="6"/>
      <c r="AS726" s="6"/>
      <c r="AT726" s="6"/>
      <c r="AU726" s="6"/>
      <c r="AV726" s="6"/>
      <c r="AW726" s="6"/>
      <c r="AX726" s="6"/>
      <c r="AY726" s="6"/>
    </row>
    <row r="727" spans="2:51" ht="15" customHeight="1" x14ac:dyDescent="0.35">
      <c r="B727" s="20" t="s">
        <v>1571</v>
      </c>
      <c r="C727" s="21" t="s">
        <v>2452</v>
      </c>
      <c r="D727" s="21"/>
      <c r="E727" s="21"/>
      <c r="F727" s="22">
        <v>59.613412446911894</v>
      </c>
      <c r="G727" s="23">
        <v>1240</v>
      </c>
      <c r="H727" s="24">
        <v>20.8</v>
      </c>
      <c r="I727" s="25">
        <v>0</v>
      </c>
      <c r="J727" s="26">
        <v>3.6377999999999999</v>
      </c>
      <c r="K727" s="27">
        <v>1.7299999999999999E-2</v>
      </c>
      <c r="L727" s="27">
        <v>9.6199999999999994E-2</v>
      </c>
      <c r="M727" s="27">
        <v>0</v>
      </c>
      <c r="N727" s="42">
        <v>3.5244</v>
      </c>
      <c r="O727" s="27">
        <v>0</v>
      </c>
      <c r="P727" s="27">
        <v>3.6377999999999999</v>
      </c>
      <c r="Q727" s="28">
        <v>0.53510000000000002</v>
      </c>
      <c r="R727" s="7"/>
      <c r="S727" s="6"/>
      <c r="T727" s="6"/>
      <c r="U727" s="6"/>
      <c r="V727" s="6"/>
      <c r="W727" s="6"/>
      <c r="X727" s="6"/>
      <c r="Y727" s="6"/>
      <c r="Z727" s="6"/>
      <c r="AA727" s="6"/>
      <c r="AB727" s="6"/>
      <c r="AC727" s="6"/>
      <c r="AD727" s="6"/>
      <c r="AE727" s="6"/>
      <c r="AF727" s="6"/>
      <c r="AG727" s="6"/>
      <c r="AH727" s="6"/>
      <c r="AI727" s="6"/>
      <c r="AJ727" s="6"/>
      <c r="AK727" s="6"/>
      <c r="AL727" s="6"/>
      <c r="AM727" s="6"/>
      <c r="AN727" s="6"/>
      <c r="AO727" s="6"/>
      <c r="AP727" s="6"/>
      <c r="AQ727" s="6"/>
      <c r="AR727" s="6"/>
      <c r="AS727" s="6"/>
      <c r="AT727" s="6"/>
      <c r="AU727" s="6"/>
      <c r="AV727" s="6"/>
      <c r="AW727" s="6"/>
      <c r="AX727" s="6"/>
      <c r="AY727" s="6"/>
    </row>
    <row r="728" spans="2:51" ht="15" customHeight="1" x14ac:dyDescent="0.35">
      <c r="B728" s="20" t="s">
        <v>1573</v>
      </c>
      <c r="C728" s="21" t="s">
        <v>2453</v>
      </c>
      <c r="D728" s="21"/>
      <c r="E728" s="21"/>
      <c r="F728" s="22">
        <v>133.90163306614943</v>
      </c>
      <c r="G728" s="23">
        <v>1870</v>
      </c>
      <c r="H728" s="24">
        <v>13.97</v>
      </c>
      <c r="I728" s="25">
        <v>0</v>
      </c>
      <c r="J728" s="26">
        <v>2.9496000000000002</v>
      </c>
      <c r="K728" s="27">
        <v>1.8599999999999998E-2</v>
      </c>
      <c r="L728" s="27">
        <v>5.8200000000000002E-2</v>
      </c>
      <c r="M728" s="27">
        <v>-1E-4</v>
      </c>
      <c r="N728" s="42">
        <v>2.8729</v>
      </c>
      <c r="O728" s="27">
        <v>0</v>
      </c>
      <c r="P728" s="27">
        <v>2.9496000000000002</v>
      </c>
      <c r="Q728" s="28">
        <v>0.2883</v>
      </c>
      <c r="R728" s="7"/>
      <c r="S728" s="6"/>
      <c r="T728" s="6"/>
      <c r="U728" s="6"/>
      <c r="V728" s="6"/>
      <c r="W728" s="6"/>
      <c r="X728" s="6"/>
      <c r="Y728" s="6"/>
      <c r="Z728" s="6"/>
      <c r="AA728" s="6"/>
      <c r="AB728" s="6"/>
      <c r="AC728" s="6"/>
      <c r="AD728" s="6"/>
      <c r="AE728" s="6"/>
      <c r="AF728" s="6"/>
      <c r="AG728" s="6"/>
      <c r="AH728" s="6"/>
      <c r="AI728" s="6"/>
      <c r="AJ728" s="6"/>
      <c r="AK728" s="6"/>
      <c r="AL728" s="6"/>
      <c r="AM728" s="6"/>
      <c r="AN728" s="6"/>
      <c r="AO728" s="6"/>
      <c r="AP728" s="6"/>
      <c r="AQ728" s="6"/>
      <c r="AR728" s="6"/>
      <c r="AS728" s="6"/>
      <c r="AT728" s="6"/>
      <c r="AU728" s="6"/>
      <c r="AV728" s="6"/>
      <c r="AW728" s="6"/>
      <c r="AX728" s="6"/>
      <c r="AY728" s="6"/>
    </row>
    <row r="729" spans="2:51" ht="15" customHeight="1" x14ac:dyDescent="0.35">
      <c r="B729" s="20" t="s">
        <v>1575</v>
      </c>
      <c r="C729" s="21" t="s">
        <v>2454</v>
      </c>
      <c r="D729" s="21"/>
      <c r="E729" s="21"/>
      <c r="F729" s="22">
        <v>3112.6624998415818</v>
      </c>
      <c r="G729" s="23">
        <v>86619</v>
      </c>
      <c r="H729" s="24">
        <v>27.83</v>
      </c>
      <c r="I729" s="25">
        <v>0</v>
      </c>
      <c r="J729" s="26">
        <v>5.2199</v>
      </c>
      <c r="K729" s="27">
        <v>8.4400000000000003E-2</v>
      </c>
      <c r="L729" s="27">
        <v>3.56E-2</v>
      </c>
      <c r="M729" s="27">
        <v>2.9999999999999997E-4</v>
      </c>
      <c r="N729" s="42">
        <v>5.0995999999999997</v>
      </c>
      <c r="O729" s="27">
        <v>0</v>
      </c>
      <c r="P729" s="27">
        <v>5.2199</v>
      </c>
      <c r="Q729" s="28">
        <v>8.8200000000000001E-2</v>
      </c>
      <c r="R729" s="7"/>
      <c r="S729" s="6"/>
      <c r="T729" s="6"/>
      <c r="U729" s="6"/>
      <c r="V729" s="6"/>
      <c r="W729" s="6"/>
      <c r="X729" s="6"/>
      <c r="Y729" s="6"/>
      <c r="Z729" s="6"/>
      <c r="AA729" s="6"/>
      <c r="AB729" s="6"/>
      <c r="AC729" s="6"/>
      <c r="AD729" s="6"/>
      <c r="AE729" s="6"/>
      <c r="AF729" s="6"/>
      <c r="AG729" s="6"/>
      <c r="AH729" s="6"/>
      <c r="AI729" s="6"/>
      <c r="AJ729" s="6"/>
      <c r="AK729" s="6"/>
      <c r="AL729" s="6"/>
      <c r="AM729" s="6"/>
      <c r="AN729" s="6"/>
      <c r="AO729" s="6"/>
      <c r="AP729" s="6"/>
      <c r="AQ729" s="6"/>
      <c r="AR729" s="6"/>
      <c r="AS729" s="6"/>
      <c r="AT729" s="6"/>
      <c r="AU729" s="6"/>
      <c r="AV729" s="6"/>
      <c r="AW729" s="6"/>
      <c r="AX729" s="6"/>
      <c r="AY729" s="6"/>
    </row>
    <row r="730" spans="2:51" ht="15" customHeight="1" x14ac:dyDescent="0.35">
      <c r="B730" s="20" t="s">
        <v>1577</v>
      </c>
      <c r="C730" s="21" t="s">
        <v>2455</v>
      </c>
      <c r="D730" s="21"/>
      <c r="E730" s="21"/>
      <c r="F730" s="22">
        <v>8704.2542664784378</v>
      </c>
      <c r="G730" s="23">
        <v>158749</v>
      </c>
      <c r="H730" s="24">
        <v>18.239999999999998</v>
      </c>
      <c r="I730" s="25">
        <v>0</v>
      </c>
      <c r="J730" s="26">
        <v>3.5560999999999998</v>
      </c>
      <c r="K730" s="27">
        <v>8.1500000000000003E-2</v>
      </c>
      <c r="L730" s="27">
        <v>1.9599999999999999E-2</v>
      </c>
      <c r="M730" s="27">
        <v>1E-4</v>
      </c>
      <c r="N730" s="42">
        <v>3.4548000000000001</v>
      </c>
      <c r="O730" s="27">
        <v>0</v>
      </c>
      <c r="P730" s="27">
        <v>3.5560999999999998</v>
      </c>
      <c r="Q730" s="28">
        <v>4.0099999999999997E-2</v>
      </c>
      <c r="R730" s="7"/>
      <c r="S730" s="6"/>
      <c r="T730" s="6"/>
      <c r="U730" s="6"/>
      <c r="V730" s="6"/>
      <c r="W730" s="6"/>
      <c r="X730" s="6"/>
      <c r="Y730" s="6"/>
      <c r="Z730" s="6"/>
      <c r="AA730" s="6"/>
      <c r="AB730" s="6"/>
      <c r="AC730" s="6"/>
      <c r="AD730" s="6"/>
      <c r="AE730" s="6"/>
      <c r="AF730" s="6"/>
      <c r="AG730" s="6"/>
      <c r="AH730" s="6"/>
      <c r="AI730" s="6"/>
      <c r="AJ730" s="6"/>
      <c r="AK730" s="6"/>
      <c r="AL730" s="6"/>
      <c r="AM730" s="6"/>
      <c r="AN730" s="6"/>
      <c r="AO730" s="6"/>
      <c r="AP730" s="6"/>
      <c r="AQ730" s="6"/>
      <c r="AR730" s="6"/>
      <c r="AS730" s="6"/>
      <c r="AT730" s="6"/>
      <c r="AU730" s="6"/>
      <c r="AV730" s="6"/>
      <c r="AW730" s="6"/>
      <c r="AX730" s="6"/>
      <c r="AY730" s="6"/>
    </row>
    <row r="731" spans="2:51" ht="15" customHeight="1" x14ac:dyDescent="0.35">
      <c r="B731" s="20" t="s">
        <v>1579</v>
      </c>
      <c r="C731" s="21" t="s">
        <v>2456</v>
      </c>
      <c r="D731" s="21"/>
      <c r="E731" s="21"/>
      <c r="F731" s="22">
        <v>750.96281093241635</v>
      </c>
      <c r="G731" s="23">
        <v>15672</v>
      </c>
      <c r="H731" s="24">
        <v>20.87</v>
      </c>
      <c r="I731" s="25">
        <v>0</v>
      </c>
      <c r="J731" s="26">
        <v>4.2977999999999996</v>
      </c>
      <c r="K731" s="27">
        <v>3.85E-2</v>
      </c>
      <c r="L731" s="27">
        <v>1.06E-2</v>
      </c>
      <c r="M731" s="27">
        <v>0</v>
      </c>
      <c r="N731" s="42">
        <v>4.2487000000000004</v>
      </c>
      <c r="O731" s="27">
        <v>0</v>
      </c>
      <c r="P731" s="27">
        <v>4.2977999999999996</v>
      </c>
      <c r="Q731" s="28">
        <v>0.1396</v>
      </c>
      <c r="R731" s="7"/>
      <c r="S731" s="6"/>
      <c r="T731" s="6"/>
      <c r="U731" s="6"/>
      <c r="V731" s="6"/>
      <c r="W731" s="6"/>
      <c r="X731" s="6"/>
      <c r="Y731" s="6"/>
      <c r="Z731" s="6"/>
      <c r="AA731" s="6"/>
      <c r="AB731" s="6"/>
      <c r="AC731" s="6"/>
      <c r="AD731" s="6"/>
      <c r="AE731" s="6"/>
      <c r="AF731" s="6"/>
      <c r="AG731" s="6"/>
      <c r="AH731" s="6"/>
      <c r="AI731" s="6"/>
      <c r="AJ731" s="6"/>
      <c r="AK731" s="6"/>
      <c r="AL731" s="6"/>
      <c r="AM731" s="6"/>
      <c r="AN731" s="6"/>
      <c r="AO731" s="6"/>
      <c r="AP731" s="6"/>
      <c r="AQ731" s="6"/>
      <c r="AR731" s="6"/>
      <c r="AS731" s="6"/>
      <c r="AT731" s="6"/>
      <c r="AU731" s="6"/>
      <c r="AV731" s="6"/>
      <c r="AW731" s="6"/>
      <c r="AX731" s="6"/>
      <c r="AY731" s="6"/>
    </row>
    <row r="732" spans="2:51" ht="15" customHeight="1" x14ac:dyDescent="0.35">
      <c r="B732" s="20" t="s">
        <v>1581</v>
      </c>
      <c r="C732" s="21" t="s">
        <v>2457</v>
      </c>
      <c r="D732" s="21"/>
      <c r="E732" s="21"/>
      <c r="F732" s="22">
        <v>1137.1279722757511</v>
      </c>
      <c r="G732" s="23">
        <v>16340</v>
      </c>
      <c r="H732" s="24">
        <v>14.37</v>
      </c>
      <c r="I732" s="25">
        <v>0</v>
      </c>
      <c r="J732" s="26">
        <v>2.9005000000000001</v>
      </c>
      <c r="K732" s="27">
        <v>4.1099999999999998E-2</v>
      </c>
      <c r="L732" s="27">
        <v>1.5E-3</v>
      </c>
      <c r="M732" s="27">
        <v>-2.0000000000000001E-4</v>
      </c>
      <c r="N732" s="42">
        <v>2.8582000000000001</v>
      </c>
      <c r="O732" s="27">
        <v>0</v>
      </c>
      <c r="P732" s="27">
        <v>2.9005000000000001</v>
      </c>
      <c r="Q732" s="28">
        <v>9.5299999999999996E-2</v>
      </c>
      <c r="R732" s="7"/>
      <c r="S732" s="6"/>
      <c r="T732" s="6"/>
      <c r="U732" s="6"/>
      <c r="V732" s="6"/>
      <c r="W732" s="6"/>
      <c r="X732" s="6"/>
      <c r="Y732" s="6"/>
      <c r="Z732" s="6"/>
      <c r="AA732" s="6"/>
      <c r="AB732" s="6"/>
      <c r="AC732" s="6"/>
      <c r="AD732" s="6"/>
      <c r="AE732" s="6"/>
      <c r="AF732" s="6"/>
      <c r="AG732" s="6"/>
      <c r="AH732" s="6"/>
      <c r="AI732" s="6"/>
      <c r="AJ732" s="6"/>
      <c r="AK732" s="6"/>
      <c r="AL732" s="6"/>
      <c r="AM732" s="6"/>
      <c r="AN732" s="6"/>
      <c r="AO732" s="6"/>
      <c r="AP732" s="6"/>
      <c r="AQ732" s="6"/>
      <c r="AR732" s="6"/>
      <c r="AS732" s="6"/>
      <c r="AT732" s="6"/>
      <c r="AU732" s="6"/>
      <c r="AV732" s="6"/>
      <c r="AW732" s="6"/>
      <c r="AX732" s="6"/>
      <c r="AY732" s="6"/>
    </row>
    <row r="733" spans="2:51" ht="15" customHeight="1" x14ac:dyDescent="0.35">
      <c r="B733" s="20" t="s">
        <v>1583</v>
      </c>
      <c r="C733" s="21" t="s">
        <v>2458</v>
      </c>
      <c r="D733" s="21"/>
      <c r="E733" s="21"/>
      <c r="F733" s="22">
        <v>1101.1410087528441</v>
      </c>
      <c r="G733" s="23">
        <v>21298</v>
      </c>
      <c r="H733" s="24">
        <v>19.34</v>
      </c>
      <c r="I733" s="25">
        <v>0</v>
      </c>
      <c r="J733" s="26">
        <v>3.855</v>
      </c>
      <c r="K733" s="27">
        <v>2.4E-2</v>
      </c>
      <c r="L733" s="27">
        <v>9.7000000000000003E-3</v>
      </c>
      <c r="M733" s="27">
        <v>-1E-4</v>
      </c>
      <c r="N733" s="42">
        <v>3.8214000000000001</v>
      </c>
      <c r="O733" s="27">
        <v>0</v>
      </c>
      <c r="P733" s="27">
        <v>3.855</v>
      </c>
      <c r="Q733" s="28">
        <v>0.1096</v>
      </c>
      <c r="R733" s="7"/>
      <c r="S733" s="6"/>
      <c r="T733" s="6"/>
      <c r="U733" s="6"/>
      <c r="V733" s="6"/>
      <c r="W733" s="6"/>
      <c r="X733" s="6"/>
      <c r="Y733" s="6"/>
      <c r="Z733" s="6"/>
      <c r="AA733" s="6"/>
      <c r="AB733" s="6"/>
      <c r="AC733" s="6"/>
      <c r="AD733" s="6"/>
      <c r="AE733" s="6"/>
      <c r="AF733" s="6"/>
      <c r="AG733" s="6"/>
      <c r="AH733" s="6"/>
      <c r="AI733" s="6"/>
      <c r="AJ733" s="6"/>
      <c r="AK733" s="6"/>
      <c r="AL733" s="6"/>
      <c r="AM733" s="6"/>
      <c r="AN733" s="6"/>
      <c r="AO733" s="6"/>
      <c r="AP733" s="6"/>
      <c r="AQ733" s="6"/>
      <c r="AR733" s="6"/>
      <c r="AS733" s="6"/>
      <c r="AT733" s="6"/>
      <c r="AU733" s="6"/>
      <c r="AV733" s="6"/>
      <c r="AW733" s="6"/>
      <c r="AX733" s="6"/>
      <c r="AY733" s="6"/>
    </row>
    <row r="734" spans="2:51" ht="15" customHeight="1" x14ac:dyDescent="0.35">
      <c r="B734" s="20" t="s">
        <v>1585</v>
      </c>
      <c r="C734" s="21" t="s">
        <v>2459</v>
      </c>
      <c r="D734" s="21"/>
      <c r="E734" s="21"/>
      <c r="F734" s="22">
        <v>675.18711576047428</v>
      </c>
      <c r="G734" s="23">
        <v>6588</v>
      </c>
      <c r="H734" s="24">
        <v>9.76</v>
      </c>
      <c r="I734" s="25">
        <v>0</v>
      </c>
      <c r="J734" s="26">
        <v>2.0236999999999998</v>
      </c>
      <c r="K734" s="27">
        <v>1.7500000000000002E-2</v>
      </c>
      <c r="L734" s="27">
        <v>8.6E-3</v>
      </c>
      <c r="M734" s="27">
        <v>-1E-4</v>
      </c>
      <c r="N734" s="42">
        <v>1.9977</v>
      </c>
      <c r="O734" s="27">
        <v>0</v>
      </c>
      <c r="P734" s="27">
        <v>2.0236999999999998</v>
      </c>
      <c r="Q734" s="28">
        <v>8.9700000000000002E-2</v>
      </c>
      <c r="R734" s="7"/>
      <c r="S734" s="6"/>
      <c r="T734" s="6"/>
      <c r="U734" s="6"/>
      <c r="V734" s="6"/>
      <c r="W734" s="6"/>
      <c r="X734" s="6"/>
      <c r="Y734" s="6"/>
      <c r="Z734" s="6"/>
      <c r="AA734" s="6"/>
      <c r="AB734" s="6"/>
      <c r="AC734" s="6"/>
      <c r="AD734" s="6"/>
      <c r="AE734" s="6"/>
      <c r="AF734" s="6"/>
      <c r="AG734" s="6"/>
      <c r="AH734" s="6"/>
      <c r="AI734" s="6"/>
      <c r="AJ734" s="6"/>
      <c r="AK734" s="6"/>
      <c r="AL734" s="6"/>
      <c r="AM734" s="6"/>
      <c r="AN734" s="6"/>
      <c r="AO734" s="6"/>
      <c r="AP734" s="6"/>
      <c r="AQ734" s="6"/>
      <c r="AR734" s="6"/>
      <c r="AS734" s="6"/>
      <c r="AT734" s="6"/>
      <c r="AU734" s="6"/>
      <c r="AV734" s="6"/>
      <c r="AW734" s="6"/>
      <c r="AX734" s="6"/>
      <c r="AY734" s="6"/>
    </row>
    <row r="735" spans="2:51" ht="15" customHeight="1" x14ac:dyDescent="0.35">
      <c r="B735" s="20" t="s">
        <v>1587</v>
      </c>
      <c r="C735" s="21" t="s">
        <v>2460</v>
      </c>
      <c r="D735" s="21"/>
      <c r="E735" s="21"/>
      <c r="F735" s="22">
        <v>458.02914936984422</v>
      </c>
      <c r="G735" s="23">
        <v>13398</v>
      </c>
      <c r="H735" s="24">
        <v>29.25</v>
      </c>
      <c r="I735" s="25">
        <v>0</v>
      </c>
      <c r="J735" s="26">
        <v>4.5614999999999997</v>
      </c>
      <c r="K735" s="27">
        <v>1.0500000000000001E-2</v>
      </c>
      <c r="L735" s="27">
        <v>7.0400000000000004E-2</v>
      </c>
      <c r="M735" s="27">
        <v>1.7100000000000001E-2</v>
      </c>
      <c r="N735" s="42">
        <v>4.4634999999999998</v>
      </c>
      <c r="O735" s="27">
        <v>0</v>
      </c>
      <c r="P735" s="27">
        <v>4.5614999999999997</v>
      </c>
      <c r="Q735" s="28">
        <v>0.2056</v>
      </c>
      <c r="R735" s="7"/>
      <c r="S735" s="6"/>
      <c r="T735" s="6"/>
      <c r="U735" s="6"/>
      <c r="V735" s="6"/>
      <c r="W735" s="6"/>
      <c r="X735" s="6"/>
      <c r="Y735" s="6"/>
      <c r="Z735" s="6"/>
      <c r="AA735" s="6"/>
      <c r="AB735" s="6"/>
      <c r="AC735" s="6"/>
      <c r="AD735" s="6"/>
      <c r="AE735" s="6"/>
      <c r="AF735" s="6"/>
      <c r="AG735" s="6"/>
      <c r="AH735" s="6"/>
      <c r="AI735" s="6"/>
      <c r="AJ735" s="6"/>
      <c r="AK735" s="6"/>
      <c r="AL735" s="6"/>
      <c r="AM735" s="6"/>
      <c r="AN735" s="6"/>
      <c r="AO735" s="6"/>
      <c r="AP735" s="6"/>
      <c r="AQ735" s="6"/>
      <c r="AR735" s="6"/>
      <c r="AS735" s="6"/>
      <c r="AT735" s="6"/>
      <c r="AU735" s="6"/>
      <c r="AV735" s="6"/>
      <c r="AW735" s="6"/>
      <c r="AX735" s="6"/>
      <c r="AY735" s="6"/>
    </row>
    <row r="736" spans="2:51" ht="15" customHeight="1" x14ac:dyDescent="0.35">
      <c r="B736" s="20" t="s">
        <v>1589</v>
      </c>
      <c r="C736" s="21" t="s">
        <v>2461</v>
      </c>
      <c r="D736" s="21"/>
      <c r="E736" s="21"/>
      <c r="F736" s="22">
        <v>613.61413549536258</v>
      </c>
      <c r="G736" s="23">
        <v>13051</v>
      </c>
      <c r="H736" s="24">
        <v>21.27</v>
      </c>
      <c r="I736" s="25">
        <v>0</v>
      </c>
      <c r="J736" s="26">
        <v>3.4491999999999998</v>
      </c>
      <c r="K736" s="27">
        <v>3.5799999999999998E-2</v>
      </c>
      <c r="L736" s="27">
        <v>4.1799999999999997E-2</v>
      </c>
      <c r="M736" s="27">
        <v>5.3100000000000001E-2</v>
      </c>
      <c r="N736" s="42">
        <v>3.3184999999999998</v>
      </c>
      <c r="O736" s="27">
        <v>0</v>
      </c>
      <c r="P736" s="27">
        <v>3.4491999999999998</v>
      </c>
      <c r="Q736" s="28">
        <v>0.14430000000000001</v>
      </c>
      <c r="R736" s="7"/>
      <c r="S736" s="6"/>
      <c r="T736" s="6"/>
      <c r="U736" s="6"/>
      <c r="V736" s="6"/>
      <c r="W736" s="6"/>
      <c r="X736" s="6"/>
      <c r="Y736" s="6"/>
      <c r="Z736" s="6"/>
      <c r="AA736" s="6"/>
      <c r="AB736" s="6"/>
      <c r="AC736" s="6"/>
      <c r="AD736" s="6"/>
      <c r="AE736" s="6"/>
      <c r="AF736" s="6"/>
      <c r="AG736" s="6"/>
      <c r="AH736" s="6"/>
      <c r="AI736" s="6"/>
      <c r="AJ736" s="6"/>
      <c r="AK736" s="6"/>
      <c r="AL736" s="6"/>
      <c r="AM736" s="6"/>
      <c r="AN736" s="6"/>
      <c r="AO736" s="6"/>
      <c r="AP736" s="6"/>
      <c r="AQ736" s="6"/>
      <c r="AR736" s="6"/>
      <c r="AS736" s="6"/>
      <c r="AT736" s="6"/>
      <c r="AU736" s="6"/>
      <c r="AV736" s="6"/>
      <c r="AW736" s="6"/>
      <c r="AX736" s="6"/>
      <c r="AY736" s="6"/>
    </row>
    <row r="737" spans="2:51" ht="15" customHeight="1" x14ac:dyDescent="0.35">
      <c r="B737" s="20" t="s">
        <v>1591</v>
      </c>
      <c r="C737" s="21" t="s">
        <v>2462</v>
      </c>
      <c r="D737" s="21"/>
      <c r="E737" s="21"/>
      <c r="F737" s="22">
        <v>3023.313296361649</v>
      </c>
      <c r="G737" s="23">
        <v>71914</v>
      </c>
      <c r="H737" s="24">
        <v>23.79</v>
      </c>
      <c r="I737" s="25">
        <v>0</v>
      </c>
      <c r="J737" s="26">
        <v>4.1886999999999999</v>
      </c>
      <c r="K737" s="27">
        <v>2.7400000000000001E-2</v>
      </c>
      <c r="L737" s="27">
        <v>2.18E-2</v>
      </c>
      <c r="M737" s="27">
        <v>2.1999999999999999E-2</v>
      </c>
      <c r="N737" s="42">
        <v>4.1174999999999997</v>
      </c>
      <c r="O737" s="27">
        <v>0</v>
      </c>
      <c r="P737" s="27">
        <v>4.1886999999999999</v>
      </c>
      <c r="Q737" s="28">
        <v>7.3499999999999996E-2</v>
      </c>
      <c r="R737" s="7"/>
      <c r="S737" s="6"/>
      <c r="T737" s="6"/>
      <c r="U737" s="6"/>
      <c r="V737" s="6"/>
      <c r="W737" s="6"/>
      <c r="X737" s="6"/>
      <c r="Y737" s="6"/>
      <c r="Z737" s="6"/>
      <c r="AA737" s="6"/>
      <c r="AB737" s="6"/>
      <c r="AC737" s="6"/>
      <c r="AD737" s="6"/>
      <c r="AE737" s="6"/>
      <c r="AF737" s="6"/>
      <c r="AG737" s="6"/>
      <c r="AH737" s="6"/>
      <c r="AI737" s="6"/>
      <c r="AJ737" s="6"/>
      <c r="AK737" s="6"/>
      <c r="AL737" s="6"/>
      <c r="AM737" s="6"/>
      <c r="AN737" s="6"/>
      <c r="AO737" s="6"/>
      <c r="AP737" s="6"/>
      <c r="AQ737" s="6"/>
      <c r="AR737" s="6"/>
      <c r="AS737" s="6"/>
      <c r="AT737" s="6"/>
      <c r="AU737" s="6"/>
      <c r="AV737" s="6"/>
      <c r="AW737" s="6"/>
      <c r="AX737" s="6"/>
      <c r="AY737" s="6"/>
    </row>
    <row r="738" spans="2:51" ht="15" customHeight="1" x14ac:dyDescent="0.35">
      <c r="B738" s="20" t="s">
        <v>1593</v>
      </c>
      <c r="C738" s="21" t="s">
        <v>2463</v>
      </c>
      <c r="D738" s="21"/>
      <c r="E738" s="21"/>
      <c r="F738" s="22">
        <v>2761.1340151797008</v>
      </c>
      <c r="G738" s="23">
        <v>42902</v>
      </c>
      <c r="H738" s="24">
        <v>15.54</v>
      </c>
      <c r="I738" s="25">
        <v>0</v>
      </c>
      <c r="J738" s="26">
        <v>3.1535000000000002</v>
      </c>
      <c r="K738" s="27">
        <v>5.8400000000000001E-2</v>
      </c>
      <c r="L738" s="27">
        <v>1.61E-2</v>
      </c>
      <c r="M738" s="27">
        <v>5.8299999999999998E-2</v>
      </c>
      <c r="N738" s="42">
        <v>3.0207000000000002</v>
      </c>
      <c r="O738" s="27">
        <v>0</v>
      </c>
      <c r="P738" s="27">
        <v>3.1535000000000002</v>
      </c>
      <c r="Q738" s="28">
        <v>6.7100000000000007E-2</v>
      </c>
      <c r="R738" s="7"/>
      <c r="S738" s="6"/>
      <c r="T738" s="6"/>
      <c r="U738" s="6"/>
      <c r="V738" s="6"/>
      <c r="W738" s="6"/>
      <c r="X738" s="6"/>
      <c r="Y738" s="6"/>
      <c r="Z738" s="6"/>
      <c r="AA738" s="6"/>
      <c r="AB738" s="6"/>
      <c r="AC738" s="6"/>
      <c r="AD738" s="6"/>
      <c r="AE738" s="6"/>
      <c r="AF738" s="6"/>
      <c r="AG738" s="6"/>
      <c r="AH738" s="6"/>
      <c r="AI738" s="6"/>
      <c r="AJ738" s="6"/>
      <c r="AK738" s="6"/>
      <c r="AL738" s="6"/>
      <c r="AM738" s="6"/>
      <c r="AN738" s="6"/>
      <c r="AO738" s="6"/>
      <c r="AP738" s="6"/>
      <c r="AQ738" s="6"/>
      <c r="AR738" s="6"/>
      <c r="AS738" s="6"/>
      <c r="AT738" s="6"/>
      <c r="AU738" s="6"/>
      <c r="AV738" s="6"/>
      <c r="AW738" s="6"/>
      <c r="AX738" s="6"/>
      <c r="AY738" s="6"/>
    </row>
    <row r="739" spans="2:51" ht="15" customHeight="1" x14ac:dyDescent="0.35">
      <c r="B739" s="20" t="s">
        <v>1595</v>
      </c>
      <c r="C739" s="21" t="s">
        <v>2725</v>
      </c>
      <c r="D739" s="21"/>
      <c r="E739" s="21"/>
      <c r="F739" s="22">
        <v>513.97632643062434</v>
      </c>
      <c r="G739" s="23">
        <v>9553</v>
      </c>
      <c r="H739" s="24">
        <v>18.59</v>
      </c>
      <c r="I739" s="25">
        <v>0</v>
      </c>
      <c r="J739" s="26">
        <v>4.3498000000000001</v>
      </c>
      <c r="K739" s="27">
        <v>5.4999999999999997E-3</v>
      </c>
      <c r="L739" s="27">
        <v>3.1300000000000001E-2</v>
      </c>
      <c r="M739" s="27">
        <v>-1E-4</v>
      </c>
      <c r="N739" s="42">
        <v>4.3131000000000004</v>
      </c>
      <c r="O739" s="27">
        <v>0</v>
      </c>
      <c r="P739" s="27">
        <v>4.3498000000000001</v>
      </c>
      <c r="Q739" s="28">
        <v>0.1825</v>
      </c>
      <c r="R739" s="7"/>
      <c r="S739" s="6"/>
      <c r="T739" s="6"/>
      <c r="U739" s="6"/>
      <c r="V739" s="6"/>
      <c r="W739" s="6"/>
      <c r="X739" s="6"/>
      <c r="Y739" s="6"/>
      <c r="Z739" s="6"/>
      <c r="AA739" s="6"/>
      <c r="AB739" s="6"/>
      <c r="AC739" s="6"/>
      <c r="AD739" s="6"/>
      <c r="AE739" s="6"/>
      <c r="AF739" s="6"/>
      <c r="AG739" s="6"/>
      <c r="AH739" s="6"/>
      <c r="AI739" s="6"/>
      <c r="AJ739" s="6"/>
      <c r="AK739" s="6"/>
      <c r="AL739" s="6"/>
      <c r="AM739" s="6"/>
      <c r="AN739" s="6"/>
      <c r="AO739" s="6"/>
      <c r="AP739" s="6"/>
      <c r="AQ739" s="6"/>
      <c r="AR739" s="6"/>
      <c r="AS739" s="6"/>
      <c r="AT739" s="6"/>
      <c r="AU739" s="6"/>
      <c r="AV739" s="6"/>
      <c r="AW739" s="6"/>
      <c r="AX739" s="6"/>
      <c r="AY739" s="6"/>
    </row>
    <row r="740" spans="2:51" ht="15" customHeight="1" x14ac:dyDescent="0.35">
      <c r="B740" s="20" t="s">
        <v>1597</v>
      </c>
      <c r="C740" s="21" t="s">
        <v>2726</v>
      </c>
      <c r="D740" s="21"/>
      <c r="E740" s="21"/>
      <c r="F740" s="22">
        <v>12.715657279900828</v>
      </c>
      <c r="G740" s="23">
        <v>128</v>
      </c>
      <c r="H740" s="24">
        <v>10.039999999999999</v>
      </c>
      <c r="I740" s="25">
        <v>0</v>
      </c>
      <c r="J740" s="26">
        <v>2.4860000000000002</v>
      </c>
      <c r="K740" s="27">
        <v>5.6099999999999997E-2</v>
      </c>
      <c r="L740" s="27">
        <v>0</v>
      </c>
      <c r="M740" s="27">
        <v>-1E-4</v>
      </c>
      <c r="N740" s="42">
        <v>2.4300000000000002</v>
      </c>
      <c r="O740" s="27">
        <v>0</v>
      </c>
      <c r="P740" s="27">
        <v>2.4860000000000002</v>
      </c>
      <c r="Q740" s="28">
        <v>0.95989999999999998</v>
      </c>
      <c r="R740" s="7"/>
      <c r="S740" s="6"/>
      <c r="T740" s="6"/>
      <c r="U740" s="6"/>
      <c r="V740" s="6"/>
      <c r="W740" s="6"/>
      <c r="X740" s="6"/>
      <c r="Y740" s="6"/>
      <c r="Z740" s="6"/>
      <c r="AA740" s="6"/>
      <c r="AB740" s="6"/>
      <c r="AC740" s="6"/>
      <c r="AD740" s="6"/>
      <c r="AE740" s="6"/>
      <c r="AF740" s="6"/>
      <c r="AG740" s="6"/>
      <c r="AH740" s="6"/>
      <c r="AI740" s="6"/>
      <c r="AJ740" s="6"/>
      <c r="AK740" s="6"/>
      <c r="AL740" s="6"/>
      <c r="AM740" s="6"/>
      <c r="AN740" s="6"/>
      <c r="AO740" s="6"/>
      <c r="AP740" s="6"/>
      <c r="AQ740" s="6"/>
      <c r="AR740" s="6"/>
      <c r="AS740" s="6"/>
      <c r="AT740" s="6"/>
      <c r="AU740" s="6"/>
      <c r="AV740" s="6"/>
      <c r="AW740" s="6"/>
      <c r="AX740" s="6"/>
      <c r="AY740" s="6"/>
    </row>
    <row r="741" spans="2:51" ht="15" customHeight="1" x14ac:dyDescent="0.35">
      <c r="B741" s="20" t="s">
        <v>1603</v>
      </c>
      <c r="C741" s="21" t="s">
        <v>2466</v>
      </c>
      <c r="D741" s="21"/>
      <c r="E741" s="21"/>
      <c r="F741" s="22">
        <v>323.74448633545808</v>
      </c>
      <c r="G741" s="23">
        <v>4644</v>
      </c>
      <c r="H741" s="24">
        <v>14.34</v>
      </c>
      <c r="I741" s="25">
        <v>0.13300000000000001</v>
      </c>
      <c r="J741" s="26">
        <v>3.2050000000000001</v>
      </c>
      <c r="K741" s="27">
        <v>7.4999999999999997E-3</v>
      </c>
      <c r="L741" s="27">
        <v>1.0500000000000001E-2</v>
      </c>
      <c r="M741" s="27">
        <v>1E-4</v>
      </c>
      <c r="N741" s="42">
        <v>3.1869000000000001</v>
      </c>
      <c r="O741" s="27">
        <v>9.35E-2</v>
      </c>
      <c r="P741" s="27">
        <v>3.6833</v>
      </c>
      <c r="Q741" s="28">
        <v>0.22600000000000001</v>
      </c>
      <c r="R741" s="7"/>
      <c r="S741" s="6"/>
      <c r="T741" s="6"/>
      <c r="U741" s="6"/>
      <c r="V741" s="6"/>
      <c r="W741" s="6"/>
      <c r="X741" s="6"/>
      <c r="Y741" s="6"/>
      <c r="Z741" s="6"/>
      <c r="AA741" s="6"/>
      <c r="AB741" s="6"/>
      <c r="AC741" s="6"/>
      <c r="AD741" s="6"/>
      <c r="AE741" s="6"/>
      <c r="AF741" s="6"/>
      <c r="AG741" s="6"/>
      <c r="AH741" s="6"/>
      <c r="AI741" s="6"/>
      <c r="AJ741" s="6"/>
      <c r="AK741" s="6"/>
      <c r="AL741" s="6"/>
      <c r="AM741" s="6"/>
      <c r="AN741" s="6"/>
      <c r="AO741" s="6"/>
      <c r="AP741" s="6"/>
      <c r="AQ741" s="6"/>
      <c r="AR741" s="6"/>
      <c r="AS741" s="6"/>
      <c r="AT741" s="6"/>
      <c r="AU741" s="6"/>
      <c r="AV741" s="6"/>
      <c r="AW741" s="6"/>
      <c r="AX741" s="6"/>
      <c r="AY741" s="6"/>
    </row>
    <row r="742" spans="2:51" ht="15" customHeight="1" x14ac:dyDescent="0.35">
      <c r="B742" s="20" t="s">
        <v>1605</v>
      </c>
      <c r="C742" s="21" t="s">
        <v>2467</v>
      </c>
      <c r="D742" s="21"/>
      <c r="E742" s="21"/>
      <c r="F742" s="22">
        <v>244.59168820464191</v>
      </c>
      <c r="G742" s="23">
        <v>1302</v>
      </c>
      <c r="H742" s="24">
        <v>5.32</v>
      </c>
      <c r="I742" s="25">
        <v>0.40899999999999997</v>
      </c>
      <c r="J742" s="26">
        <v>1.0813999999999999</v>
      </c>
      <c r="K742" s="27">
        <v>3.8E-3</v>
      </c>
      <c r="L742" s="27">
        <v>2.8E-3</v>
      </c>
      <c r="M742" s="27">
        <v>2.0000000000000001E-4</v>
      </c>
      <c r="N742" s="42">
        <v>1.0746</v>
      </c>
      <c r="O742" s="27">
        <v>4.65E-2</v>
      </c>
      <c r="P742" s="27">
        <v>1.7966</v>
      </c>
      <c r="Q742" s="28">
        <v>0.12509999999999999</v>
      </c>
      <c r="R742" s="7"/>
      <c r="S742" s="6"/>
      <c r="T742" s="6"/>
      <c r="U742" s="6"/>
      <c r="V742" s="6"/>
      <c r="W742" s="6"/>
      <c r="X742" s="6"/>
      <c r="Y742" s="6"/>
      <c r="Z742" s="6"/>
      <c r="AA742" s="6"/>
      <c r="AB742" s="6"/>
      <c r="AC742" s="6"/>
      <c r="AD742" s="6"/>
      <c r="AE742" s="6"/>
      <c r="AF742" s="6"/>
      <c r="AG742" s="6"/>
      <c r="AH742" s="6"/>
      <c r="AI742" s="6"/>
      <c r="AJ742" s="6"/>
      <c r="AK742" s="6"/>
      <c r="AL742" s="6"/>
      <c r="AM742" s="6"/>
      <c r="AN742" s="6"/>
      <c r="AO742" s="6"/>
      <c r="AP742" s="6"/>
      <c r="AQ742" s="6"/>
      <c r="AR742" s="6"/>
      <c r="AS742" s="6"/>
      <c r="AT742" s="6"/>
      <c r="AU742" s="6"/>
      <c r="AV742" s="6"/>
      <c r="AW742" s="6"/>
      <c r="AX742" s="6"/>
      <c r="AY742" s="6"/>
    </row>
    <row r="743" spans="2:51" ht="15" customHeight="1" x14ac:dyDescent="0.35">
      <c r="B743" s="20" t="s">
        <v>1607</v>
      </c>
      <c r="C743" s="21" t="s">
        <v>2468</v>
      </c>
      <c r="D743" s="21"/>
      <c r="E743" s="21"/>
      <c r="F743" s="22">
        <v>228.38389575767525</v>
      </c>
      <c r="G743" s="23">
        <v>2147</v>
      </c>
      <c r="H743" s="24">
        <v>9.4</v>
      </c>
      <c r="I743" s="25">
        <v>0.29599999999999999</v>
      </c>
      <c r="J743" s="26">
        <v>1.7958000000000001</v>
      </c>
      <c r="K743" s="27">
        <v>2.3E-3</v>
      </c>
      <c r="L743" s="27">
        <v>1.7299999999999999E-2</v>
      </c>
      <c r="M743" s="27">
        <v>0</v>
      </c>
      <c r="N743" s="42">
        <v>1.7764</v>
      </c>
      <c r="O743" s="27">
        <v>9.64E-2</v>
      </c>
      <c r="P743" s="27">
        <v>2.5099999999999998</v>
      </c>
      <c r="Q743" s="28">
        <v>0.17199999999999999</v>
      </c>
      <c r="R743" s="7"/>
      <c r="S743" s="6"/>
      <c r="T743" s="6"/>
      <c r="U743" s="6"/>
      <c r="V743" s="6"/>
      <c r="W743" s="6"/>
      <c r="X743" s="6"/>
      <c r="Y743" s="6"/>
      <c r="Z743" s="6"/>
      <c r="AA743" s="6"/>
      <c r="AB743" s="6"/>
      <c r="AC743" s="6"/>
      <c r="AD743" s="6"/>
      <c r="AE743" s="6"/>
      <c r="AF743" s="6"/>
      <c r="AG743" s="6"/>
      <c r="AH743" s="6"/>
      <c r="AI743" s="6"/>
      <c r="AJ743" s="6"/>
      <c r="AK743" s="6"/>
      <c r="AL743" s="6"/>
      <c r="AM743" s="6"/>
      <c r="AN743" s="6"/>
      <c r="AO743" s="6"/>
      <c r="AP743" s="6"/>
      <c r="AQ743" s="6"/>
      <c r="AR743" s="6"/>
      <c r="AS743" s="6"/>
      <c r="AT743" s="6"/>
      <c r="AU743" s="6"/>
      <c r="AV743" s="6"/>
      <c r="AW743" s="6"/>
      <c r="AX743" s="6"/>
      <c r="AY743" s="6"/>
    </row>
    <row r="744" spans="2:51" ht="15" customHeight="1" x14ac:dyDescent="0.35">
      <c r="B744" s="20" t="s">
        <v>1609</v>
      </c>
      <c r="C744" s="21" t="s">
        <v>2469</v>
      </c>
      <c r="D744" s="21"/>
      <c r="E744" s="21"/>
      <c r="F744" s="22">
        <v>216.32444058630057</v>
      </c>
      <c r="G744" s="23">
        <v>624</v>
      </c>
      <c r="H744" s="24">
        <v>2.89</v>
      </c>
      <c r="I744" s="25">
        <v>0.81</v>
      </c>
      <c r="J744" s="26">
        <v>0.57630000000000003</v>
      </c>
      <c r="K744" s="27">
        <v>4.1000000000000003E-3</v>
      </c>
      <c r="L744" s="27">
        <v>2E-3</v>
      </c>
      <c r="M744" s="27">
        <v>2.0000000000000001E-4</v>
      </c>
      <c r="N744" s="42">
        <v>0.56999999999999995</v>
      </c>
      <c r="O744" s="27">
        <v>7.0099999999999996E-2</v>
      </c>
      <c r="P744" s="27">
        <v>2.7347000000000001</v>
      </c>
      <c r="Q744" s="28">
        <v>0.16120000000000001</v>
      </c>
      <c r="R744" s="7"/>
      <c r="S744" s="6"/>
      <c r="T744" s="6"/>
      <c r="U744" s="6"/>
      <c r="V744" s="6"/>
      <c r="W744" s="6"/>
      <c r="X744" s="6"/>
      <c r="Y744" s="6"/>
      <c r="Z744" s="6"/>
      <c r="AA744" s="6"/>
      <c r="AB744" s="6"/>
      <c r="AC744" s="6"/>
      <c r="AD744" s="6"/>
      <c r="AE744" s="6"/>
      <c r="AF744" s="6"/>
      <c r="AG744" s="6"/>
      <c r="AH744" s="6"/>
      <c r="AI744" s="6"/>
      <c r="AJ744" s="6"/>
      <c r="AK744" s="6"/>
      <c r="AL744" s="6"/>
      <c r="AM744" s="6"/>
      <c r="AN744" s="6"/>
      <c r="AO744" s="6"/>
      <c r="AP744" s="6"/>
      <c r="AQ744" s="6"/>
      <c r="AR744" s="6"/>
      <c r="AS744" s="6"/>
      <c r="AT744" s="6"/>
      <c r="AU744" s="6"/>
      <c r="AV744" s="6"/>
      <c r="AW744" s="6"/>
      <c r="AX744" s="6"/>
      <c r="AY744" s="6"/>
    </row>
    <row r="745" spans="2:51" ht="15" customHeight="1" x14ac:dyDescent="0.35">
      <c r="B745" s="20" t="s">
        <v>1611</v>
      </c>
      <c r="C745" s="21" t="s">
        <v>2470</v>
      </c>
      <c r="D745" s="21"/>
      <c r="E745" s="21"/>
      <c r="F745" s="22">
        <v>3512.6903990045007</v>
      </c>
      <c r="G745" s="23">
        <v>33268</v>
      </c>
      <c r="H745" s="24">
        <v>9.4700000000000006</v>
      </c>
      <c r="I745" s="25">
        <v>0.47899999999999998</v>
      </c>
      <c r="J745" s="26">
        <v>1.6306</v>
      </c>
      <c r="K745" s="27">
        <v>3.5999999999999999E-3</v>
      </c>
      <c r="L745" s="27">
        <v>6.9999999999999999E-4</v>
      </c>
      <c r="M745" s="27">
        <v>0</v>
      </c>
      <c r="N745" s="42">
        <v>1.6263000000000001</v>
      </c>
      <c r="O745" s="27">
        <v>9.9400000000000002E-2</v>
      </c>
      <c r="P745" s="27">
        <v>3.0364</v>
      </c>
      <c r="Q745" s="28">
        <v>4.7199999999999999E-2</v>
      </c>
      <c r="R745" s="7"/>
      <c r="S745" s="6"/>
      <c r="T745" s="6"/>
      <c r="U745" s="6"/>
      <c r="V745" s="6"/>
      <c r="W745" s="6"/>
      <c r="X745" s="6"/>
      <c r="Y745" s="6"/>
      <c r="Z745" s="6"/>
      <c r="AA745" s="6"/>
      <c r="AB745" s="6"/>
      <c r="AC745" s="6"/>
      <c r="AD745" s="6"/>
      <c r="AE745" s="6"/>
      <c r="AF745" s="6"/>
      <c r="AG745" s="6"/>
      <c r="AH745" s="6"/>
      <c r="AI745" s="6"/>
      <c r="AJ745" s="6"/>
      <c r="AK745" s="6"/>
      <c r="AL745" s="6"/>
      <c r="AM745" s="6"/>
      <c r="AN745" s="6"/>
      <c r="AO745" s="6"/>
      <c r="AP745" s="6"/>
      <c r="AQ745" s="6"/>
      <c r="AR745" s="6"/>
      <c r="AS745" s="6"/>
      <c r="AT745" s="6"/>
      <c r="AU745" s="6"/>
      <c r="AV745" s="6"/>
      <c r="AW745" s="6"/>
      <c r="AX745" s="6"/>
      <c r="AY745" s="6"/>
    </row>
    <row r="746" spans="2:51" ht="15" customHeight="1" x14ac:dyDescent="0.35">
      <c r="B746" s="20" t="s">
        <v>1613</v>
      </c>
      <c r="C746" s="21" t="s">
        <v>2471</v>
      </c>
      <c r="D746" s="21"/>
      <c r="E746" s="21"/>
      <c r="F746" s="22">
        <v>20697.999529715671</v>
      </c>
      <c r="G746" s="23">
        <v>66769</v>
      </c>
      <c r="H746" s="24">
        <v>3.23</v>
      </c>
      <c r="I746" s="25">
        <v>0.81200000000000006</v>
      </c>
      <c r="J746" s="26">
        <v>0.51019999999999999</v>
      </c>
      <c r="K746" s="27">
        <v>2.0999999999999999E-3</v>
      </c>
      <c r="L746" s="27">
        <v>2.0000000000000001E-4</v>
      </c>
      <c r="M746" s="27">
        <v>0</v>
      </c>
      <c r="N746" s="42">
        <v>0.50780000000000003</v>
      </c>
      <c r="O746" s="27">
        <v>8.0500000000000002E-2</v>
      </c>
      <c r="P746" s="27">
        <v>2.3658999999999999</v>
      </c>
      <c r="Q746" s="28">
        <v>1.04E-2</v>
      </c>
      <c r="R746" s="7"/>
      <c r="S746" s="6"/>
      <c r="T746" s="6"/>
      <c r="U746" s="6"/>
      <c r="V746" s="6"/>
      <c r="W746" s="6"/>
      <c r="X746" s="6"/>
      <c r="Y746" s="6"/>
      <c r="Z746" s="6"/>
      <c r="AA746" s="6"/>
      <c r="AB746" s="6"/>
      <c r="AC746" s="6"/>
      <c r="AD746" s="6"/>
      <c r="AE746" s="6"/>
      <c r="AF746" s="6"/>
      <c r="AG746" s="6"/>
      <c r="AH746" s="6"/>
      <c r="AI746" s="6"/>
      <c r="AJ746" s="6"/>
      <c r="AK746" s="6"/>
      <c r="AL746" s="6"/>
      <c r="AM746" s="6"/>
      <c r="AN746" s="6"/>
      <c r="AO746" s="6"/>
      <c r="AP746" s="6"/>
      <c r="AQ746" s="6"/>
      <c r="AR746" s="6"/>
      <c r="AS746" s="6"/>
      <c r="AT746" s="6"/>
      <c r="AU746" s="6"/>
      <c r="AV746" s="6"/>
      <c r="AW746" s="6"/>
      <c r="AX746" s="6"/>
      <c r="AY746" s="6"/>
    </row>
    <row r="747" spans="2:51" ht="15" customHeight="1" x14ac:dyDescent="0.35">
      <c r="B747" s="20" t="s">
        <v>1615</v>
      </c>
      <c r="C747" s="21" t="s">
        <v>2472</v>
      </c>
      <c r="D747" s="21"/>
      <c r="E747" s="21"/>
      <c r="F747" s="22">
        <v>819.14546531161682</v>
      </c>
      <c r="G747" s="23">
        <v>4900</v>
      </c>
      <c r="H747" s="24">
        <v>5.98</v>
      </c>
      <c r="I747" s="25">
        <v>0.58799999999999997</v>
      </c>
      <c r="J747" s="26">
        <v>1.0184</v>
      </c>
      <c r="K747" s="27">
        <v>2.3E-3</v>
      </c>
      <c r="L747" s="27">
        <v>6.3E-3</v>
      </c>
      <c r="M747" s="27">
        <v>0</v>
      </c>
      <c r="N747" s="42">
        <v>1.0098</v>
      </c>
      <c r="O747" s="27">
        <v>6.5000000000000002E-2</v>
      </c>
      <c r="P747" s="27">
        <v>2.3814000000000002</v>
      </c>
      <c r="Q747" s="28">
        <v>7.1499999999999994E-2</v>
      </c>
      <c r="R747" s="7"/>
      <c r="S747" s="6"/>
      <c r="T747" s="6"/>
      <c r="U747" s="6"/>
      <c r="V747" s="6"/>
      <c r="W747" s="6"/>
      <c r="X747" s="6"/>
      <c r="Y747" s="6"/>
      <c r="Z747" s="6"/>
      <c r="AA747" s="6"/>
      <c r="AB747" s="6"/>
      <c r="AC747" s="6"/>
      <c r="AD747" s="6"/>
      <c r="AE747" s="6"/>
      <c r="AF747" s="6"/>
      <c r="AG747" s="6"/>
      <c r="AH747" s="6"/>
      <c r="AI747" s="6"/>
      <c r="AJ747" s="6"/>
      <c r="AK747" s="6"/>
      <c r="AL747" s="6"/>
      <c r="AM747" s="6"/>
      <c r="AN747" s="6"/>
      <c r="AO747" s="6"/>
      <c r="AP747" s="6"/>
      <c r="AQ747" s="6"/>
      <c r="AR747" s="6"/>
      <c r="AS747" s="6"/>
      <c r="AT747" s="6"/>
      <c r="AU747" s="6"/>
      <c r="AV747" s="6"/>
      <c r="AW747" s="6"/>
      <c r="AX747" s="6"/>
      <c r="AY747" s="6"/>
    </row>
    <row r="748" spans="2:51" ht="15" customHeight="1" x14ac:dyDescent="0.35">
      <c r="B748" s="20" t="s">
        <v>1617</v>
      </c>
      <c r="C748" s="21" t="s">
        <v>2473</v>
      </c>
      <c r="D748" s="21"/>
      <c r="E748" s="21"/>
      <c r="F748" s="22">
        <v>880.42733669769245</v>
      </c>
      <c r="G748" s="23">
        <v>7268</v>
      </c>
      <c r="H748" s="24">
        <v>8.26</v>
      </c>
      <c r="I748" s="25">
        <v>0.53400000000000003</v>
      </c>
      <c r="J748" s="26">
        <v>1.4036999999999999</v>
      </c>
      <c r="K748" s="27">
        <v>6.3E-3</v>
      </c>
      <c r="L748" s="27">
        <v>0</v>
      </c>
      <c r="M748" s="27">
        <v>0</v>
      </c>
      <c r="N748" s="42">
        <v>1.3973</v>
      </c>
      <c r="O748" s="27">
        <v>0.11940000000000001</v>
      </c>
      <c r="P748" s="27">
        <v>2.8742999999999999</v>
      </c>
      <c r="Q748" s="28">
        <v>8.8300000000000003E-2</v>
      </c>
      <c r="R748" s="7"/>
      <c r="S748" s="6"/>
      <c r="T748" s="6"/>
      <c r="U748" s="6"/>
      <c r="V748" s="6"/>
      <c r="W748" s="6"/>
      <c r="X748" s="6"/>
      <c r="Y748" s="6"/>
      <c r="Z748" s="6"/>
      <c r="AA748" s="6"/>
      <c r="AB748" s="6"/>
      <c r="AC748" s="6"/>
      <c r="AD748" s="6"/>
      <c r="AE748" s="6"/>
      <c r="AF748" s="6"/>
      <c r="AG748" s="6"/>
      <c r="AH748" s="6"/>
      <c r="AI748" s="6"/>
      <c r="AJ748" s="6"/>
      <c r="AK748" s="6"/>
      <c r="AL748" s="6"/>
      <c r="AM748" s="6"/>
      <c r="AN748" s="6"/>
      <c r="AO748" s="6"/>
      <c r="AP748" s="6"/>
      <c r="AQ748" s="6"/>
      <c r="AR748" s="6"/>
      <c r="AS748" s="6"/>
      <c r="AT748" s="6"/>
      <c r="AU748" s="6"/>
      <c r="AV748" s="6"/>
      <c r="AW748" s="6"/>
      <c r="AX748" s="6"/>
      <c r="AY748" s="6"/>
    </row>
    <row r="749" spans="2:51" ht="15" customHeight="1" x14ac:dyDescent="0.35">
      <c r="B749" s="20" t="s">
        <v>1619</v>
      </c>
      <c r="C749" s="21" t="s">
        <v>2474</v>
      </c>
      <c r="D749" s="21"/>
      <c r="E749" s="21"/>
      <c r="F749" s="22">
        <v>2640.8361685654295</v>
      </c>
      <c r="G749" s="23">
        <v>10873</v>
      </c>
      <c r="H749" s="24">
        <v>4.12</v>
      </c>
      <c r="I749" s="25">
        <v>0.747</v>
      </c>
      <c r="J749" s="26">
        <v>0.67149999999999999</v>
      </c>
      <c r="K749" s="27">
        <v>5.7999999999999996E-3</v>
      </c>
      <c r="L749" s="27">
        <v>0</v>
      </c>
      <c r="M749" s="27">
        <v>0</v>
      </c>
      <c r="N749" s="42">
        <v>0.66569999999999996</v>
      </c>
      <c r="O749" s="27">
        <v>9.7600000000000006E-2</v>
      </c>
      <c r="P749" s="27">
        <v>2.3626</v>
      </c>
      <c r="Q749" s="28">
        <v>3.5400000000000001E-2</v>
      </c>
      <c r="R749" s="7"/>
      <c r="S749" s="6"/>
      <c r="T749" s="6"/>
      <c r="U749" s="6"/>
      <c r="V749" s="6"/>
      <c r="W749" s="6"/>
      <c r="X749" s="6"/>
      <c r="Y749" s="6"/>
      <c r="Z749" s="6"/>
      <c r="AA749" s="6"/>
      <c r="AB749" s="6"/>
      <c r="AC749" s="6"/>
      <c r="AD749" s="6"/>
      <c r="AE749" s="6"/>
      <c r="AF749" s="6"/>
      <c r="AG749" s="6"/>
      <c r="AH749" s="6"/>
      <c r="AI749" s="6"/>
      <c r="AJ749" s="6"/>
      <c r="AK749" s="6"/>
      <c r="AL749" s="6"/>
      <c r="AM749" s="6"/>
      <c r="AN749" s="6"/>
      <c r="AO749" s="6"/>
      <c r="AP749" s="6"/>
      <c r="AQ749" s="6"/>
      <c r="AR749" s="6"/>
      <c r="AS749" s="6"/>
      <c r="AT749" s="6"/>
      <c r="AU749" s="6"/>
      <c r="AV749" s="6"/>
      <c r="AW749" s="6"/>
      <c r="AX749" s="6"/>
      <c r="AY749" s="6"/>
    </row>
    <row r="750" spans="2:51" ht="15" customHeight="1" x14ac:dyDescent="0.35">
      <c r="B750" s="20" t="s">
        <v>1621</v>
      </c>
      <c r="C750" s="21" t="s">
        <v>3011</v>
      </c>
      <c r="D750" s="21"/>
      <c r="E750" s="21"/>
      <c r="F750" s="22" t="s">
        <v>55</v>
      </c>
      <c r="G750" s="23" t="s">
        <v>55</v>
      </c>
      <c r="H750" s="24" t="s">
        <v>55</v>
      </c>
      <c r="I750" s="25" t="s">
        <v>55</v>
      </c>
      <c r="J750" s="26" t="s">
        <v>55</v>
      </c>
      <c r="K750" s="27" t="s">
        <v>55</v>
      </c>
      <c r="L750" s="27" t="s">
        <v>55</v>
      </c>
      <c r="M750" s="27" t="s">
        <v>55</v>
      </c>
      <c r="N750" s="42" t="s">
        <v>55</v>
      </c>
      <c r="O750" s="27" t="s">
        <v>55</v>
      </c>
      <c r="P750" s="27" t="s">
        <v>55</v>
      </c>
      <c r="Q750" s="28" t="s">
        <v>55</v>
      </c>
      <c r="R750" s="7"/>
      <c r="S750" s="6"/>
      <c r="T750" s="6"/>
      <c r="U750" s="6"/>
      <c r="V750" s="6"/>
      <c r="W750" s="6"/>
      <c r="X750" s="6"/>
      <c r="Y750" s="6"/>
      <c r="Z750" s="6"/>
      <c r="AA750" s="6"/>
      <c r="AB750" s="6"/>
      <c r="AC750" s="6"/>
      <c r="AD750" s="6"/>
      <c r="AE750" s="6"/>
      <c r="AF750" s="6"/>
      <c r="AG750" s="6"/>
      <c r="AH750" s="6"/>
      <c r="AI750" s="6"/>
      <c r="AJ750" s="6"/>
      <c r="AK750" s="6"/>
      <c r="AL750" s="6"/>
      <c r="AM750" s="6"/>
      <c r="AN750" s="6"/>
      <c r="AO750" s="6"/>
      <c r="AP750" s="6"/>
      <c r="AQ750" s="6"/>
      <c r="AR750" s="6"/>
      <c r="AS750" s="6"/>
      <c r="AT750" s="6"/>
      <c r="AU750" s="6"/>
      <c r="AV750" s="6"/>
      <c r="AW750" s="6"/>
      <c r="AX750" s="6"/>
      <c r="AY750" s="6"/>
    </row>
    <row r="751" spans="2:51" ht="15" customHeight="1" x14ac:dyDescent="0.35">
      <c r="B751" s="20" t="s">
        <v>1623</v>
      </c>
      <c r="C751" s="21" t="s">
        <v>3012</v>
      </c>
      <c r="D751" s="21"/>
      <c r="E751" s="21"/>
      <c r="F751" s="22" t="s">
        <v>55</v>
      </c>
      <c r="G751" s="23" t="s">
        <v>55</v>
      </c>
      <c r="H751" s="24" t="s">
        <v>55</v>
      </c>
      <c r="I751" s="25" t="s">
        <v>55</v>
      </c>
      <c r="J751" s="26" t="s">
        <v>55</v>
      </c>
      <c r="K751" s="27" t="s">
        <v>55</v>
      </c>
      <c r="L751" s="27" t="s">
        <v>55</v>
      </c>
      <c r="M751" s="27" t="s">
        <v>55</v>
      </c>
      <c r="N751" s="42" t="s">
        <v>55</v>
      </c>
      <c r="O751" s="27" t="s">
        <v>55</v>
      </c>
      <c r="P751" s="27" t="s">
        <v>55</v>
      </c>
      <c r="Q751" s="28" t="s">
        <v>55</v>
      </c>
      <c r="R751" s="7"/>
      <c r="S751" s="6"/>
      <c r="T751" s="6"/>
      <c r="U751" s="6"/>
      <c r="V751" s="6"/>
      <c r="W751" s="6"/>
      <c r="X751" s="6"/>
      <c r="Y751" s="6"/>
      <c r="Z751" s="6"/>
      <c r="AA751" s="6"/>
      <c r="AB751" s="6"/>
      <c r="AC751" s="6"/>
      <c r="AD751" s="6"/>
      <c r="AE751" s="6"/>
      <c r="AF751" s="6"/>
      <c r="AG751" s="6"/>
      <c r="AH751" s="6"/>
      <c r="AI751" s="6"/>
      <c r="AJ751" s="6"/>
      <c r="AK751" s="6"/>
      <c r="AL751" s="6"/>
      <c r="AM751" s="6"/>
      <c r="AN751" s="6"/>
      <c r="AO751" s="6"/>
      <c r="AP751" s="6"/>
      <c r="AQ751" s="6"/>
      <c r="AR751" s="6"/>
      <c r="AS751" s="6"/>
      <c r="AT751" s="6"/>
      <c r="AU751" s="6"/>
      <c r="AV751" s="6"/>
      <c r="AW751" s="6"/>
      <c r="AX751" s="6"/>
      <c r="AY751" s="6"/>
    </row>
    <row r="752" spans="2:51" ht="15" customHeight="1" x14ac:dyDescent="0.35">
      <c r="B752" s="20" t="s">
        <v>1625</v>
      </c>
      <c r="C752" s="21" t="s">
        <v>3013</v>
      </c>
      <c r="D752" s="21"/>
      <c r="E752" s="21"/>
      <c r="F752" s="22" t="s">
        <v>55</v>
      </c>
      <c r="G752" s="23" t="s">
        <v>55</v>
      </c>
      <c r="H752" s="24" t="s">
        <v>55</v>
      </c>
      <c r="I752" s="25" t="s">
        <v>55</v>
      </c>
      <c r="J752" s="26" t="s">
        <v>55</v>
      </c>
      <c r="K752" s="27" t="s">
        <v>55</v>
      </c>
      <c r="L752" s="27" t="s">
        <v>55</v>
      </c>
      <c r="M752" s="27" t="s">
        <v>55</v>
      </c>
      <c r="N752" s="42" t="s">
        <v>55</v>
      </c>
      <c r="O752" s="27" t="s">
        <v>55</v>
      </c>
      <c r="P752" s="27" t="s">
        <v>55</v>
      </c>
      <c r="Q752" s="28" t="s">
        <v>55</v>
      </c>
      <c r="R752" s="7"/>
      <c r="S752" s="6"/>
      <c r="T752" s="6"/>
      <c r="U752" s="6"/>
      <c r="V752" s="6"/>
      <c r="W752" s="6"/>
      <c r="X752" s="6"/>
      <c r="Y752" s="6"/>
      <c r="Z752" s="6"/>
      <c r="AA752" s="6"/>
      <c r="AB752" s="6"/>
      <c r="AC752" s="6"/>
      <c r="AD752" s="6"/>
      <c r="AE752" s="6"/>
      <c r="AF752" s="6"/>
      <c r="AG752" s="6"/>
      <c r="AH752" s="6"/>
      <c r="AI752" s="6"/>
      <c r="AJ752" s="6"/>
      <c r="AK752" s="6"/>
      <c r="AL752" s="6"/>
      <c r="AM752" s="6"/>
      <c r="AN752" s="6"/>
      <c r="AO752" s="6"/>
      <c r="AP752" s="6"/>
      <c r="AQ752" s="6"/>
      <c r="AR752" s="6"/>
      <c r="AS752" s="6"/>
      <c r="AT752" s="6"/>
      <c r="AU752" s="6"/>
      <c r="AV752" s="6"/>
      <c r="AW752" s="6"/>
      <c r="AX752" s="6"/>
      <c r="AY752" s="6"/>
    </row>
    <row r="753" spans="2:51" ht="15" customHeight="1" x14ac:dyDescent="0.35">
      <c r="B753" s="20" t="s">
        <v>1627</v>
      </c>
      <c r="C753" s="21" t="s">
        <v>3014</v>
      </c>
      <c r="D753" s="21"/>
      <c r="E753" s="21"/>
      <c r="F753" s="22">
        <v>9.0100064120428236</v>
      </c>
      <c r="G753" s="23">
        <v>212</v>
      </c>
      <c r="H753" s="24">
        <v>23.57</v>
      </c>
      <c r="I753" s="25">
        <v>0</v>
      </c>
      <c r="J753" s="26">
        <v>8.8318999999999992</v>
      </c>
      <c r="K753" s="27">
        <v>1.2350000000000001</v>
      </c>
      <c r="L753" s="27">
        <v>0.54210000000000003</v>
      </c>
      <c r="M753" s="27">
        <v>1.2504999999999999</v>
      </c>
      <c r="N753" s="42">
        <v>5.8042999999999996</v>
      </c>
      <c r="O753" s="27">
        <v>0</v>
      </c>
      <c r="P753" s="27">
        <v>8.8318999999999992</v>
      </c>
      <c r="Q753" s="28">
        <v>1.0947</v>
      </c>
      <c r="R753" s="7"/>
      <c r="S753" s="6"/>
      <c r="T753" s="6"/>
      <c r="U753" s="6"/>
      <c r="V753" s="6"/>
      <c r="W753" s="6"/>
      <c r="X753" s="6"/>
      <c r="Y753" s="6"/>
      <c r="Z753" s="6"/>
      <c r="AA753" s="6"/>
      <c r="AB753" s="6"/>
      <c r="AC753" s="6"/>
      <c r="AD753" s="6"/>
      <c r="AE753" s="6"/>
      <c r="AF753" s="6"/>
      <c r="AG753" s="6"/>
      <c r="AH753" s="6"/>
      <c r="AI753" s="6"/>
      <c r="AJ753" s="6"/>
      <c r="AK753" s="6"/>
      <c r="AL753" s="6"/>
      <c r="AM753" s="6"/>
      <c r="AN753" s="6"/>
      <c r="AO753" s="6"/>
      <c r="AP753" s="6"/>
      <c r="AQ753" s="6"/>
      <c r="AR753" s="6"/>
      <c r="AS753" s="6"/>
      <c r="AT753" s="6"/>
      <c r="AU753" s="6"/>
      <c r="AV753" s="6"/>
      <c r="AW753" s="6"/>
      <c r="AX753" s="6"/>
      <c r="AY753" s="6"/>
    </row>
    <row r="754" spans="2:51" ht="15" customHeight="1" x14ac:dyDescent="0.35">
      <c r="B754" s="20" t="s">
        <v>1629</v>
      </c>
      <c r="C754" s="21" t="s">
        <v>3015</v>
      </c>
      <c r="D754" s="21"/>
      <c r="E754" s="21"/>
      <c r="F754" s="22">
        <v>56.221287227989379</v>
      </c>
      <c r="G754" s="23">
        <v>715</v>
      </c>
      <c r="H754" s="24">
        <v>12.71</v>
      </c>
      <c r="I754" s="25">
        <v>0</v>
      </c>
      <c r="J754" s="26">
        <v>5.6252000000000004</v>
      </c>
      <c r="K754" s="27">
        <v>0.99180000000000001</v>
      </c>
      <c r="L754" s="27">
        <v>0.53700000000000003</v>
      </c>
      <c r="M754" s="27">
        <v>0.92110000000000003</v>
      </c>
      <c r="N754" s="42">
        <v>3.1753</v>
      </c>
      <c r="O754" s="27">
        <v>0</v>
      </c>
      <c r="P754" s="27">
        <v>5.6252000000000004</v>
      </c>
      <c r="Q754" s="28">
        <v>0.3962</v>
      </c>
      <c r="R754" s="7"/>
      <c r="S754" s="6"/>
      <c r="T754" s="6"/>
      <c r="U754" s="6"/>
      <c r="V754" s="6"/>
      <c r="W754" s="6"/>
      <c r="X754" s="6"/>
      <c r="Y754" s="6"/>
      <c r="Z754" s="6"/>
      <c r="AA754" s="6"/>
      <c r="AB754" s="6"/>
      <c r="AC754" s="6"/>
      <c r="AD754" s="6"/>
      <c r="AE754" s="6"/>
      <c r="AF754" s="6"/>
      <c r="AG754" s="6"/>
      <c r="AH754" s="6"/>
      <c r="AI754" s="6"/>
      <c r="AJ754" s="6"/>
      <c r="AK754" s="6"/>
      <c r="AL754" s="6"/>
      <c r="AM754" s="6"/>
      <c r="AN754" s="6"/>
      <c r="AO754" s="6"/>
      <c r="AP754" s="6"/>
      <c r="AQ754" s="6"/>
      <c r="AR754" s="6"/>
      <c r="AS754" s="6"/>
      <c r="AT754" s="6"/>
      <c r="AU754" s="6"/>
      <c r="AV754" s="6"/>
      <c r="AW754" s="6"/>
      <c r="AX754" s="6"/>
      <c r="AY754" s="6"/>
    </row>
    <row r="755" spans="2:51" ht="15" customHeight="1" x14ac:dyDescent="0.35">
      <c r="B755" s="20" t="s">
        <v>1631</v>
      </c>
      <c r="C755" s="21" t="s">
        <v>3016</v>
      </c>
      <c r="D755" s="21"/>
      <c r="E755" s="21"/>
      <c r="F755" s="22" t="s">
        <v>55</v>
      </c>
      <c r="G755" s="23" t="s">
        <v>55</v>
      </c>
      <c r="H755" s="24" t="s">
        <v>55</v>
      </c>
      <c r="I755" s="25" t="s">
        <v>55</v>
      </c>
      <c r="J755" s="26" t="s">
        <v>55</v>
      </c>
      <c r="K755" s="27" t="s">
        <v>55</v>
      </c>
      <c r="L755" s="27" t="s">
        <v>55</v>
      </c>
      <c r="M755" s="27" t="s">
        <v>55</v>
      </c>
      <c r="N755" s="42" t="s">
        <v>55</v>
      </c>
      <c r="O755" s="27" t="s">
        <v>55</v>
      </c>
      <c r="P755" s="27" t="s">
        <v>55</v>
      </c>
      <c r="Q755" s="28" t="s">
        <v>55</v>
      </c>
      <c r="R755" s="7"/>
      <c r="S755" s="6"/>
      <c r="T755" s="6"/>
      <c r="U755" s="6"/>
      <c r="V755" s="6"/>
      <c r="W755" s="6"/>
      <c r="X755" s="6"/>
      <c r="Y755" s="6"/>
      <c r="Z755" s="6"/>
      <c r="AA755" s="6"/>
      <c r="AB755" s="6"/>
      <c r="AC755" s="6"/>
      <c r="AD755" s="6"/>
      <c r="AE755" s="6"/>
      <c r="AF755" s="6"/>
      <c r="AG755" s="6"/>
      <c r="AH755" s="6"/>
      <c r="AI755" s="6"/>
      <c r="AJ755" s="6"/>
      <c r="AK755" s="6"/>
      <c r="AL755" s="6"/>
      <c r="AM755" s="6"/>
      <c r="AN755" s="6"/>
      <c r="AO755" s="6"/>
      <c r="AP755" s="6"/>
      <c r="AQ755" s="6"/>
      <c r="AR755" s="6"/>
      <c r="AS755" s="6"/>
      <c r="AT755" s="6"/>
      <c r="AU755" s="6"/>
      <c r="AV755" s="6"/>
      <c r="AW755" s="6"/>
      <c r="AX755" s="6"/>
      <c r="AY755" s="6"/>
    </row>
    <row r="756" spans="2:51" ht="15" customHeight="1" x14ac:dyDescent="0.35">
      <c r="B756" s="20" t="s">
        <v>1633</v>
      </c>
      <c r="C756" s="21" t="s">
        <v>2732</v>
      </c>
      <c r="D756" s="21"/>
      <c r="E756" s="21"/>
      <c r="F756" s="22">
        <v>6.7268325233975279</v>
      </c>
      <c r="G756" s="23">
        <v>151</v>
      </c>
      <c r="H756" s="24">
        <v>22.45</v>
      </c>
      <c r="I756" s="25">
        <v>0</v>
      </c>
      <c r="J756" s="26">
        <v>12.5512</v>
      </c>
      <c r="K756" s="27">
        <v>1.2315</v>
      </c>
      <c r="L756" s="27">
        <v>2.2364999999999999</v>
      </c>
      <c r="M756" s="27">
        <v>1.8096000000000001</v>
      </c>
      <c r="N756" s="42">
        <v>7.2736000000000001</v>
      </c>
      <c r="O756" s="27">
        <v>0</v>
      </c>
      <c r="P756" s="27">
        <v>12.5512</v>
      </c>
      <c r="Q756" s="28">
        <v>4.8232999999999997</v>
      </c>
      <c r="R756" s="7"/>
      <c r="S756" s="6"/>
      <c r="T756" s="6"/>
      <c r="U756" s="6"/>
      <c r="V756" s="6"/>
      <c r="W756" s="6"/>
      <c r="X756" s="6"/>
      <c r="Y756" s="6"/>
      <c r="Z756" s="6"/>
      <c r="AA756" s="6"/>
      <c r="AB756" s="6"/>
      <c r="AC756" s="6"/>
      <c r="AD756" s="6"/>
      <c r="AE756" s="6"/>
      <c r="AF756" s="6"/>
      <c r="AG756" s="6"/>
      <c r="AH756" s="6"/>
      <c r="AI756" s="6"/>
      <c r="AJ756" s="6"/>
      <c r="AK756" s="6"/>
      <c r="AL756" s="6"/>
      <c r="AM756" s="6"/>
      <c r="AN756" s="6"/>
      <c r="AO756" s="6"/>
      <c r="AP756" s="6"/>
      <c r="AQ756" s="6"/>
      <c r="AR756" s="6"/>
      <c r="AS756" s="6"/>
      <c r="AT756" s="6"/>
      <c r="AU756" s="6"/>
      <c r="AV756" s="6"/>
      <c r="AW756" s="6"/>
      <c r="AX756" s="6"/>
      <c r="AY756" s="6"/>
    </row>
    <row r="757" spans="2:51" ht="15" customHeight="1" x14ac:dyDescent="0.35">
      <c r="B757" s="20" t="s">
        <v>1635</v>
      </c>
      <c r="C757" s="21" t="s">
        <v>2733</v>
      </c>
      <c r="D757" s="21"/>
      <c r="E757" s="21"/>
      <c r="F757" s="22">
        <v>6.4910626016391717</v>
      </c>
      <c r="G757" s="23">
        <v>33</v>
      </c>
      <c r="H757" s="24">
        <v>5.01</v>
      </c>
      <c r="I757" s="25">
        <v>0</v>
      </c>
      <c r="J757" s="26">
        <v>2.6591999999999998</v>
      </c>
      <c r="K757" s="27">
        <v>0.55300000000000005</v>
      </c>
      <c r="L757" s="27">
        <v>0.51629999999999998</v>
      </c>
      <c r="M757" s="27">
        <v>0.52300000000000002</v>
      </c>
      <c r="N757" s="42">
        <v>1.0669</v>
      </c>
      <c r="O757" s="27">
        <v>0</v>
      </c>
      <c r="P757" s="27">
        <v>2.6591999999999998</v>
      </c>
      <c r="Q757" s="28">
        <v>0.95989999999999998</v>
      </c>
      <c r="R757" s="7"/>
      <c r="S757" s="6"/>
      <c r="T757" s="6"/>
      <c r="U757" s="6"/>
      <c r="V757" s="6"/>
      <c r="W757" s="6"/>
      <c r="X757" s="6"/>
      <c r="Y757" s="6"/>
      <c r="Z757" s="6"/>
      <c r="AA757" s="6"/>
      <c r="AB757" s="6"/>
      <c r="AC757" s="6"/>
      <c r="AD757" s="6"/>
      <c r="AE757" s="6"/>
      <c r="AF757" s="6"/>
      <c r="AG757" s="6"/>
      <c r="AH757" s="6"/>
      <c r="AI757" s="6"/>
      <c r="AJ757" s="6"/>
      <c r="AK757" s="6"/>
      <c r="AL757" s="6"/>
      <c r="AM757" s="6"/>
      <c r="AN757" s="6"/>
      <c r="AO757" s="6"/>
      <c r="AP757" s="6"/>
      <c r="AQ757" s="6"/>
      <c r="AR757" s="6"/>
      <c r="AS757" s="6"/>
      <c r="AT757" s="6"/>
      <c r="AU757" s="6"/>
      <c r="AV757" s="6"/>
      <c r="AW757" s="6"/>
      <c r="AX757" s="6"/>
      <c r="AY757" s="6"/>
    </row>
    <row r="758" spans="2:51" ht="15" customHeight="1" x14ac:dyDescent="0.35">
      <c r="B758" s="20" t="s">
        <v>1637</v>
      </c>
      <c r="C758" s="21" t="s">
        <v>3017</v>
      </c>
      <c r="D758" s="21"/>
      <c r="E758" s="21"/>
      <c r="F758" s="22" t="s">
        <v>55</v>
      </c>
      <c r="G758" s="23" t="s">
        <v>55</v>
      </c>
      <c r="H758" s="24" t="s">
        <v>55</v>
      </c>
      <c r="I758" s="25" t="s">
        <v>55</v>
      </c>
      <c r="J758" s="26" t="s">
        <v>55</v>
      </c>
      <c r="K758" s="27" t="s">
        <v>55</v>
      </c>
      <c r="L758" s="27" t="s">
        <v>55</v>
      </c>
      <c r="M758" s="27" t="s">
        <v>55</v>
      </c>
      <c r="N758" s="42" t="s">
        <v>55</v>
      </c>
      <c r="O758" s="27" t="s">
        <v>55</v>
      </c>
      <c r="P758" s="27" t="s">
        <v>55</v>
      </c>
      <c r="Q758" s="28" t="s">
        <v>55</v>
      </c>
      <c r="R758" s="7"/>
      <c r="S758" s="6"/>
      <c r="T758" s="6"/>
      <c r="U758" s="6"/>
      <c r="V758" s="6"/>
      <c r="W758" s="6"/>
      <c r="X758" s="6"/>
      <c r="Y758" s="6"/>
      <c r="Z758" s="6"/>
      <c r="AA758" s="6"/>
      <c r="AB758" s="6"/>
      <c r="AC758" s="6"/>
      <c r="AD758" s="6"/>
      <c r="AE758" s="6"/>
      <c r="AF758" s="6"/>
      <c r="AG758" s="6"/>
      <c r="AH758" s="6"/>
      <c r="AI758" s="6"/>
      <c r="AJ758" s="6"/>
      <c r="AK758" s="6"/>
      <c r="AL758" s="6"/>
      <c r="AM758" s="6"/>
      <c r="AN758" s="6"/>
      <c r="AO758" s="6"/>
      <c r="AP758" s="6"/>
      <c r="AQ758" s="6"/>
      <c r="AR758" s="6"/>
      <c r="AS758" s="6"/>
      <c r="AT758" s="6"/>
      <c r="AU758" s="6"/>
      <c r="AV758" s="6"/>
      <c r="AW758" s="6"/>
      <c r="AX758" s="6"/>
      <c r="AY758" s="6"/>
    </row>
    <row r="759" spans="2:51" ht="15" customHeight="1" x14ac:dyDescent="0.35">
      <c r="B759" s="20" t="s">
        <v>1639</v>
      </c>
      <c r="C759" s="21" t="s">
        <v>2735</v>
      </c>
      <c r="D759" s="21"/>
      <c r="E759" s="21"/>
      <c r="F759" s="22">
        <v>86.49167435754832</v>
      </c>
      <c r="G759" s="23">
        <v>1682</v>
      </c>
      <c r="H759" s="24">
        <v>19.45</v>
      </c>
      <c r="I759" s="25">
        <v>0</v>
      </c>
      <c r="J759" s="26">
        <v>4.5313999999999997</v>
      </c>
      <c r="K759" s="27">
        <v>4.7199999999999999E-2</v>
      </c>
      <c r="L759" s="27">
        <v>0.55920000000000003</v>
      </c>
      <c r="M759" s="27">
        <v>4.0000000000000002E-4</v>
      </c>
      <c r="N759" s="42">
        <v>3.9245999999999999</v>
      </c>
      <c r="O759" s="27">
        <v>0</v>
      </c>
      <c r="P759" s="27">
        <v>4.5313999999999997</v>
      </c>
      <c r="Q759" s="28">
        <v>0.45490000000000003</v>
      </c>
      <c r="R759" s="7"/>
      <c r="S759" s="6"/>
      <c r="T759" s="6"/>
      <c r="U759" s="6"/>
      <c r="V759" s="6"/>
      <c r="W759" s="6"/>
      <c r="X759" s="6"/>
      <c r="Y759" s="6"/>
      <c r="Z759" s="6"/>
      <c r="AA759" s="6"/>
      <c r="AB759" s="6"/>
      <c r="AC759" s="6"/>
      <c r="AD759" s="6"/>
      <c r="AE759" s="6"/>
      <c r="AF759" s="6"/>
      <c r="AG759" s="6"/>
      <c r="AH759" s="6"/>
      <c r="AI759" s="6"/>
      <c r="AJ759" s="6"/>
      <c r="AK759" s="6"/>
      <c r="AL759" s="6"/>
      <c r="AM759" s="6"/>
      <c r="AN759" s="6"/>
      <c r="AO759" s="6"/>
      <c r="AP759" s="6"/>
      <c r="AQ759" s="6"/>
      <c r="AR759" s="6"/>
      <c r="AS759" s="6"/>
      <c r="AT759" s="6"/>
      <c r="AU759" s="6"/>
      <c r="AV759" s="6"/>
      <c r="AW759" s="6"/>
      <c r="AX759" s="6"/>
      <c r="AY759" s="6"/>
    </row>
    <row r="760" spans="2:51" ht="15" customHeight="1" x14ac:dyDescent="0.35">
      <c r="B760" s="20" t="s">
        <v>1641</v>
      </c>
      <c r="C760" s="21" t="s">
        <v>2736</v>
      </c>
      <c r="D760" s="21"/>
      <c r="E760" s="21"/>
      <c r="F760" s="22">
        <v>66.948755916075228</v>
      </c>
      <c r="G760" s="23">
        <v>643</v>
      </c>
      <c r="H760" s="24">
        <v>9.6</v>
      </c>
      <c r="I760" s="25">
        <v>1.7999999999999999E-2</v>
      </c>
      <c r="J760" s="26">
        <v>2.3561000000000001</v>
      </c>
      <c r="K760" s="27">
        <v>1.9199999999999998E-2</v>
      </c>
      <c r="L760" s="27">
        <v>4.4900000000000002E-2</v>
      </c>
      <c r="M760" s="27">
        <v>1.72E-2</v>
      </c>
      <c r="N760" s="42">
        <v>2.2749999999999999</v>
      </c>
      <c r="O760" s="27" t="s">
        <v>55</v>
      </c>
      <c r="P760" s="27" t="s">
        <v>55</v>
      </c>
      <c r="Q760" s="28">
        <v>0.3901</v>
      </c>
      <c r="R760" s="7"/>
      <c r="S760" s="6"/>
      <c r="T760" s="6"/>
      <c r="U760" s="6"/>
      <c r="V760" s="6"/>
      <c r="W760" s="6"/>
      <c r="X760" s="6"/>
      <c r="Y760" s="6"/>
      <c r="Z760" s="6"/>
      <c r="AA760" s="6"/>
      <c r="AB760" s="6"/>
      <c r="AC760" s="6"/>
      <c r="AD760" s="6"/>
      <c r="AE760" s="6"/>
      <c r="AF760" s="6"/>
      <c r="AG760" s="6"/>
      <c r="AH760" s="6"/>
      <c r="AI760" s="6"/>
      <c r="AJ760" s="6"/>
      <c r="AK760" s="6"/>
      <c r="AL760" s="6"/>
      <c r="AM760" s="6"/>
      <c r="AN760" s="6"/>
      <c r="AO760" s="6"/>
      <c r="AP760" s="6"/>
      <c r="AQ760" s="6"/>
      <c r="AR760" s="6"/>
      <c r="AS760" s="6"/>
      <c r="AT760" s="6"/>
      <c r="AU760" s="6"/>
      <c r="AV760" s="6"/>
      <c r="AW760" s="6"/>
      <c r="AX760" s="6"/>
      <c r="AY760" s="6"/>
    </row>
    <row r="761" spans="2:51" ht="15" customHeight="1" x14ac:dyDescent="0.35">
      <c r="B761" s="20" t="s">
        <v>1643</v>
      </c>
      <c r="C761" s="21" t="s">
        <v>2737</v>
      </c>
      <c r="D761" s="21"/>
      <c r="E761" s="21"/>
      <c r="F761" s="22">
        <v>65.171159130577777</v>
      </c>
      <c r="G761" s="23">
        <v>319</v>
      </c>
      <c r="H761" s="24">
        <v>4.9000000000000004</v>
      </c>
      <c r="I761" s="25">
        <v>0.36199999999999999</v>
      </c>
      <c r="J761" s="26">
        <v>2.1554000000000002</v>
      </c>
      <c r="K761" s="27">
        <v>0.78469999999999995</v>
      </c>
      <c r="L761" s="27">
        <v>1.11E-2</v>
      </c>
      <c r="M761" s="27">
        <v>1.7600000000000001E-2</v>
      </c>
      <c r="N761" s="42">
        <v>1.3420000000000001</v>
      </c>
      <c r="O761" s="27">
        <v>0.60489999999999999</v>
      </c>
      <c r="P761" s="27">
        <v>3.0352000000000001</v>
      </c>
      <c r="Q761" s="28">
        <v>0.30759999999999998</v>
      </c>
      <c r="R761" s="7"/>
      <c r="S761" s="6"/>
      <c r="T761" s="6"/>
      <c r="U761" s="6"/>
      <c r="V761" s="6"/>
      <c r="W761" s="6"/>
      <c r="X761" s="6"/>
      <c r="Y761" s="6"/>
      <c r="Z761" s="6"/>
      <c r="AA761" s="6"/>
      <c r="AB761" s="6"/>
      <c r="AC761" s="6"/>
      <c r="AD761" s="6"/>
      <c r="AE761" s="6"/>
      <c r="AF761" s="6"/>
      <c r="AG761" s="6"/>
      <c r="AH761" s="6"/>
      <c r="AI761" s="6"/>
      <c r="AJ761" s="6"/>
      <c r="AK761" s="6"/>
      <c r="AL761" s="6"/>
      <c r="AM761" s="6"/>
      <c r="AN761" s="6"/>
      <c r="AO761" s="6"/>
      <c r="AP761" s="6"/>
      <c r="AQ761" s="6"/>
      <c r="AR761" s="6"/>
      <c r="AS761" s="6"/>
      <c r="AT761" s="6"/>
      <c r="AU761" s="6"/>
      <c r="AV761" s="6"/>
      <c r="AW761" s="6"/>
      <c r="AX761" s="6"/>
      <c r="AY761" s="6"/>
    </row>
    <row r="762" spans="2:51" ht="15" customHeight="1" x14ac:dyDescent="0.35">
      <c r="B762" s="20" t="s">
        <v>1645</v>
      </c>
      <c r="C762" s="21" t="s">
        <v>2738</v>
      </c>
      <c r="D762" s="21"/>
      <c r="E762" s="21"/>
      <c r="F762" s="22">
        <v>1488.7187347657862</v>
      </c>
      <c r="G762" s="23">
        <v>1822</v>
      </c>
      <c r="H762" s="24">
        <v>1.22</v>
      </c>
      <c r="I762" s="25">
        <v>0.72399999999999998</v>
      </c>
      <c r="J762" s="26">
        <v>0.67869999999999997</v>
      </c>
      <c r="K762" s="27">
        <v>0.4108</v>
      </c>
      <c r="L762" s="27">
        <v>4.1000000000000003E-3</v>
      </c>
      <c r="M762" s="27">
        <v>1.4E-2</v>
      </c>
      <c r="N762" s="42">
        <v>0.24979999999999999</v>
      </c>
      <c r="O762" s="27">
        <v>0.51049999999999995</v>
      </c>
      <c r="P762" s="27">
        <v>1.1194999999999999</v>
      </c>
      <c r="Q762" s="28">
        <v>1.9400000000000001E-2</v>
      </c>
      <c r="R762" s="7"/>
      <c r="S762" s="6"/>
      <c r="T762" s="6"/>
      <c r="U762" s="6"/>
      <c r="V762" s="6"/>
      <c r="W762" s="6"/>
      <c r="X762" s="6"/>
      <c r="Y762" s="6"/>
      <c r="Z762" s="6"/>
      <c r="AA762" s="6"/>
      <c r="AB762" s="6"/>
      <c r="AC762" s="6"/>
      <c r="AD762" s="6"/>
      <c r="AE762" s="6"/>
      <c r="AF762" s="6"/>
      <c r="AG762" s="6"/>
      <c r="AH762" s="6"/>
      <c r="AI762" s="6"/>
      <c r="AJ762" s="6"/>
      <c r="AK762" s="6"/>
      <c r="AL762" s="6"/>
      <c r="AM762" s="6"/>
      <c r="AN762" s="6"/>
      <c r="AO762" s="6"/>
      <c r="AP762" s="6"/>
      <c r="AQ762" s="6"/>
      <c r="AR762" s="6"/>
      <c r="AS762" s="6"/>
      <c r="AT762" s="6"/>
      <c r="AU762" s="6"/>
      <c r="AV762" s="6"/>
      <c r="AW762" s="6"/>
      <c r="AX762" s="6"/>
      <c r="AY762" s="6"/>
    </row>
    <row r="763" spans="2:51" ht="15" customHeight="1" x14ac:dyDescent="0.35">
      <c r="B763" s="20" t="s">
        <v>1647</v>
      </c>
      <c r="C763" s="21" t="s">
        <v>3018</v>
      </c>
      <c r="D763" s="21"/>
      <c r="E763" s="21"/>
      <c r="F763" s="22">
        <v>223.76637289028838</v>
      </c>
      <c r="G763" s="23">
        <v>1804</v>
      </c>
      <c r="H763" s="24">
        <v>8.06</v>
      </c>
      <c r="I763" s="25">
        <v>0.13300000000000001</v>
      </c>
      <c r="J763" s="26">
        <v>2.8877000000000002</v>
      </c>
      <c r="K763" s="27">
        <v>0.65490000000000004</v>
      </c>
      <c r="L763" s="27">
        <v>0.14080000000000001</v>
      </c>
      <c r="M763" s="27">
        <v>0.2354</v>
      </c>
      <c r="N763" s="42">
        <v>1.8565</v>
      </c>
      <c r="O763" s="27">
        <v>0.86509999999999998</v>
      </c>
      <c r="P763" s="27">
        <v>3.1993</v>
      </c>
      <c r="Q763" s="28">
        <v>0.23810000000000001</v>
      </c>
      <c r="R763" s="7"/>
      <c r="S763" s="6"/>
      <c r="T763" s="6"/>
      <c r="U763" s="6"/>
      <c r="V763" s="6"/>
      <c r="W763" s="6"/>
      <c r="X763" s="6"/>
      <c r="Y763" s="6"/>
      <c r="Z763" s="6"/>
      <c r="AA763" s="6"/>
      <c r="AB763" s="6"/>
      <c r="AC763" s="6"/>
      <c r="AD763" s="6"/>
      <c r="AE763" s="6"/>
      <c r="AF763" s="6"/>
      <c r="AG763" s="6"/>
      <c r="AH763" s="6"/>
      <c r="AI763" s="6"/>
      <c r="AJ763" s="6"/>
      <c r="AK763" s="6"/>
      <c r="AL763" s="6"/>
      <c r="AM763" s="6"/>
      <c r="AN763" s="6"/>
      <c r="AO763" s="6"/>
      <c r="AP763" s="6"/>
      <c r="AQ763" s="6"/>
      <c r="AR763" s="6"/>
      <c r="AS763" s="6"/>
      <c r="AT763" s="6"/>
      <c r="AU763" s="6"/>
      <c r="AV763" s="6"/>
      <c r="AW763" s="6"/>
      <c r="AX763" s="6"/>
      <c r="AY763" s="6"/>
    </row>
    <row r="764" spans="2:51" ht="15" customHeight="1" x14ac:dyDescent="0.35">
      <c r="B764" s="20" t="s">
        <v>1649</v>
      </c>
      <c r="C764" s="21" t="s">
        <v>3019</v>
      </c>
      <c r="D764" s="21"/>
      <c r="E764" s="21"/>
      <c r="F764" s="22">
        <v>1049.2601409470531</v>
      </c>
      <c r="G764" s="23">
        <v>1809</v>
      </c>
      <c r="H764" s="24">
        <v>1.72</v>
      </c>
      <c r="I764" s="25">
        <v>0.42099999999999999</v>
      </c>
      <c r="J764" s="26">
        <v>0.93179999999999996</v>
      </c>
      <c r="K764" s="27">
        <v>0.40639999999999998</v>
      </c>
      <c r="L764" s="27">
        <v>6.1999999999999998E-3</v>
      </c>
      <c r="M764" s="27">
        <v>8.0600000000000005E-2</v>
      </c>
      <c r="N764" s="42">
        <v>0.43859999999999999</v>
      </c>
      <c r="O764" s="27">
        <v>0.54279999999999995</v>
      </c>
      <c r="P764" s="27">
        <v>1.2149000000000001</v>
      </c>
      <c r="Q764" s="28">
        <v>2.6800000000000001E-2</v>
      </c>
      <c r="R764" s="7"/>
      <c r="S764" s="6"/>
      <c r="T764" s="6"/>
      <c r="U764" s="6"/>
      <c r="V764" s="6"/>
      <c r="W764" s="6"/>
      <c r="X764" s="6"/>
      <c r="Y764" s="6"/>
      <c r="Z764" s="6"/>
      <c r="AA764" s="6"/>
      <c r="AB764" s="6"/>
      <c r="AC764" s="6"/>
      <c r="AD764" s="6"/>
      <c r="AE764" s="6"/>
      <c r="AF764" s="6"/>
      <c r="AG764" s="6"/>
      <c r="AH764" s="6"/>
      <c r="AI764" s="6"/>
      <c r="AJ764" s="6"/>
      <c r="AK764" s="6"/>
      <c r="AL764" s="6"/>
      <c r="AM764" s="6"/>
      <c r="AN764" s="6"/>
      <c r="AO764" s="6"/>
      <c r="AP764" s="6"/>
      <c r="AQ764" s="6"/>
      <c r="AR764" s="6"/>
      <c r="AS764" s="6"/>
      <c r="AT764" s="6"/>
      <c r="AU764" s="6"/>
      <c r="AV764" s="6"/>
      <c r="AW764" s="6"/>
      <c r="AX764" s="6"/>
      <c r="AY764" s="6"/>
    </row>
    <row r="765" spans="2:51" ht="15" customHeight="1" x14ac:dyDescent="0.35">
      <c r="B765" s="20" t="s">
        <v>1651</v>
      </c>
      <c r="C765" s="21" t="s">
        <v>3020</v>
      </c>
      <c r="D765" s="21"/>
      <c r="E765" s="21"/>
      <c r="F765" s="22">
        <v>365.82725947430788</v>
      </c>
      <c r="G765" s="23">
        <v>872</v>
      </c>
      <c r="H765" s="24">
        <v>2.38</v>
      </c>
      <c r="I765" s="25">
        <v>0.44800000000000001</v>
      </c>
      <c r="J765" s="26">
        <v>1.0765</v>
      </c>
      <c r="K765" s="27">
        <v>0.46820000000000001</v>
      </c>
      <c r="L765" s="27">
        <v>5.0000000000000001E-4</v>
      </c>
      <c r="M765" s="27">
        <v>4.4400000000000002E-2</v>
      </c>
      <c r="N765" s="42">
        <v>0.5635</v>
      </c>
      <c r="O765" s="27">
        <v>0.60189999999999999</v>
      </c>
      <c r="P765" s="27">
        <v>1.4611000000000001</v>
      </c>
      <c r="Q765" s="28">
        <v>6.7699999999999996E-2</v>
      </c>
      <c r="R765" s="7"/>
      <c r="S765" s="6"/>
      <c r="T765" s="6"/>
      <c r="U765" s="6"/>
      <c r="V765" s="6"/>
      <c r="W765" s="6"/>
      <c r="X765" s="6"/>
      <c r="Y765" s="6"/>
      <c r="Z765" s="6"/>
      <c r="AA765" s="6"/>
      <c r="AB765" s="6"/>
      <c r="AC765" s="6"/>
      <c r="AD765" s="6"/>
      <c r="AE765" s="6"/>
      <c r="AF765" s="6"/>
      <c r="AG765" s="6"/>
      <c r="AH765" s="6"/>
      <c r="AI765" s="6"/>
      <c r="AJ765" s="6"/>
      <c r="AK765" s="6"/>
      <c r="AL765" s="6"/>
      <c r="AM765" s="6"/>
      <c r="AN765" s="6"/>
      <c r="AO765" s="6"/>
      <c r="AP765" s="6"/>
      <c r="AQ765" s="6"/>
      <c r="AR765" s="6"/>
      <c r="AS765" s="6"/>
      <c r="AT765" s="6"/>
      <c r="AU765" s="6"/>
      <c r="AV765" s="6"/>
      <c r="AW765" s="6"/>
      <c r="AX765" s="6"/>
      <c r="AY765" s="6"/>
    </row>
    <row r="766" spans="2:51" ht="15" customHeight="1" x14ac:dyDescent="0.35">
      <c r="B766" s="20" t="s">
        <v>1653</v>
      </c>
      <c r="C766" s="21" t="s">
        <v>3021</v>
      </c>
      <c r="D766" s="21"/>
      <c r="E766" s="21"/>
      <c r="F766" s="22">
        <v>2889.5621838053157</v>
      </c>
      <c r="G766" s="23">
        <v>3189</v>
      </c>
      <c r="H766" s="24">
        <v>1.1000000000000001</v>
      </c>
      <c r="I766" s="25">
        <v>0.752</v>
      </c>
      <c r="J766" s="26">
        <v>0.53910000000000002</v>
      </c>
      <c r="K766" s="27">
        <v>0.32369999999999999</v>
      </c>
      <c r="L766" s="27">
        <v>6.9999999999999999E-4</v>
      </c>
      <c r="M766" s="27">
        <v>1.66E-2</v>
      </c>
      <c r="N766" s="42">
        <v>0.19800000000000001</v>
      </c>
      <c r="O766" s="27">
        <v>0.43759999999999999</v>
      </c>
      <c r="P766" s="27">
        <v>0.84689999999999999</v>
      </c>
      <c r="Q766" s="28">
        <v>8.8999999999999999E-3</v>
      </c>
      <c r="R766" s="7"/>
      <c r="S766" s="6"/>
      <c r="T766" s="6"/>
      <c r="U766" s="6"/>
      <c r="V766" s="6"/>
      <c r="W766" s="6"/>
      <c r="X766" s="6"/>
      <c r="Y766" s="6"/>
      <c r="Z766" s="6"/>
      <c r="AA766" s="6"/>
      <c r="AB766" s="6"/>
      <c r="AC766" s="6"/>
      <c r="AD766" s="6"/>
      <c r="AE766" s="6"/>
      <c r="AF766" s="6"/>
      <c r="AG766" s="6"/>
      <c r="AH766" s="6"/>
      <c r="AI766" s="6"/>
      <c r="AJ766" s="6"/>
      <c r="AK766" s="6"/>
      <c r="AL766" s="6"/>
      <c r="AM766" s="6"/>
      <c r="AN766" s="6"/>
      <c r="AO766" s="6"/>
      <c r="AP766" s="6"/>
      <c r="AQ766" s="6"/>
      <c r="AR766" s="6"/>
      <c r="AS766" s="6"/>
      <c r="AT766" s="6"/>
      <c r="AU766" s="6"/>
      <c r="AV766" s="6"/>
      <c r="AW766" s="6"/>
      <c r="AX766" s="6"/>
      <c r="AY766" s="6"/>
    </row>
    <row r="767" spans="2:51" ht="15" customHeight="1" x14ac:dyDescent="0.35">
      <c r="B767" s="20" t="s">
        <v>1655</v>
      </c>
      <c r="C767" s="21" t="s">
        <v>3022</v>
      </c>
      <c r="D767" s="21"/>
      <c r="E767" s="21"/>
      <c r="F767" s="22">
        <v>812.94233353464165</v>
      </c>
      <c r="G767" s="23">
        <v>6180</v>
      </c>
      <c r="H767" s="24">
        <v>7.6</v>
      </c>
      <c r="I767" s="25">
        <v>0.123</v>
      </c>
      <c r="J767" s="26">
        <v>3.4346000000000001</v>
      </c>
      <c r="K767" s="27">
        <v>0.85429999999999995</v>
      </c>
      <c r="L767" s="27">
        <v>0.47499999999999998</v>
      </c>
      <c r="M767" s="27">
        <v>0.2787</v>
      </c>
      <c r="N767" s="42">
        <v>1.8266</v>
      </c>
      <c r="O767" s="27">
        <v>0.88519999999999999</v>
      </c>
      <c r="P767" s="27">
        <v>3.7913000000000001</v>
      </c>
      <c r="Q767" s="28">
        <v>0.13639999999999999</v>
      </c>
      <c r="R767" s="7"/>
      <c r="S767" s="6"/>
      <c r="T767" s="6"/>
      <c r="U767" s="6"/>
      <c r="V767" s="6"/>
      <c r="W767" s="6"/>
      <c r="X767" s="6"/>
      <c r="Y767" s="6"/>
      <c r="Z767" s="6"/>
      <c r="AA767" s="6"/>
      <c r="AB767" s="6"/>
      <c r="AC767" s="6"/>
      <c r="AD767" s="6"/>
      <c r="AE767" s="6"/>
      <c r="AF767" s="6"/>
      <c r="AG767" s="6"/>
      <c r="AH767" s="6"/>
      <c r="AI767" s="6"/>
      <c r="AJ767" s="6"/>
      <c r="AK767" s="6"/>
      <c r="AL767" s="6"/>
      <c r="AM767" s="6"/>
      <c r="AN767" s="6"/>
      <c r="AO767" s="6"/>
      <c r="AP767" s="6"/>
      <c r="AQ767" s="6"/>
      <c r="AR767" s="6"/>
      <c r="AS767" s="6"/>
      <c r="AT767" s="6"/>
      <c r="AU767" s="6"/>
      <c r="AV767" s="6"/>
      <c r="AW767" s="6"/>
      <c r="AX767" s="6"/>
      <c r="AY767" s="6"/>
    </row>
    <row r="768" spans="2:51" ht="15" customHeight="1" x14ac:dyDescent="0.35">
      <c r="B768" s="20" t="s">
        <v>1657</v>
      </c>
      <c r="C768" s="21" t="s">
        <v>3023</v>
      </c>
      <c r="D768" s="21"/>
      <c r="E768" s="21"/>
      <c r="F768" s="22">
        <v>1829.2350647708874</v>
      </c>
      <c r="G768" s="23">
        <v>6194</v>
      </c>
      <c r="H768" s="24">
        <v>3.39</v>
      </c>
      <c r="I768" s="25">
        <v>0.221</v>
      </c>
      <c r="J768" s="26">
        <v>1.7757000000000001</v>
      </c>
      <c r="K768" s="27">
        <v>0.64400000000000002</v>
      </c>
      <c r="L768" s="27">
        <v>6.9500000000000006E-2</v>
      </c>
      <c r="M768" s="27">
        <v>0.18579999999999999</v>
      </c>
      <c r="N768" s="42">
        <v>0.87639999999999996</v>
      </c>
      <c r="O768" s="27">
        <v>0.78449999999999998</v>
      </c>
      <c r="P768" s="27">
        <v>2.0562999999999998</v>
      </c>
      <c r="Q768" s="28">
        <v>4.4900000000000002E-2</v>
      </c>
      <c r="R768" s="7"/>
      <c r="S768" s="6"/>
      <c r="T768" s="6"/>
      <c r="U768" s="6"/>
      <c r="V768" s="6"/>
      <c r="W768" s="6"/>
      <c r="X768" s="6"/>
      <c r="Y768" s="6"/>
      <c r="Z768" s="6"/>
      <c r="AA768" s="6"/>
      <c r="AB768" s="6"/>
      <c r="AC768" s="6"/>
      <c r="AD768" s="6"/>
      <c r="AE768" s="6"/>
      <c r="AF768" s="6"/>
      <c r="AG768" s="6"/>
      <c r="AH768" s="6"/>
      <c r="AI768" s="6"/>
      <c r="AJ768" s="6"/>
      <c r="AK768" s="6"/>
      <c r="AL768" s="6"/>
      <c r="AM768" s="6"/>
      <c r="AN768" s="6"/>
      <c r="AO768" s="6"/>
      <c r="AP768" s="6"/>
      <c r="AQ768" s="6"/>
      <c r="AR768" s="6"/>
      <c r="AS768" s="6"/>
      <c r="AT768" s="6"/>
      <c r="AU768" s="6"/>
      <c r="AV768" s="6"/>
      <c r="AW768" s="6"/>
      <c r="AX768" s="6"/>
      <c r="AY768" s="6"/>
    </row>
    <row r="769" spans="2:51" ht="15" customHeight="1" x14ac:dyDescent="0.35">
      <c r="B769" s="20" t="s">
        <v>1659</v>
      </c>
      <c r="C769" s="21" t="s">
        <v>3024</v>
      </c>
      <c r="D769" s="21"/>
      <c r="E769" s="21"/>
      <c r="F769" s="22">
        <v>5390.7010080972896</v>
      </c>
      <c r="G769" s="23">
        <v>8599</v>
      </c>
      <c r="H769" s="24">
        <v>1.6</v>
      </c>
      <c r="I769" s="25">
        <v>0.502</v>
      </c>
      <c r="J769" s="26">
        <v>0.96919999999999995</v>
      </c>
      <c r="K769" s="27">
        <v>0.46610000000000001</v>
      </c>
      <c r="L769" s="27">
        <v>6.4999999999999997E-3</v>
      </c>
      <c r="M769" s="27">
        <v>9.7299999999999998E-2</v>
      </c>
      <c r="N769" s="42">
        <v>0.39929999999999999</v>
      </c>
      <c r="O769" s="27">
        <v>0.54110000000000003</v>
      </c>
      <c r="P769" s="27">
        <v>1.3997999999999999</v>
      </c>
      <c r="Q769" s="28">
        <v>1.5100000000000001E-2</v>
      </c>
      <c r="R769" s="7"/>
      <c r="S769" s="6"/>
      <c r="T769" s="6"/>
      <c r="U769" s="6"/>
      <c r="V769" s="6"/>
      <c r="W769" s="6"/>
      <c r="X769" s="6"/>
      <c r="Y769" s="6"/>
      <c r="Z769" s="6"/>
      <c r="AA769" s="6"/>
      <c r="AB769" s="6"/>
      <c r="AC769" s="6"/>
      <c r="AD769" s="6"/>
      <c r="AE769" s="6"/>
      <c r="AF769" s="6"/>
      <c r="AG769" s="6"/>
      <c r="AH769" s="6"/>
      <c r="AI769" s="6"/>
      <c r="AJ769" s="6"/>
      <c r="AK769" s="6"/>
      <c r="AL769" s="6"/>
      <c r="AM769" s="6"/>
      <c r="AN769" s="6"/>
      <c r="AO769" s="6"/>
      <c r="AP769" s="6"/>
      <c r="AQ769" s="6"/>
      <c r="AR769" s="6"/>
      <c r="AS769" s="6"/>
      <c r="AT769" s="6"/>
      <c r="AU769" s="6"/>
      <c r="AV769" s="6"/>
      <c r="AW769" s="6"/>
      <c r="AX769" s="6"/>
      <c r="AY769" s="6"/>
    </row>
    <row r="770" spans="2:51" ht="15" customHeight="1" x14ac:dyDescent="0.35">
      <c r="B770" s="20" t="s">
        <v>1661</v>
      </c>
      <c r="C770" s="21" t="s">
        <v>2495</v>
      </c>
      <c r="D770" s="21"/>
      <c r="E770" s="21"/>
      <c r="F770" s="22">
        <v>132.88717073581066</v>
      </c>
      <c r="G770" s="23">
        <v>2983</v>
      </c>
      <c r="H770" s="24">
        <v>22.45</v>
      </c>
      <c r="I770" s="25">
        <v>1.0999999999999999E-2</v>
      </c>
      <c r="J770" s="26">
        <v>7.3425000000000002</v>
      </c>
      <c r="K770" s="27">
        <v>1.339</v>
      </c>
      <c r="L770" s="27">
        <v>0.3458</v>
      </c>
      <c r="M770" s="27">
        <v>0.23849999999999999</v>
      </c>
      <c r="N770" s="42">
        <v>5.4192</v>
      </c>
      <c r="O770" s="27" t="s">
        <v>55</v>
      </c>
      <c r="P770" s="27" t="s">
        <v>55</v>
      </c>
      <c r="Q770" s="28">
        <v>0.53549999999999998</v>
      </c>
      <c r="R770" s="7"/>
      <c r="S770" s="6"/>
      <c r="T770" s="6"/>
      <c r="U770" s="6"/>
      <c r="V770" s="6"/>
      <c r="W770" s="6"/>
      <c r="X770" s="6"/>
      <c r="Y770" s="6"/>
      <c r="Z770" s="6"/>
      <c r="AA770" s="6"/>
      <c r="AB770" s="6"/>
      <c r="AC770" s="6"/>
      <c r="AD770" s="6"/>
      <c r="AE770" s="6"/>
      <c r="AF770" s="6"/>
      <c r="AG770" s="6"/>
      <c r="AH770" s="6"/>
      <c r="AI770" s="6"/>
      <c r="AJ770" s="6"/>
      <c r="AK770" s="6"/>
      <c r="AL770" s="6"/>
      <c r="AM770" s="6"/>
      <c r="AN770" s="6"/>
      <c r="AO770" s="6"/>
      <c r="AP770" s="6"/>
      <c r="AQ770" s="6"/>
      <c r="AR770" s="6"/>
      <c r="AS770" s="6"/>
      <c r="AT770" s="6"/>
      <c r="AU770" s="6"/>
      <c r="AV770" s="6"/>
      <c r="AW770" s="6"/>
      <c r="AX770" s="6"/>
      <c r="AY770" s="6"/>
    </row>
    <row r="771" spans="2:51" ht="15" customHeight="1" x14ac:dyDescent="0.35">
      <c r="B771" s="20" t="s">
        <v>1663</v>
      </c>
      <c r="C771" s="21" t="s">
        <v>2496</v>
      </c>
      <c r="D771" s="21"/>
      <c r="E771" s="21"/>
      <c r="F771" s="22">
        <v>376.21111370765158</v>
      </c>
      <c r="G771" s="23">
        <v>3230</v>
      </c>
      <c r="H771" s="24">
        <v>8.58</v>
      </c>
      <c r="I771" s="25">
        <v>0.17100000000000001</v>
      </c>
      <c r="J771" s="26">
        <v>2.8609</v>
      </c>
      <c r="K771" s="27">
        <v>0.65990000000000004</v>
      </c>
      <c r="L771" s="27">
        <v>8.09E-2</v>
      </c>
      <c r="M771" s="27">
        <v>9.35E-2</v>
      </c>
      <c r="N771" s="42">
        <v>2.0266000000000002</v>
      </c>
      <c r="O771" s="27">
        <v>0.5464</v>
      </c>
      <c r="P771" s="27">
        <v>3.3382999999999998</v>
      </c>
      <c r="Q771" s="28">
        <v>0.15759999999999999</v>
      </c>
      <c r="R771" s="7"/>
      <c r="S771" s="6"/>
      <c r="T771" s="6"/>
      <c r="U771" s="6"/>
      <c r="V771" s="6"/>
      <c r="W771" s="6"/>
      <c r="X771" s="6"/>
      <c r="Y771" s="6"/>
      <c r="Z771" s="6"/>
      <c r="AA771" s="6"/>
      <c r="AB771" s="6"/>
      <c r="AC771" s="6"/>
      <c r="AD771" s="6"/>
      <c r="AE771" s="6"/>
      <c r="AF771" s="6"/>
      <c r="AG771" s="6"/>
      <c r="AH771" s="6"/>
      <c r="AI771" s="6"/>
      <c r="AJ771" s="6"/>
      <c r="AK771" s="6"/>
      <c r="AL771" s="6"/>
      <c r="AM771" s="6"/>
      <c r="AN771" s="6"/>
      <c r="AO771" s="6"/>
      <c r="AP771" s="6"/>
      <c r="AQ771" s="6"/>
      <c r="AR771" s="6"/>
      <c r="AS771" s="6"/>
      <c r="AT771" s="6"/>
      <c r="AU771" s="6"/>
      <c r="AV771" s="6"/>
      <c r="AW771" s="6"/>
      <c r="AX771" s="6"/>
      <c r="AY771" s="6"/>
    </row>
    <row r="772" spans="2:51" ht="15" customHeight="1" x14ac:dyDescent="0.35">
      <c r="B772" s="20" t="s">
        <v>1665</v>
      </c>
      <c r="C772" s="21" t="s">
        <v>2497</v>
      </c>
      <c r="D772" s="21"/>
      <c r="E772" s="21"/>
      <c r="F772" s="22">
        <v>762.11525427564231</v>
      </c>
      <c r="G772" s="23">
        <v>2170</v>
      </c>
      <c r="H772" s="24">
        <v>2.85</v>
      </c>
      <c r="I772" s="25">
        <v>0.443</v>
      </c>
      <c r="J772" s="26">
        <v>1.1719999999999999</v>
      </c>
      <c r="K772" s="27">
        <v>0.44369999999999998</v>
      </c>
      <c r="L772" s="27">
        <v>1.8800000000000001E-2</v>
      </c>
      <c r="M772" s="27">
        <v>3.1800000000000002E-2</v>
      </c>
      <c r="N772" s="42">
        <v>0.67779999999999996</v>
      </c>
      <c r="O772" s="27">
        <v>0.52310000000000001</v>
      </c>
      <c r="P772" s="27">
        <v>1.6880999999999999</v>
      </c>
      <c r="Q772" s="28">
        <v>5.11E-2</v>
      </c>
      <c r="R772" s="7"/>
      <c r="S772" s="6"/>
      <c r="T772" s="6"/>
      <c r="U772" s="6"/>
      <c r="V772" s="6"/>
      <c r="W772" s="6"/>
      <c r="X772" s="6"/>
      <c r="Y772" s="6"/>
      <c r="Z772" s="6"/>
      <c r="AA772" s="6"/>
      <c r="AB772" s="6"/>
      <c r="AC772" s="6"/>
      <c r="AD772" s="6"/>
      <c r="AE772" s="6"/>
      <c r="AF772" s="6"/>
      <c r="AG772" s="6"/>
      <c r="AH772" s="6"/>
      <c r="AI772" s="6"/>
      <c r="AJ772" s="6"/>
      <c r="AK772" s="6"/>
      <c r="AL772" s="6"/>
      <c r="AM772" s="6"/>
      <c r="AN772" s="6"/>
      <c r="AO772" s="6"/>
      <c r="AP772" s="6"/>
      <c r="AQ772" s="6"/>
      <c r="AR772" s="6"/>
      <c r="AS772" s="6"/>
      <c r="AT772" s="6"/>
      <c r="AU772" s="6"/>
      <c r="AV772" s="6"/>
      <c r="AW772" s="6"/>
      <c r="AX772" s="6"/>
      <c r="AY772" s="6"/>
    </row>
    <row r="773" spans="2:51" ht="15" customHeight="1" x14ac:dyDescent="0.35">
      <c r="B773" s="20" t="s">
        <v>1667</v>
      </c>
      <c r="C773" s="21" t="s">
        <v>2739</v>
      </c>
      <c r="D773" s="21"/>
      <c r="E773" s="21"/>
      <c r="F773" s="22" t="s">
        <v>55</v>
      </c>
      <c r="G773" s="23" t="s">
        <v>55</v>
      </c>
      <c r="H773" s="24" t="s">
        <v>55</v>
      </c>
      <c r="I773" s="25" t="s">
        <v>55</v>
      </c>
      <c r="J773" s="26" t="s">
        <v>55</v>
      </c>
      <c r="K773" s="27" t="s">
        <v>55</v>
      </c>
      <c r="L773" s="27" t="s">
        <v>55</v>
      </c>
      <c r="M773" s="27" t="s">
        <v>55</v>
      </c>
      <c r="N773" s="42" t="s">
        <v>55</v>
      </c>
      <c r="O773" s="27" t="s">
        <v>55</v>
      </c>
      <c r="P773" s="27" t="s">
        <v>55</v>
      </c>
      <c r="Q773" s="28" t="s">
        <v>55</v>
      </c>
      <c r="R773" s="7"/>
      <c r="S773" s="6"/>
      <c r="T773" s="6"/>
      <c r="U773" s="6"/>
      <c r="V773" s="6"/>
      <c r="W773" s="6"/>
      <c r="X773" s="6"/>
      <c r="Y773" s="6"/>
      <c r="Z773" s="6"/>
      <c r="AA773" s="6"/>
      <c r="AB773" s="6"/>
      <c r="AC773" s="6"/>
      <c r="AD773" s="6"/>
      <c r="AE773" s="6"/>
      <c r="AF773" s="6"/>
      <c r="AG773" s="6"/>
      <c r="AH773" s="6"/>
      <c r="AI773" s="6"/>
      <c r="AJ773" s="6"/>
      <c r="AK773" s="6"/>
      <c r="AL773" s="6"/>
      <c r="AM773" s="6"/>
      <c r="AN773" s="6"/>
      <c r="AO773" s="6"/>
      <c r="AP773" s="6"/>
      <c r="AQ773" s="6"/>
      <c r="AR773" s="6"/>
      <c r="AS773" s="6"/>
      <c r="AT773" s="6"/>
      <c r="AU773" s="6"/>
      <c r="AV773" s="6"/>
      <c r="AW773" s="6"/>
      <c r="AX773" s="6"/>
      <c r="AY773" s="6"/>
    </row>
    <row r="774" spans="2:51" ht="15" customHeight="1" x14ac:dyDescent="0.35">
      <c r="B774" s="20" t="s">
        <v>1669</v>
      </c>
      <c r="C774" s="21" t="s">
        <v>2740</v>
      </c>
      <c r="D774" s="21"/>
      <c r="E774" s="21"/>
      <c r="F774" s="22" t="s">
        <v>55</v>
      </c>
      <c r="G774" s="23" t="s">
        <v>55</v>
      </c>
      <c r="H774" s="24" t="s">
        <v>55</v>
      </c>
      <c r="I774" s="25" t="s">
        <v>55</v>
      </c>
      <c r="J774" s="26" t="s">
        <v>55</v>
      </c>
      <c r="K774" s="27" t="s">
        <v>55</v>
      </c>
      <c r="L774" s="27" t="s">
        <v>55</v>
      </c>
      <c r="M774" s="27" t="s">
        <v>55</v>
      </c>
      <c r="N774" s="42" t="s">
        <v>55</v>
      </c>
      <c r="O774" s="27" t="s">
        <v>55</v>
      </c>
      <c r="P774" s="27" t="s">
        <v>55</v>
      </c>
      <c r="Q774" s="28" t="s">
        <v>55</v>
      </c>
      <c r="R774" s="7"/>
      <c r="S774" s="6"/>
      <c r="T774" s="6"/>
      <c r="U774" s="6"/>
      <c r="V774" s="6"/>
      <c r="W774" s="6"/>
      <c r="X774" s="6"/>
      <c r="Y774" s="6"/>
      <c r="Z774" s="6"/>
      <c r="AA774" s="6"/>
      <c r="AB774" s="6"/>
      <c r="AC774" s="6"/>
      <c r="AD774" s="6"/>
      <c r="AE774" s="6"/>
      <c r="AF774" s="6"/>
      <c r="AG774" s="6"/>
      <c r="AH774" s="6"/>
      <c r="AI774" s="6"/>
      <c r="AJ774" s="6"/>
      <c r="AK774" s="6"/>
      <c r="AL774" s="6"/>
      <c r="AM774" s="6"/>
      <c r="AN774" s="6"/>
      <c r="AO774" s="6"/>
      <c r="AP774" s="6"/>
      <c r="AQ774" s="6"/>
      <c r="AR774" s="6"/>
      <c r="AS774" s="6"/>
      <c r="AT774" s="6"/>
      <c r="AU774" s="6"/>
      <c r="AV774" s="6"/>
      <c r="AW774" s="6"/>
      <c r="AX774" s="6"/>
      <c r="AY774" s="6"/>
    </row>
    <row r="775" spans="2:51" ht="15" customHeight="1" x14ac:dyDescent="0.35">
      <c r="B775" s="20" t="s">
        <v>1671</v>
      </c>
      <c r="C775" s="21" t="s">
        <v>2500</v>
      </c>
      <c r="D775" s="21"/>
      <c r="E775" s="21"/>
      <c r="F775" s="22">
        <v>1918.3960708340089</v>
      </c>
      <c r="G775" s="23">
        <v>14742</v>
      </c>
      <c r="H775" s="24">
        <v>7.68</v>
      </c>
      <c r="I775" s="25">
        <v>0.107</v>
      </c>
      <c r="J775" s="26">
        <v>1.8111999999999999</v>
      </c>
      <c r="K775" s="27">
        <v>4.7E-2</v>
      </c>
      <c r="L775" s="27">
        <v>5.2400000000000002E-2</v>
      </c>
      <c r="M775" s="27">
        <v>3.0999999999999999E-3</v>
      </c>
      <c r="N775" s="42">
        <v>1.7087000000000001</v>
      </c>
      <c r="O775" s="27">
        <v>0.32750000000000001</v>
      </c>
      <c r="P775" s="27">
        <v>1.9881</v>
      </c>
      <c r="Q775" s="28">
        <v>5.1400000000000001E-2</v>
      </c>
      <c r="R775" s="7"/>
      <c r="S775" s="6"/>
      <c r="T775" s="6"/>
      <c r="U775" s="6"/>
      <c r="V775" s="6"/>
      <c r="W775" s="6"/>
      <c r="X775" s="6"/>
      <c r="Y775" s="6"/>
      <c r="Z775" s="6"/>
      <c r="AA775" s="6"/>
      <c r="AB775" s="6"/>
      <c r="AC775" s="6"/>
      <c r="AD775" s="6"/>
      <c r="AE775" s="6"/>
      <c r="AF775" s="6"/>
      <c r="AG775" s="6"/>
      <c r="AH775" s="6"/>
      <c r="AI775" s="6"/>
      <c r="AJ775" s="6"/>
      <c r="AK775" s="6"/>
      <c r="AL775" s="6"/>
      <c r="AM775" s="6"/>
      <c r="AN775" s="6"/>
      <c r="AO775" s="6"/>
      <c r="AP775" s="6"/>
      <c r="AQ775" s="6"/>
      <c r="AR775" s="6"/>
      <c r="AS775" s="6"/>
      <c r="AT775" s="6"/>
      <c r="AU775" s="6"/>
      <c r="AV775" s="6"/>
      <c r="AW775" s="6"/>
      <c r="AX775" s="6"/>
      <c r="AY775" s="6"/>
    </row>
    <row r="776" spans="2:51" ht="15" customHeight="1" x14ac:dyDescent="0.35">
      <c r="B776" s="20" t="s">
        <v>1673</v>
      </c>
      <c r="C776" s="21" t="s">
        <v>2501</v>
      </c>
      <c r="D776" s="21"/>
      <c r="E776" s="21"/>
      <c r="F776" s="22">
        <v>2018.0755033308094</v>
      </c>
      <c r="G776" s="23">
        <v>5618</v>
      </c>
      <c r="H776" s="24">
        <v>2.78</v>
      </c>
      <c r="I776" s="25">
        <v>0.28799999999999998</v>
      </c>
      <c r="J776" s="26">
        <v>0.70420000000000005</v>
      </c>
      <c r="K776" s="27">
        <v>7.0199999999999999E-2</v>
      </c>
      <c r="L776" s="27">
        <v>1.06E-2</v>
      </c>
      <c r="M776" s="27">
        <v>3.5000000000000001E-3</v>
      </c>
      <c r="N776" s="42">
        <v>0.61990000000000001</v>
      </c>
      <c r="O776" s="27">
        <v>0.28289999999999998</v>
      </c>
      <c r="P776" s="27">
        <v>0.87490000000000001</v>
      </c>
      <c r="Q776" s="28">
        <v>1.8599999999999998E-2</v>
      </c>
      <c r="R776" s="7"/>
      <c r="S776" s="6"/>
      <c r="T776" s="6"/>
      <c r="U776" s="6"/>
      <c r="V776" s="6"/>
      <c r="W776" s="6"/>
      <c r="X776" s="6"/>
      <c r="Y776" s="6"/>
      <c r="Z776" s="6"/>
      <c r="AA776" s="6"/>
      <c r="AB776" s="6"/>
      <c r="AC776" s="6"/>
      <c r="AD776" s="6"/>
      <c r="AE776" s="6"/>
      <c r="AF776" s="6"/>
      <c r="AG776" s="6"/>
      <c r="AH776" s="6"/>
      <c r="AI776" s="6"/>
      <c r="AJ776" s="6"/>
      <c r="AK776" s="6"/>
      <c r="AL776" s="6"/>
      <c r="AM776" s="6"/>
      <c r="AN776" s="6"/>
      <c r="AO776" s="6"/>
      <c r="AP776" s="6"/>
      <c r="AQ776" s="6"/>
      <c r="AR776" s="6"/>
      <c r="AS776" s="6"/>
      <c r="AT776" s="6"/>
      <c r="AU776" s="6"/>
      <c r="AV776" s="6"/>
      <c r="AW776" s="6"/>
      <c r="AX776" s="6"/>
      <c r="AY776" s="6"/>
    </row>
    <row r="777" spans="2:51" ht="15" customHeight="1" x14ac:dyDescent="0.35">
      <c r="B777" s="20" t="s">
        <v>1675</v>
      </c>
      <c r="C777" s="21" t="s">
        <v>2502</v>
      </c>
      <c r="D777" s="21"/>
      <c r="E777" s="21"/>
      <c r="F777" s="22">
        <v>95.850185309469396</v>
      </c>
      <c r="G777" s="23">
        <v>345</v>
      </c>
      <c r="H777" s="24">
        <v>3.59</v>
      </c>
      <c r="I777" s="25">
        <v>9.7000000000000003E-2</v>
      </c>
      <c r="J777" s="26">
        <v>1.5455000000000001</v>
      </c>
      <c r="K777" s="27">
        <v>3.6200000000000003E-2</v>
      </c>
      <c r="L777" s="27">
        <v>0.71619999999999995</v>
      </c>
      <c r="M777" s="27">
        <v>1.4E-2</v>
      </c>
      <c r="N777" s="42">
        <v>0.77910000000000001</v>
      </c>
      <c r="O777" s="27">
        <v>0.1532</v>
      </c>
      <c r="P777" s="27">
        <v>1.6951000000000001</v>
      </c>
      <c r="Q777" s="28">
        <v>0.189</v>
      </c>
      <c r="R777" s="7"/>
      <c r="S777" s="6"/>
      <c r="T777" s="6"/>
      <c r="U777" s="6"/>
      <c r="V777" s="6"/>
      <c r="W777" s="6"/>
      <c r="X777" s="6"/>
      <c r="Y777" s="6"/>
      <c r="Z777" s="6"/>
      <c r="AA777" s="6"/>
      <c r="AB777" s="6"/>
      <c r="AC777" s="6"/>
      <c r="AD777" s="6"/>
      <c r="AE777" s="6"/>
      <c r="AF777" s="6"/>
      <c r="AG777" s="6"/>
      <c r="AH777" s="6"/>
      <c r="AI777" s="6"/>
      <c r="AJ777" s="6"/>
      <c r="AK777" s="6"/>
      <c r="AL777" s="6"/>
      <c r="AM777" s="6"/>
      <c r="AN777" s="6"/>
      <c r="AO777" s="6"/>
      <c r="AP777" s="6"/>
      <c r="AQ777" s="6"/>
      <c r="AR777" s="6"/>
      <c r="AS777" s="6"/>
      <c r="AT777" s="6"/>
      <c r="AU777" s="6"/>
      <c r="AV777" s="6"/>
      <c r="AW777" s="6"/>
      <c r="AX777" s="6"/>
      <c r="AY777" s="6"/>
    </row>
    <row r="778" spans="2:51" ht="15" customHeight="1" x14ac:dyDescent="0.35">
      <c r="B778" s="20" t="s">
        <v>1677</v>
      </c>
      <c r="C778" s="21" t="s">
        <v>2503</v>
      </c>
      <c r="D778" s="21"/>
      <c r="E778" s="21"/>
      <c r="F778" s="22">
        <v>255.70959904310018</v>
      </c>
      <c r="G778" s="23">
        <v>340</v>
      </c>
      <c r="H778" s="24">
        <v>1.33</v>
      </c>
      <c r="I778" s="25">
        <v>0.36299999999999999</v>
      </c>
      <c r="J778" s="26">
        <v>0.46439999999999998</v>
      </c>
      <c r="K778" s="27">
        <v>2.5999999999999999E-3</v>
      </c>
      <c r="L778" s="27">
        <v>0.16619999999999999</v>
      </c>
      <c r="M778" s="27">
        <v>1E-4</v>
      </c>
      <c r="N778" s="42">
        <v>0.29549999999999998</v>
      </c>
      <c r="O778" s="27">
        <v>0.14799999999999999</v>
      </c>
      <c r="P778" s="27">
        <v>0.64449999999999996</v>
      </c>
      <c r="Q778" s="28">
        <v>3.7699999999999997E-2</v>
      </c>
      <c r="R778" s="7"/>
      <c r="S778" s="6"/>
      <c r="T778" s="6"/>
      <c r="U778" s="6"/>
      <c r="V778" s="6"/>
      <c r="W778" s="6"/>
      <c r="X778" s="6"/>
      <c r="Y778" s="6"/>
      <c r="Z778" s="6"/>
      <c r="AA778" s="6"/>
      <c r="AB778" s="6"/>
      <c r="AC778" s="6"/>
      <c r="AD778" s="6"/>
      <c r="AE778" s="6"/>
      <c r="AF778" s="6"/>
      <c r="AG778" s="6"/>
      <c r="AH778" s="6"/>
      <c r="AI778" s="6"/>
      <c r="AJ778" s="6"/>
      <c r="AK778" s="6"/>
      <c r="AL778" s="6"/>
      <c r="AM778" s="6"/>
      <c r="AN778" s="6"/>
      <c r="AO778" s="6"/>
      <c r="AP778" s="6"/>
      <c r="AQ778" s="6"/>
      <c r="AR778" s="6"/>
      <c r="AS778" s="6"/>
      <c r="AT778" s="6"/>
      <c r="AU778" s="6"/>
      <c r="AV778" s="6"/>
      <c r="AW778" s="6"/>
      <c r="AX778" s="6"/>
      <c r="AY778" s="6"/>
    </row>
    <row r="779" spans="2:51" ht="15" customHeight="1" x14ac:dyDescent="0.35">
      <c r="B779" s="20" t="s">
        <v>1679</v>
      </c>
      <c r="C779" s="21" t="s">
        <v>2504</v>
      </c>
      <c r="D779" s="21"/>
      <c r="E779" s="21"/>
      <c r="F779" s="22">
        <v>188.82209056110989</v>
      </c>
      <c r="G779" s="23">
        <v>1091</v>
      </c>
      <c r="H779" s="24">
        <v>5.78</v>
      </c>
      <c r="I779" s="25">
        <v>4.5999999999999999E-2</v>
      </c>
      <c r="J779" s="26">
        <v>1.6839999999999999</v>
      </c>
      <c r="K779" s="27">
        <v>4.0500000000000001E-2</v>
      </c>
      <c r="L779" s="27">
        <v>0.34549999999999997</v>
      </c>
      <c r="M779" s="27">
        <v>1.5100000000000001E-2</v>
      </c>
      <c r="N779" s="42">
        <v>1.2827999999999999</v>
      </c>
      <c r="O779" s="27">
        <v>0.15989999999999999</v>
      </c>
      <c r="P779" s="27">
        <v>1.7573000000000001</v>
      </c>
      <c r="Q779" s="28">
        <v>0.13519999999999999</v>
      </c>
      <c r="R779" s="7"/>
      <c r="S779" s="6"/>
      <c r="T779" s="6"/>
      <c r="U779" s="6"/>
      <c r="V779" s="6"/>
      <c r="W779" s="6"/>
      <c r="X779" s="6"/>
      <c r="Y779" s="6"/>
      <c r="Z779" s="6"/>
      <c r="AA779" s="6"/>
      <c r="AB779" s="6"/>
      <c r="AC779" s="6"/>
      <c r="AD779" s="6"/>
      <c r="AE779" s="6"/>
      <c r="AF779" s="6"/>
      <c r="AG779" s="6"/>
      <c r="AH779" s="6"/>
      <c r="AI779" s="6"/>
      <c r="AJ779" s="6"/>
      <c r="AK779" s="6"/>
      <c r="AL779" s="6"/>
      <c r="AM779" s="6"/>
      <c r="AN779" s="6"/>
      <c r="AO779" s="6"/>
      <c r="AP779" s="6"/>
      <c r="AQ779" s="6"/>
      <c r="AR779" s="6"/>
      <c r="AS779" s="6"/>
      <c r="AT779" s="6"/>
      <c r="AU779" s="6"/>
      <c r="AV779" s="6"/>
      <c r="AW779" s="6"/>
      <c r="AX779" s="6"/>
      <c r="AY779" s="6"/>
    </row>
    <row r="780" spans="2:51" ht="15" customHeight="1" x14ac:dyDescent="0.35">
      <c r="B780" s="20" t="s">
        <v>1681</v>
      </c>
      <c r="C780" s="21" t="s">
        <v>2505</v>
      </c>
      <c r="D780" s="21"/>
      <c r="E780" s="21"/>
      <c r="F780" s="22">
        <v>255.80537550147767</v>
      </c>
      <c r="G780" s="23">
        <v>531</v>
      </c>
      <c r="H780" s="24">
        <v>2.08</v>
      </c>
      <c r="I780" s="25">
        <v>0.27400000000000002</v>
      </c>
      <c r="J780" s="26">
        <v>0.5595</v>
      </c>
      <c r="K780" s="27">
        <v>9.5999999999999992E-3</v>
      </c>
      <c r="L780" s="27">
        <v>9.5699999999999993E-2</v>
      </c>
      <c r="M780" s="27">
        <v>0</v>
      </c>
      <c r="N780" s="42">
        <v>0.45419999999999999</v>
      </c>
      <c r="O780" s="27">
        <v>0.17749999999999999</v>
      </c>
      <c r="P780" s="27">
        <v>0.70379999999999998</v>
      </c>
      <c r="Q780" s="28">
        <v>5.8799999999999998E-2</v>
      </c>
      <c r="R780" s="7"/>
      <c r="S780" s="6"/>
      <c r="T780" s="6"/>
      <c r="U780" s="6"/>
      <c r="V780" s="6"/>
      <c r="W780" s="6"/>
      <c r="X780" s="6"/>
      <c r="Y780" s="6"/>
      <c r="Z780" s="6"/>
      <c r="AA780" s="6"/>
      <c r="AB780" s="6"/>
      <c r="AC780" s="6"/>
      <c r="AD780" s="6"/>
      <c r="AE780" s="6"/>
      <c r="AF780" s="6"/>
      <c r="AG780" s="6"/>
      <c r="AH780" s="6"/>
      <c r="AI780" s="6"/>
      <c r="AJ780" s="6"/>
      <c r="AK780" s="6"/>
      <c r="AL780" s="6"/>
      <c r="AM780" s="6"/>
      <c r="AN780" s="6"/>
      <c r="AO780" s="6"/>
      <c r="AP780" s="6"/>
      <c r="AQ780" s="6"/>
      <c r="AR780" s="6"/>
      <c r="AS780" s="6"/>
      <c r="AT780" s="6"/>
      <c r="AU780" s="6"/>
      <c r="AV780" s="6"/>
      <c r="AW780" s="6"/>
      <c r="AX780" s="6"/>
      <c r="AY780" s="6"/>
    </row>
    <row r="781" spans="2:51" ht="15" customHeight="1" x14ac:dyDescent="0.35">
      <c r="B781" s="20" t="s">
        <v>1683</v>
      </c>
      <c r="C781" s="21" t="s">
        <v>2506</v>
      </c>
      <c r="D781" s="21"/>
      <c r="E781" s="21"/>
      <c r="F781" s="22">
        <v>1080.8159085959808</v>
      </c>
      <c r="G781" s="23">
        <v>6313</v>
      </c>
      <c r="H781" s="24">
        <v>5.84</v>
      </c>
      <c r="I781" s="25">
        <v>9.2999999999999999E-2</v>
      </c>
      <c r="J781" s="26">
        <v>1.5688</v>
      </c>
      <c r="K781" s="27">
        <v>0.1148</v>
      </c>
      <c r="L781" s="27">
        <v>0.11899999999999999</v>
      </c>
      <c r="M781" s="27">
        <v>2.9899999999999999E-2</v>
      </c>
      <c r="N781" s="42">
        <v>1.3050999999999999</v>
      </c>
      <c r="O781" s="27">
        <v>0.40389999999999998</v>
      </c>
      <c r="P781" s="27">
        <v>1.6883999999999999</v>
      </c>
      <c r="Q781" s="28">
        <v>5.6899999999999999E-2</v>
      </c>
      <c r="R781" s="7"/>
      <c r="S781" s="6"/>
      <c r="T781" s="6"/>
      <c r="U781" s="6"/>
      <c r="V781" s="6"/>
      <c r="W781" s="6"/>
      <c r="X781" s="6"/>
      <c r="Y781" s="6"/>
      <c r="Z781" s="6"/>
      <c r="AA781" s="6"/>
      <c r="AB781" s="6"/>
      <c r="AC781" s="6"/>
      <c r="AD781" s="6"/>
      <c r="AE781" s="6"/>
      <c r="AF781" s="6"/>
      <c r="AG781" s="6"/>
      <c r="AH781" s="6"/>
      <c r="AI781" s="6"/>
      <c r="AJ781" s="6"/>
      <c r="AK781" s="6"/>
      <c r="AL781" s="6"/>
      <c r="AM781" s="6"/>
      <c r="AN781" s="6"/>
      <c r="AO781" s="6"/>
      <c r="AP781" s="6"/>
      <c r="AQ781" s="6"/>
      <c r="AR781" s="6"/>
      <c r="AS781" s="6"/>
      <c r="AT781" s="6"/>
      <c r="AU781" s="6"/>
      <c r="AV781" s="6"/>
      <c r="AW781" s="6"/>
      <c r="AX781" s="6"/>
      <c r="AY781" s="6"/>
    </row>
    <row r="782" spans="2:51" ht="15" customHeight="1" x14ac:dyDescent="0.35">
      <c r="B782" s="20" t="s">
        <v>1685</v>
      </c>
      <c r="C782" s="21" t="s">
        <v>2507</v>
      </c>
      <c r="D782" s="21"/>
      <c r="E782" s="21"/>
      <c r="F782" s="22">
        <v>3131.6380369331023</v>
      </c>
      <c r="G782" s="23">
        <v>7390</v>
      </c>
      <c r="H782" s="24">
        <v>2.36</v>
      </c>
      <c r="I782" s="25">
        <v>0.26200000000000001</v>
      </c>
      <c r="J782" s="26">
        <v>0.69769999999999999</v>
      </c>
      <c r="K782" s="27">
        <v>0.123</v>
      </c>
      <c r="L782" s="27">
        <v>2.3E-2</v>
      </c>
      <c r="M782" s="27">
        <v>1.54E-2</v>
      </c>
      <c r="N782" s="42">
        <v>0.5363</v>
      </c>
      <c r="O782" s="27">
        <v>0.35289999999999999</v>
      </c>
      <c r="P782" s="27">
        <v>0.82030000000000003</v>
      </c>
      <c r="Q782" s="28">
        <v>1.7399999999999999E-2</v>
      </c>
      <c r="R782" s="7"/>
      <c r="S782" s="6"/>
      <c r="T782" s="6"/>
      <c r="U782" s="6"/>
      <c r="V782" s="6"/>
      <c r="W782" s="6"/>
      <c r="X782" s="6"/>
      <c r="Y782" s="6"/>
      <c r="Z782" s="6"/>
      <c r="AA782" s="6"/>
      <c r="AB782" s="6"/>
      <c r="AC782" s="6"/>
      <c r="AD782" s="6"/>
      <c r="AE782" s="6"/>
      <c r="AF782" s="6"/>
      <c r="AG782" s="6"/>
      <c r="AH782" s="6"/>
      <c r="AI782" s="6"/>
      <c r="AJ782" s="6"/>
      <c r="AK782" s="6"/>
      <c r="AL782" s="6"/>
      <c r="AM782" s="6"/>
      <c r="AN782" s="6"/>
      <c r="AO782" s="6"/>
      <c r="AP782" s="6"/>
      <c r="AQ782" s="6"/>
      <c r="AR782" s="6"/>
      <c r="AS782" s="6"/>
      <c r="AT782" s="6"/>
      <c r="AU782" s="6"/>
      <c r="AV782" s="6"/>
      <c r="AW782" s="6"/>
      <c r="AX782" s="6"/>
      <c r="AY782" s="6"/>
    </row>
    <row r="783" spans="2:51" ht="15" customHeight="1" x14ac:dyDescent="0.35">
      <c r="B783" s="20" t="s">
        <v>1687</v>
      </c>
      <c r="C783" s="21" t="s">
        <v>2508</v>
      </c>
      <c r="D783" s="21"/>
      <c r="E783" s="21"/>
      <c r="F783" s="22">
        <v>301.33711990459551</v>
      </c>
      <c r="G783" s="23">
        <v>3137</v>
      </c>
      <c r="H783" s="24">
        <v>10.41</v>
      </c>
      <c r="I783" s="25">
        <v>2.4E-2</v>
      </c>
      <c r="J783" s="26">
        <v>2.4676</v>
      </c>
      <c r="K783" s="27">
        <v>1.61E-2</v>
      </c>
      <c r="L783" s="27">
        <v>0.1178</v>
      </c>
      <c r="M783" s="27">
        <v>2.9999999999999997E-4</v>
      </c>
      <c r="N783" s="42">
        <v>2.3332999999999999</v>
      </c>
      <c r="O783" s="27">
        <v>0.30449999999999999</v>
      </c>
      <c r="P783" s="27">
        <v>2.5200999999999998</v>
      </c>
      <c r="Q783" s="28">
        <v>0.1215</v>
      </c>
      <c r="R783" s="7"/>
      <c r="S783" s="6"/>
      <c r="T783" s="6"/>
      <c r="U783" s="6"/>
      <c r="V783" s="6"/>
      <c r="W783" s="6"/>
      <c r="X783" s="6"/>
      <c r="Y783" s="6"/>
      <c r="Z783" s="6"/>
      <c r="AA783" s="6"/>
      <c r="AB783" s="6"/>
      <c r="AC783" s="6"/>
      <c r="AD783" s="6"/>
      <c r="AE783" s="6"/>
      <c r="AF783" s="6"/>
      <c r="AG783" s="6"/>
      <c r="AH783" s="6"/>
      <c r="AI783" s="6"/>
      <c r="AJ783" s="6"/>
      <c r="AK783" s="6"/>
      <c r="AL783" s="6"/>
      <c r="AM783" s="6"/>
      <c r="AN783" s="6"/>
      <c r="AO783" s="6"/>
      <c r="AP783" s="6"/>
      <c r="AQ783" s="6"/>
      <c r="AR783" s="6"/>
      <c r="AS783" s="6"/>
      <c r="AT783" s="6"/>
      <c r="AU783" s="6"/>
      <c r="AV783" s="6"/>
      <c r="AW783" s="6"/>
      <c r="AX783" s="6"/>
      <c r="AY783" s="6"/>
    </row>
    <row r="784" spans="2:51" ht="15" customHeight="1" x14ac:dyDescent="0.35">
      <c r="B784" s="20" t="s">
        <v>1689</v>
      </c>
      <c r="C784" s="21" t="s">
        <v>2509</v>
      </c>
      <c r="D784" s="21"/>
      <c r="E784" s="21"/>
      <c r="F784" s="22">
        <v>217.97908107724891</v>
      </c>
      <c r="G784" s="23">
        <v>1231</v>
      </c>
      <c r="H784" s="24">
        <v>5.65</v>
      </c>
      <c r="I784" s="25">
        <v>4.3999999999999997E-2</v>
      </c>
      <c r="J784" s="26">
        <v>1.3282</v>
      </c>
      <c r="K784" s="27">
        <v>7.4000000000000003E-3</v>
      </c>
      <c r="L784" s="27">
        <v>2.9000000000000001E-2</v>
      </c>
      <c r="M784" s="27">
        <v>5.0000000000000001E-4</v>
      </c>
      <c r="N784" s="42">
        <v>1.2912999999999999</v>
      </c>
      <c r="O784" s="27">
        <v>0.17230000000000001</v>
      </c>
      <c r="P784" s="27">
        <v>1.3811</v>
      </c>
      <c r="Q784" s="28">
        <v>0.1053</v>
      </c>
      <c r="R784" s="7"/>
      <c r="S784" s="6"/>
      <c r="T784" s="6"/>
      <c r="U784" s="6"/>
      <c r="V784" s="6"/>
      <c r="W784" s="6"/>
      <c r="X784" s="6"/>
      <c r="Y784" s="6"/>
      <c r="Z784" s="6"/>
      <c r="AA784" s="6"/>
      <c r="AB784" s="6"/>
      <c r="AC784" s="6"/>
      <c r="AD784" s="6"/>
      <c r="AE784" s="6"/>
      <c r="AF784" s="6"/>
      <c r="AG784" s="6"/>
      <c r="AH784" s="6"/>
      <c r="AI784" s="6"/>
      <c r="AJ784" s="6"/>
      <c r="AK784" s="6"/>
      <c r="AL784" s="6"/>
      <c r="AM784" s="6"/>
      <c r="AN784" s="6"/>
      <c r="AO784" s="6"/>
      <c r="AP784" s="6"/>
      <c r="AQ784" s="6"/>
      <c r="AR784" s="6"/>
      <c r="AS784" s="6"/>
      <c r="AT784" s="6"/>
      <c r="AU784" s="6"/>
      <c r="AV784" s="6"/>
      <c r="AW784" s="6"/>
      <c r="AX784" s="6"/>
      <c r="AY784" s="6"/>
    </row>
    <row r="785" spans="2:51" ht="15" customHeight="1" x14ac:dyDescent="0.35">
      <c r="B785" s="20" t="s">
        <v>1691</v>
      </c>
      <c r="C785" s="21" t="s">
        <v>2510</v>
      </c>
      <c r="D785" s="21"/>
      <c r="E785" s="21"/>
      <c r="F785" s="22">
        <v>322.97366447751324</v>
      </c>
      <c r="G785" s="23">
        <v>739</v>
      </c>
      <c r="H785" s="24">
        <v>2.29</v>
      </c>
      <c r="I785" s="25">
        <v>0.26200000000000001</v>
      </c>
      <c r="J785" s="26">
        <v>0.52810000000000001</v>
      </c>
      <c r="K785" s="27">
        <v>7.4999999999999997E-3</v>
      </c>
      <c r="L785" s="27">
        <v>1.7399999999999999E-2</v>
      </c>
      <c r="M785" s="27">
        <v>3.2000000000000002E-3</v>
      </c>
      <c r="N785" s="42">
        <v>0.5</v>
      </c>
      <c r="O785" s="27">
        <v>0.1399</v>
      </c>
      <c r="P785" s="27">
        <v>0.66590000000000005</v>
      </c>
      <c r="Q785" s="28">
        <v>3.56E-2</v>
      </c>
      <c r="R785" s="7"/>
      <c r="S785" s="6"/>
      <c r="T785" s="6"/>
      <c r="U785" s="6"/>
      <c r="V785" s="6"/>
      <c r="W785" s="6"/>
      <c r="X785" s="6"/>
      <c r="Y785" s="6"/>
      <c r="Z785" s="6"/>
      <c r="AA785" s="6"/>
      <c r="AB785" s="6"/>
      <c r="AC785" s="6"/>
      <c r="AD785" s="6"/>
      <c r="AE785" s="6"/>
      <c r="AF785" s="6"/>
      <c r="AG785" s="6"/>
      <c r="AH785" s="6"/>
      <c r="AI785" s="6"/>
      <c r="AJ785" s="6"/>
      <c r="AK785" s="6"/>
      <c r="AL785" s="6"/>
      <c r="AM785" s="6"/>
      <c r="AN785" s="6"/>
      <c r="AO785" s="6"/>
      <c r="AP785" s="6"/>
      <c r="AQ785" s="6"/>
      <c r="AR785" s="6"/>
      <c r="AS785" s="6"/>
      <c r="AT785" s="6"/>
      <c r="AU785" s="6"/>
      <c r="AV785" s="6"/>
      <c r="AW785" s="6"/>
      <c r="AX785" s="6"/>
      <c r="AY785" s="6"/>
    </row>
    <row r="786" spans="2:51" ht="15" customHeight="1" x14ac:dyDescent="0.35">
      <c r="B786" s="20" t="s">
        <v>1693</v>
      </c>
      <c r="C786" s="21" t="s">
        <v>3025</v>
      </c>
      <c r="D786" s="21"/>
      <c r="E786" s="21"/>
      <c r="F786" s="22" t="s">
        <v>55</v>
      </c>
      <c r="G786" s="23" t="s">
        <v>55</v>
      </c>
      <c r="H786" s="24" t="s">
        <v>55</v>
      </c>
      <c r="I786" s="25" t="s">
        <v>55</v>
      </c>
      <c r="J786" s="26" t="s">
        <v>55</v>
      </c>
      <c r="K786" s="27" t="s">
        <v>55</v>
      </c>
      <c r="L786" s="27" t="s">
        <v>55</v>
      </c>
      <c r="M786" s="27" t="s">
        <v>55</v>
      </c>
      <c r="N786" s="42" t="s">
        <v>55</v>
      </c>
      <c r="O786" s="27" t="s">
        <v>55</v>
      </c>
      <c r="P786" s="27" t="s">
        <v>55</v>
      </c>
      <c r="Q786" s="28" t="s">
        <v>55</v>
      </c>
      <c r="R786" s="7"/>
      <c r="S786" s="6"/>
      <c r="T786" s="6"/>
      <c r="U786" s="6"/>
      <c r="V786" s="6"/>
      <c r="W786" s="6"/>
      <c r="X786" s="6"/>
      <c r="Y786" s="6"/>
      <c r="Z786" s="6"/>
      <c r="AA786" s="6"/>
      <c r="AB786" s="6"/>
      <c r="AC786" s="6"/>
      <c r="AD786" s="6"/>
      <c r="AE786" s="6"/>
      <c r="AF786" s="6"/>
      <c r="AG786" s="6"/>
      <c r="AH786" s="6"/>
      <c r="AI786" s="6"/>
      <c r="AJ786" s="6"/>
      <c r="AK786" s="6"/>
      <c r="AL786" s="6"/>
      <c r="AM786" s="6"/>
      <c r="AN786" s="6"/>
      <c r="AO786" s="6"/>
      <c r="AP786" s="6"/>
      <c r="AQ786" s="6"/>
      <c r="AR786" s="6"/>
      <c r="AS786" s="6"/>
      <c r="AT786" s="6"/>
      <c r="AU786" s="6"/>
      <c r="AV786" s="6"/>
      <c r="AW786" s="6"/>
      <c r="AX786" s="6"/>
      <c r="AY786" s="6"/>
    </row>
    <row r="787" spans="2:51" ht="15" customHeight="1" x14ac:dyDescent="0.35">
      <c r="B787" s="20" t="s">
        <v>1695</v>
      </c>
      <c r="C787" s="21" t="s">
        <v>2512</v>
      </c>
      <c r="D787" s="21"/>
      <c r="E787" s="21"/>
      <c r="F787" s="22">
        <v>5.8037236748645906</v>
      </c>
      <c r="G787" s="23">
        <v>94</v>
      </c>
      <c r="H787" s="24">
        <v>16.23</v>
      </c>
      <c r="I787" s="25">
        <v>0.26600000000000001</v>
      </c>
      <c r="J787" s="26">
        <v>4.6737000000000002</v>
      </c>
      <c r="K787" s="27">
        <v>0.5333</v>
      </c>
      <c r="L787" s="27">
        <v>0</v>
      </c>
      <c r="M787" s="27">
        <v>4.3E-3</v>
      </c>
      <c r="N787" s="42">
        <v>4.1360999999999999</v>
      </c>
      <c r="O787" s="27" t="s">
        <v>55</v>
      </c>
      <c r="P787" s="27" t="s">
        <v>55</v>
      </c>
      <c r="Q787" s="28">
        <v>1.3185</v>
      </c>
      <c r="R787" s="7"/>
      <c r="S787" s="6"/>
      <c r="T787" s="6"/>
      <c r="U787" s="6"/>
      <c r="V787" s="6"/>
      <c r="W787" s="6"/>
      <c r="X787" s="6"/>
      <c r="Y787" s="6"/>
      <c r="Z787" s="6"/>
      <c r="AA787" s="6"/>
      <c r="AB787" s="6"/>
      <c r="AC787" s="6"/>
      <c r="AD787" s="6"/>
      <c r="AE787" s="6"/>
      <c r="AF787" s="6"/>
      <c r="AG787" s="6"/>
      <c r="AH787" s="6"/>
      <c r="AI787" s="6"/>
      <c r="AJ787" s="6"/>
      <c r="AK787" s="6"/>
      <c r="AL787" s="6"/>
      <c r="AM787" s="6"/>
      <c r="AN787" s="6"/>
      <c r="AO787" s="6"/>
      <c r="AP787" s="6"/>
      <c r="AQ787" s="6"/>
      <c r="AR787" s="6"/>
      <c r="AS787" s="6"/>
      <c r="AT787" s="6"/>
      <c r="AU787" s="6"/>
      <c r="AV787" s="6"/>
      <c r="AW787" s="6"/>
      <c r="AX787" s="6"/>
      <c r="AY787" s="6"/>
    </row>
    <row r="788" spans="2:51" ht="15" customHeight="1" x14ac:dyDescent="0.35">
      <c r="B788" s="20" t="s">
        <v>1697</v>
      </c>
      <c r="C788" s="21" t="s">
        <v>2513</v>
      </c>
      <c r="D788" s="21"/>
      <c r="E788" s="21"/>
      <c r="F788" s="22">
        <v>20.443267314601492</v>
      </c>
      <c r="G788" s="23">
        <v>54</v>
      </c>
      <c r="H788" s="24">
        <v>2.63</v>
      </c>
      <c r="I788" s="25">
        <v>0.5</v>
      </c>
      <c r="J788" s="26">
        <v>1.3314999999999999</v>
      </c>
      <c r="K788" s="27">
        <v>0.49959999999999999</v>
      </c>
      <c r="L788" s="27">
        <v>0</v>
      </c>
      <c r="M788" s="27">
        <v>6.0699999999999997E-2</v>
      </c>
      <c r="N788" s="42">
        <v>0.77110000000000001</v>
      </c>
      <c r="O788" s="27">
        <v>0.7581</v>
      </c>
      <c r="P788" s="27">
        <v>1.9041999999999999</v>
      </c>
      <c r="Q788" s="28">
        <v>0.21310000000000001</v>
      </c>
      <c r="R788" s="7"/>
      <c r="S788" s="6"/>
      <c r="T788" s="6"/>
      <c r="U788" s="6"/>
      <c r="V788" s="6"/>
      <c r="W788" s="6"/>
      <c r="X788" s="6"/>
      <c r="Y788" s="6"/>
      <c r="Z788" s="6"/>
      <c r="AA788" s="6"/>
      <c r="AB788" s="6"/>
      <c r="AC788" s="6"/>
      <c r="AD788" s="6"/>
      <c r="AE788" s="6"/>
      <c r="AF788" s="6"/>
      <c r="AG788" s="6"/>
      <c r="AH788" s="6"/>
      <c r="AI788" s="6"/>
      <c r="AJ788" s="6"/>
      <c r="AK788" s="6"/>
      <c r="AL788" s="6"/>
      <c r="AM788" s="6"/>
      <c r="AN788" s="6"/>
      <c r="AO788" s="6"/>
      <c r="AP788" s="6"/>
      <c r="AQ788" s="6"/>
      <c r="AR788" s="6"/>
      <c r="AS788" s="6"/>
      <c r="AT788" s="6"/>
      <c r="AU788" s="6"/>
      <c r="AV788" s="6"/>
      <c r="AW788" s="6"/>
      <c r="AX788" s="6"/>
      <c r="AY788" s="6"/>
    </row>
    <row r="789" spans="2:51" ht="15" customHeight="1" x14ac:dyDescent="0.35">
      <c r="B789" s="20" t="s">
        <v>1699</v>
      </c>
      <c r="C789" s="21" t="s">
        <v>2514</v>
      </c>
      <c r="D789" s="21"/>
      <c r="E789" s="21"/>
      <c r="F789" s="22">
        <v>19.768057068929608</v>
      </c>
      <c r="G789" s="23">
        <v>48</v>
      </c>
      <c r="H789" s="24">
        <v>2.42</v>
      </c>
      <c r="I789" s="25">
        <v>0.40600000000000003</v>
      </c>
      <c r="J789" s="26">
        <v>0.91639999999999999</v>
      </c>
      <c r="K789" s="27">
        <v>0.40960000000000002</v>
      </c>
      <c r="L789" s="27">
        <v>0</v>
      </c>
      <c r="M789" s="27">
        <v>2.81E-2</v>
      </c>
      <c r="N789" s="42">
        <v>0.47870000000000001</v>
      </c>
      <c r="O789" s="27">
        <v>0.56789999999999996</v>
      </c>
      <c r="P789" s="27">
        <v>1.1540999999999999</v>
      </c>
      <c r="Q789" s="28">
        <v>0.14080000000000001</v>
      </c>
      <c r="R789" s="7"/>
      <c r="S789" s="6"/>
      <c r="T789" s="6"/>
      <c r="U789" s="6"/>
      <c r="V789" s="6"/>
      <c r="W789" s="6"/>
      <c r="X789" s="6"/>
      <c r="Y789" s="6"/>
      <c r="Z789" s="6"/>
      <c r="AA789" s="6"/>
      <c r="AB789" s="6"/>
      <c r="AC789" s="6"/>
      <c r="AD789" s="6"/>
      <c r="AE789" s="6"/>
      <c r="AF789" s="6"/>
      <c r="AG789" s="6"/>
      <c r="AH789" s="6"/>
      <c r="AI789" s="6"/>
      <c r="AJ789" s="6"/>
      <c r="AK789" s="6"/>
      <c r="AL789" s="6"/>
      <c r="AM789" s="6"/>
      <c r="AN789" s="6"/>
      <c r="AO789" s="6"/>
      <c r="AP789" s="6"/>
      <c r="AQ789" s="6"/>
      <c r="AR789" s="6"/>
      <c r="AS789" s="6"/>
      <c r="AT789" s="6"/>
      <c r="AU789" s="6"/>
      <c r="AV789" s="6"/>
      <c r="AW789" s="6"/>
      <c r="AX789" s="6"/>
      <c r="AY789" s="6"/>
    </row>
    <row r="790" spans="2:51" ht="15" customHeight="1" x14ac:dyDescent="0.35">
      <c r="B790" s="20" t="s">
        <v>1701</v>
      </c>
      <c r="C790" s="21" t="s">
        <v>2515</v>
      </c>
      <c r="D790" s="21"/>
      <c r="E790" s="21"/>
      <c r="F790" s="22">
        <v>14.323488037678768</v>
      </c>
      <c r="G790" s="23">
        <v>127</v>
      </c>
      <c r="H790" s="24">
        <v>8.8699999999999992</v>
      </c>
      <c r="I790" s="25">
        <v>8.3000000000000004E-2</v>
      </c>
      <c r="J790" s="26">
        <v>3.9028999999999998</v>
      </c>
      <c r="K790" s="27">
        <v>1.3237000000000001</v>
      </c>
      <c r="L790" s="27">
        <v>0.66069999999999995</v>
      </c>
      <c r="M790" s="27">
        <v>0.1042</v>
      </c>
      <c r="N790" s="42">
        <v>1.8144</v>
      </c>
      <c r="O790" s="27" t="s">
        <v>55</v>
      </c>
      <c r="P790" s="27" t="s">
        <v>55</v>
      </c>
      <c r="Q790" s="28">
        <v>1.5988</v>
      </c>
      <c r="R790" s="7"/>
      <c r="S790" s="6"/>
      <c r="T790" s="6"/>
      <c r="U790" s="6"/>
      <c r="V790" s="6"/>
      <c r="W790" s="6"/>
      <c r="X790" s="6"/>
      <c r="Y790" s="6"/>
      <c r="Z790" s="6"/>
      <c r="AA790" s="6"/>
      <c r="AB790" s="6"/>
      <c r="AC790" s="6"/>
      <c r="AD790" s="6"/>
      <c r="AE790" s="6"/>
      <c r="AF790" s="6"/>
      <c r="AG790" s="6"/>
      <c r="AH790" s="6"/>
      <c r="AI790" s="6"/>
      <c r="AJ790" s="6"/>
      <c r="AK790" s="6"/>
      <c r="AL790" s="6"/>
      <c r="AM790" s="6"/>
      <c r="AN790" s="6"/>
      <c r="AO790" s="6"/>
      <c r="AP790" s="6"/>
      <c r="AQ790" s="6"/>
      <c r="AR790" s="6"/>
      <c r="AS790" s="6"/>
      <c r="AT790" s="6"/>
      <c r="AU790" s="6"/>
      <c r="AV790" s="6"/>
      <c r="AW790" s="6"/>
      <c r="AX790" s="6"/>
      <c r="AY790" s="6"/>
    </row>
    <row r="791" spans="2:51" ht="15" customHeight="1" x14ac:dyDescent="0.35">
      <c r="B791" s="20" t="s">
        <v>1703</v>
      </c>
      <c r="C791" s="21" t="s">
        <v>2516</v>
      </c>
      <c r="D791" s="21"/>
      <c r="E791" s="21"/>
      <c r="F791" s="22">
        <v>54.446484631635236</v>
      </c>
      <c r="G791" s="23">
        <v>86</v>
      </c>
      <c r="H791" s="24">
        <v>1.57</v>
      </c>
      <c r="I791" s="25">
        <v>0.68</v>
      </c>
      <c r="J791" s="26">
        <v>0.77459999999999996</v>
      </c>
      <c r="K791" s="27">
        <v>0.3876</v>
      </c>
      <c r="L791" s="27">
        <v>0</v>
      </c>
      <c r="M791" s="27">
        <v>7.4999999999999997E-3</v>
      </c>
      <c r="N791" s="42">
        <v>0.37959999999999999</v>
      </c>
      <c r="O791" s="27">
        <v>0.62280000000000002</v>
      </c>
      <c r="P791" s="27">
        <v>1.0979000000000001</v>
      </c>
      <c r="Q791" s="28">
        <v>9.3399999999999997E-2</v>
      </c>
      <c r="R791" s="7"/>
      <c r="S791" s="6"/>
      <c r="T791" s="6"/>
      <c r="U791" s="6"/>
      <c r="V791" s="6"/>
      <c r="W791" s="6"/>
      <c r="X791" s="6"/>
      <c r="Y791" s="6"/>
      <c r="Z791" s="6"/>
      <c r="AA791" s="6"/>
      <c r="AB791" s="6"/>
      <c r="AC791" s="6"/>
      <c r="AD791" s="6"/>
      <c r="AE791" s="6"/>
      <c r="AF791" s="6"/>
      <c r="AG791" s="6"/>
      <c r="AH791" s="6"/>
      <c r="AI791" s="6"/>
      <c r="AJ791" s="6"/>
      <c r="AK791" s="6"/>
      <c r="AL791" s="6"/>
      <c r="AM791" s="6"/>
      <c r="AN791" s="6"/>
      <c r="AO791" s="6"/>
      <c r="AP791" s="6"/>
      <c r="AQ791" s="6"/>
      <c r="AR791" s="6"/>
      <c r="AS791" s="6"/>
      <c r="AT791" s="6"/>
      <c r="AU791" s="6"/>
      <c r="AV791" s="6"/>
      <c r="AW791" s="6"/>
      <c r="AX791" s="6"/>
      <c r="AY791" s="6"/>
    </row>
    <row r="792" spans="2:51" ht="15" customHeight="1" x14ac:dyDescent="0.35">
      <c r="B792" s="20" t="s">
        <v>1705</v>
      </c>
      <c r="C792" s="21" t="s">
        <v>3026</v>
      </c>
      <c r="D792" s="21"/>
      <c r="E792" s="21"/>
      <c r="F792" s="22" t="s">
        <v>55</v>
      </c>
      <c r="G792" s="23" t="s">
        <v>55</v>
      </c>
      <c r="H792" s="24" t="s">
        <v>55</v>
      </c>
      <c r="I792" s="25" t="s">
        <v>55</v>
      </c>
      <c r="J792" s="26" t="s">
        <v>55</v>
      </c>
      <c r="K792" s="27" t="s">
        <v>55</v>
      </c>
      <c r="L792" s="27" t="s">
        <v>55</v>
      </c>
      <c r="M792" s="27" t="s">
        <v>55</v>
      </c>
      <c r="N792" s="42" t="s">
        <v>55</v>
      </c>
      <c r="O792" s="27" t="s">
        <v>55</v>
      </c>
      <c r="P792" s="27" t="s">
        <v>55</v>
      </c>
      <c r="Q792" s="28" t="s">
        <v>55</v>
      </c>
      <c r="R792" s="7"/>
      <c r="S792" s="6"/>
      <c r="T792" s="6"/>
      <c r="U792" s="6"/>
      <c r="V792" s="6"/>
      <c r="W792" s="6"/>
      <c r="X792" s="6"/>
      <c r="Y792" s="6"/>
      <c r="Z792" s="6"/>
      <c r="AA792" s="6"/>
      <c r="AB792" s="6"/>
      <c r="AC792" s="6"/>
      <c r="AD792" s="6"/>
      <c r="AE792" s="6"/>
      <c r="AF792" s="6"/>
      <c r="AG792" s="6"/>
      <c r="AH792" s="6"/>
      <c r="AI792" s="6"/>
      <c r="AJ792" s="6"/>
      <c r="AK792" s="6"/>
      <c r="AL792" s="6"/>
      <c r="AM792" s="6"/>
      <c r="AN792" s="6"/>
      <c r="AO792" s="6"/>
      <c r="AP792" s="6"/>
      <c r="AQ792" s="6"/>
      <c r="AR792" s="6"/>
      <c r="AS792" s="6"/>
      <c r="AT792" s="6"/>
      <c r="AU792" s="6"/>
      <c r="AV792" s="6"/>
      <c r="AW792" s="6"/>
      <c r="AX792" s="6"/>
      <c r="AY792" s="6"/>
    </row>
    <row r="793" spans="2:51" ht="15" customHeight="1" x14ac:dyDescent="0.35">
      <c r="B793" s="20" t="s">
        <v>1707</v>
      </c>
      <c r="C793" s="21" t="s">
        <v>2518</v>
      </c>
      <c r="D793" s="21"/>
      <c r="E793" s="21"/>
      <c r="F793" s="22" t="s">
        <v>55</v>
      </c>
      <c r="G793" s="23" t="s">
        <v>55</v>
      </c>
      <c r="H793" s="24" t="s">
        <v>55</v>
      </c>
      <c r="I793" s="25" t="s">
        <v>55</v>
      </c>
      <c r="J793" s="26" t="s">
        <v>55</v>
      </c>
      <c r="K793" s="27" t="s">
        <v>55</v>
      </c>
      <c r="L793" s="27" t="s">
        <v>55</v>
      </c>
      <c r="M793" s="27" t="s">
        <v>55</v>
      </c>
      <c r="N793" s="42" t="s">
        <v>55</v>
      </c>
      <c r="O793" s="27" t="s">
        <v>55</v>
      </c>
      <c r="P793" s="27" t="s">
        <v>55</v>
      </c>
      <c r="Q793" s="28" t="s">
        <v>55</v>
      </c>
      <c r="R793" s="7"/>
      <c r="S793" s="6"/>
      <c r="T793" s="6"/>
      <c r="U793" s="6"/>
      <c r="V793" s="6"/>
      <c r="W793" s="6"/>
      <c r="X793" s="6"/>
      <c r="Y793" s="6"/>
      <c r="Z793" s="6"/>
      <c r="AA793" s="6"/>
      <c r="AB793" s="6"/>
      <c r="AC793" s="6"/>
      <c r="AD793" s="6"/>
      <c r="AE793" s="6"/>
      <c r="AF793" s="6"/>
      <c r="AG793" s="6"/>
      <c r="AH793" s="6"/>
      <c r="AI793" s="6"/>
      <c r="AJ793" s="6"/>
      <c r="AK793" s="6"/>
      <c r="AL793" s="6"/>
      <c r="AM793" s="6"/>
      <c r="AN793" s="6"/>
      <c r="AO793" s="6"/>
      <c r="AP793" s="6"/>
      <c r="AQ793" s="6"/>
      <c r="AR793" s="6"/>
      <c r="AS793" s="6"/>
      <c r="AT793" s="6"/>
      <c r="AU793" s="6"/>
      <c r="AV793" s="6"/>
      <c r="AW793" s="6"/>
      <c r="AX793" s="6"/>
      <c r="AY793" s="6"/>
    </row>
    <row r="794" spans="2:51" ht="15" customHeight="1" x14ac:dyDescent="0.35">
      <c r="B794" s="20" t="s">
        <v>1709</v>
      </c>
      <c r="C794" s="21" t="s">
        <v>2519</v>
      </c>
      <c r="D794" s="21"/>
      <c r="E794" s="21"/>
      <c r="F794" s="22">
        <v>18.089924919866622</v>
      </c>
      <c r="G794" s="23">
        <v>90</v>
      </c>
      <c r="H794" s="24">
        <v>4.96</v>
      </c>
      <c r="I794" s="25">
        <v>0.06</v>
      </c>
      <c r="J794" s="26">
        <v>1.1294</v>
      </c>
      <c r="K794" s="27">
        <v>2.0199999999999999E-2</v>
      </c>
      <c r="L794" s="27">
        <v>0</v>
      </c>
      <c r="M794" s="27">
        <v>-1E-4</v>
      </c>
      <c r="N794" s="42">
        <v>1.1093</v>
      </c>
      <c r="O794" s="27" t="s">
        <v>55</v>
      </c>
      <c r="P794" s="27" t="s">
        <v>55</v>
      </c>
      <c r="Q794" s="28">
        <v>0.29580000000000001</v>
      </c>
      <c r="R794" s="7"/>
      <c r="S794" s="6"/>
      <c r="T794" s="6"/>
      <c r="U794" s="6"/>
      <c r="V794" s="6"/>
      <c r="W794" s="6"/>
      <c r="X794" s="6"/>
      <c r="Y794" s="6"/>
      <c r="Z794" s="6"/>
      <c r="AA794" s="6"/>
      <c r="AB794" s="6"/>
      <c r="AC794" s="6"/>
      <c r="AD794" s="6"/>
      <c r="AE794" s="6"/>
      <c r="AF794" s="6"/>
      <c r="AG794" s="6"/>
      <c r="AH794" s="6"/>
      <c r="AI794" s="6"/>
      <c r="AJ794" s="6"/>
      <c r="AK794" s="6"/>
      <c r="AL794" s="6"/>
      <c r="AM794" s="6"/>
      <c r="AN794" s="6"/>
      <c r="AO794" s="6"/>
      <c r="AP794" s="6"/>
      <c r="AQ794" s="6"/>
      <c r="AR794" s="6"/>
      <c r="AS794" s="6"/>
      <c r="AT794" s="6"/>
      <c r="AU794" s="6"/>
      <c r="AV794" s="6"/>
      <c r="AW794" s="6"/>
      <c r="AX794" s="6"/>
      <c r="AY794" s="6"/>
    </row>
    <row r="795" spans="2:51" ht="15" customHeight="1" x14ac:dyDescent="0.35">
      <c r="B795" s="20" t="s">
        <v>1711</v>
      </c>
      <c r="C795" s="21" t="s">
        <v>2520</v>
      </c>
      <c r="D795" s="21"/>
      <c r="E795" s="21"/>
      <c r="F795" s="22">
        <v>28.258494013688818</v>
      </c>
      <c r="G795" s="23">
        <v>153</v>
      </c>
      <c r="H795" s="24">
        <v>5.4</v>
      </c>
      <c r="I795" s="25">
        <v>0.20799999999999999</v>
      </c>
      <c r="J795" s="26">
        <v>1.2927999999999999</v>
      </c>
      <c r="K795" s="27">
        <v>6.0999999999999999E-2</v>
      </c>
      <c r="L795" s="27">
        <v>0</v>
      </c>
      <c r="M795" s="27">
        <v>-1E-4</v>
      </c>
      <c r="N795" s="42">
        <v>1.2319</v>
      </c>
      <c r="O795" s="27" t="s">
        <v>55</v>
      </c>
      <c r="P795" s="27" t="s">
        <v>55</v>
      </c>
      <c r="Q795" s="28">
        <v>0.23760000000000001</v>
      </c>
      <c r="R795" s="7"/>
      <c r="S795" s="6"/>
      <c r="T795" s="6"/>
      <c r="U795" s="6"/>
      <c r="V795" s="6"/>
      <c r="W795" s="6"/>
      <c r="X795" s="6"/>
      <c r="Y795" s="6"/>
      <c r="Z795" s="6"/>
      <c r="AA795" s="6"/>
      <c r="AB795" s="6"/>
      <c r="AC795" s="6"/>
      <c r="AD795" s="6"/>
      <c r="AE795" s="6"/>
      <c r="AF795" s="6"/>
      <c r="AG795" s="6"/>
      <c r="AH795" s="6"/>
      <c r="AI795" s="6"/>
      <c r="AJ795" s="6"/>
      <c r="AK795" s="6"/>
      <c r="AL795" s="6"/>
      <c r="AM795" s="6"/>
      <c r="AN795" s="6"/>
      <c r="AO795" s="6"/>
      <c r="AP795" s="6"/>
      <c r="AQ795" s="6"/>
      <c r="AR795" s="6"/>
      <c r="AS795" s="6"/>
      <c r="AT795" s="6"/>
      <c r="AU795" s="6"/>
      <c r="AV795" s="6"/>
      <c r="AW795" s="6"/>
      <c r="AX795" s="6"/>
      <c r="AY795" s="6"/>
    </row>
    <row r="796" spans="2:51" ht="15" customHeight="1" x14ac:dyDescent="0.35">
      <c r="B796" s="20" t="s">
        <v>1713</v>
      </c>
      <c r="C796" s="21" t="s">
        <v>2742</v>
      </c>
      <c r="D796" s="21"/>
      <c r="E796" s="21"/>
      <c r="F796" s="22">
        <v>742.45689404890015</v>
      </c>
      <c r="G796" s="23">
        <v>2285</v>
      </c>
      <c r="H796" s="24">
        <v>3.08</v>
      </c>
      <c r="I796" s="25">
        <v>0.17399999999999999</v>
      </c>
      <c r="J796" s="26">
        <v>2.4074</v>
      </c>
      <c r="K796" s="27">
        <v>0.7077</v>
      </c>
      <c r="L796" s="27">
        <v>0.1226</v>
      </c>
      <c r="M796" s="27">
        <v>0.72960000000000003</v>
      </c>
      <c r="N796" s="42">
        <v>0.84750000000000003</v>
      </c>
      <c r="O796" s="27">
        <v>0.99770000000000003</v>
      </c>
      <c r="P796" s="27">
        <v>2.7048000000000001</v>
      </c>
      <c r="Q796" s="28">
        <v>0.11020000000000001</v>
      </c>
      <c r="R796" s="7"/>
      <c r="S796" s="6"/>
      <c r="T796" s="6"/>
      <c r="U796" s="6"/>
      <c r="V796" s="6"/>
      <c r="W796" s="6"/>
      <c r="X796" s="6"/>
      <c r="Y796" s="6"/>
      <c r="Z796" s="6"/>
      <c r="AA796" s="6"/>
      <c r="AB796" s="6"/>
      <c r="AC796" s="6"/>
      <c r="AD796" s="6"/>
      <c r="AE796" s="6"/>
      <c r="AF796" s="6"/>
      <c r="AG796" s="6"/>
      <c r="AH796" s="6"/>
      <c r="AI796" s="6"/>
      <c r="AJ796" s="6"/>
      <c r="AK796" s="6"/>
      <c r="AL796" s="6"/>
      <c r="AM796" s="6"/>
      <c r="AN796" s="6"/>
      <c r="AO796" s="6"/>
      <c r="AP796" s="6"/>
      <c r="AQ796" s="6"/>
      <c r="AR796" s="6"/>
      <c r="AS796" s="6"/>
      <c r="AT796" s="6"/>
      <c r="AU796" s="6"/>
      <c r="AV796" s="6"/>
      <c r="AW796" s="6"/>
      <c r="AX796" s="6"/>
      <c r="AY796" s="6"/>
    </row>
    <row r="797" spans="2:51" ht="15" customHeight="1" x14ac:dyDescent="0.35">
      <c r="B797" s="20" t="s">
        <v>1715</v>
      </c>
      <c r="C797" s="21" t="s">
        <v>2743</v>
      </c>
      <c r="D797" s="21"/>
      <c r="E797" s="21"/>
      <c r="F797" s="22">
        <v>9227.1039134992898</v>
      </c>
      <c r="G797" s="23">
        <v>10478</v>
      </c>
      <c r="H797" s="24">
        <v>1.1399999999999999</v>
      </c>
      <c r="I797" s="25">
        <v>0.75600000000000001</v>
      </c>
      <c r="J797" s="26">
        <v>1.0748</v>
      </c>
      <c r="K797" s="27">
        <v>0.3629</v>
      </c>
      <c r="L797" s="27">
        <v>5.0000000000000001E-3</v>
      </c>
      <c r="M797" s="27">
        <v>0.48</v>
      </c>
      <c r="N797" s="42">
        <v>0.22689999999999999</v>
      </c>
      <c r="O797" s="27">
        <v>0.63109999999999999</v>
      </c>
      <c r="P797" s="27">
        <v>2.4523000000000001</v>
      </c>
      <c r="Q797" s="28">
        <v>2.07E-2</v>
      </c>
      <c r="R797" s="7"/>
      <c r="S797" s="6"/>
      <c r="T797" s="6"/>
      <c r="U797" s="6"/>
      <c r="V797" s="6"/>
      <c r="W797" s="6"/>
      <c r="X797" s="6"/>
      <c r="Y797" s="6"/>
      <c r="Z797" s="6"/>
      <c r="AA797" s="6"/>
      <c r="AB797" s="6"/>
      <c r="AC797" s="6"/>
      <c r="AD797" s="6"/>
      <c r="AE797" s="6"/>
      <c r="AF797" s="6"/>
      <c r="AG797" s="6"/>
      <c r="AH797" s="6"/>
      <c r="AI797" s="6"/>
      <c r="AJ797" s="6"/>
      <c r="AK797" s="6"/>
      <c r="AL797" s="6"/>
      <c r="AM797" s="6"/>
      <c r="AN797" s="6"/>
      <c r="AO797" s="6"/>
      <c r="AP797" s="6"/>
      <c r="AQ797" s="6"/>
      <c r="AR797" s="6"/>
      <c r="AS797" s="6"/>
      <c r="AT797" s="6"/>
      <c r="AU797" s="6"/>
      <c r="AV797" s="6"/>
      <c r="AW797" s="6"/>
      <c r="AX797" s="6"/>
      <c r="AY797" s="6"/>
    </row>
    <row r="798" spans="2:51" ht="15" customHeight="1" x14ac:dyDescent="0.35">
      <c r="B798" s="20" t="s">
        <v>1717</v>
      </c>
      <c r="C798" s="21" t="s">
        <v>2744</v>
      </c>
      <c r="D798" s="21"/>
      <c r="E798" s="21"/>
      <c r="F798" s="22">
        <v>86736.618110509226</v>
      </c>
      <c r="G798" s="23">
        <v>87972</v>
      </c>
      <c r="H798" s="24">
        <v>1.01</v>
      </c>
      <c r="I798" s="25">
        <v>0.97899999999999998</v>
      </c>
      <c r="J798" s="26">
        <v>0.28610000000000002</v>
      </c>
      <c r="K798" s="27">
        <v>0.17799999999999999</v>
      </c>
      <c r="L798" s="27">
        <v>6.9999999999999999E-4</v>
      </c>
      <c r="M798" s="27">
        <v>1.9E-3</v>
      </c>
      <c r="N798" s="42">
        <v>0.1055</v>
      </c>
      <c r="O798" s="27">
        <v>0.27629999999999999</v>
      </c>
      <c r="P798" s="27">
        <v>0.73909999999999998</v>
      </c>
      <c r="Q798" s="28">
        <v>1.4E-3</v>
      </c>
      <c r="R798" s="7"/>
      <c r="S798" s="6"/>
      <c r="T798" s="6"/>
      <c r="U798" s="6"/>
      <c r="V798" s="6"/>
      <c r="W798" s="6"/>
      <c r="X798" s="6"/>
      <c r="Y798" s="6"/>
      <c r="Z798" s="6"/>
      <c r="AA798" s="6"/>
      <c r="AB798" s="6"/>
      <c r="AC798" s="6"/>
      <c r="AD798" s="6"/>
      <c r="AE798" s="6"/>
      <c r="AF798" s="6"/>
      <c r="AG798" s="6"/>
      <c r="AH798" s="6"/>
      <c r="AI798" s="6"/>
      <c r="AJ798" s="6"/>
      <c r="AK798" s="6"/>
      <c r="AL798" s="6"/>
      <c r="AM798" s="6"/>
      <c r="AN798" s="6"/>
      <c r="AO798" s="6"/>
      <c r="AP798" s="6"/>
      <c r="AQ798" s="6"/>
      <c r="AR798" s="6"/>
      <c r="AS798" s="6"/>
      <c r="AT798" s="6"/>
      <c r="AU798" s="6"/>
      <c r="AV798" s="6"/>
      <c r="AW798" s="6"/>
      <c r="AX798" s="6"/>
      <c r="AY798" s="6"/>
    </row>
    <row r="799" spans="2:51" ht="15" customHeight="1" x14ac:dyDescent="0.35">
      <c r="B799" s="20" t="s">
        <v>3027</v>
      </c>
      <c r="C799" s="21" t="s">
        <v>3028</v>
      </c>
      <c r="D799" s="21"/>
      <c r="E799" s="21"/>
      <c r="F799" s="22" t="s">
        <v>55</v>
      </c>
      <c r="G799" s="23" t="s">
        <v>55</v>
      </c>
      <c r="H799" s="24" t="s">
        <v>55</v>
      </c>
      <c r="I799" s="25" t="s">
        <v>55</v>
      </c>
      <c r="J799" s="26" t="s">
        <v>55</v>
      </c>
      <c r="K799" s="27" t="s">
        <v>55</v>
      </c>
      <c r="L799" s="27" t="s">
        <v>55</v>
      </c>
      <c r="M799" s="27" t="s">
        <v>55</v>
      </c>
      <c r="N799" s="42" t="s">
        <v>55</v>
      </c>
      <c r="O799" s="27" t="s">
        <v>55</v>
      </c>
      <c r="P799" s="27" t="s">
        <v>55</v>
      </c>
      <c r="Q799" s="28" t="s">
        <v>55</v>
      </c>
      <c r="R799" s="7"/>
      <c r="S799" s="6"/>
      <c r="T799" s="6"/>
      <c r="U799" s="6"/>
      <c r="V799" s="6"/>
      <c r="W799" s="6"/>
      <c r="X799" s="6"/>
      <c r="Y799" s="6"/>
      <c r="Z799" s="6"/>
      <c r="AA799" s="6"/>
      <c r="AB799" s="6"/>
      <c r="AC799" s="6"/>
      <c r="AD799" s="6"/>
      <c r="AE799" s="6"/>
      <c r="AF799" s="6"/>
      <c r="AG799" s="6"/>
      <c r="AH799" s="6"/>
      <c r="AI799" s="6"/>
      <c r="AJ799" s="6"/>
      <c r="AK799" s="6"/>
      <c r="AL799" s="6"/>
      <c r="AM799" s="6"/>
      <c r="AN799" s="6"/>
      <c r="AO799" s="6"/>
      <c r="AP799" s="6"/>
      <c r="AQ799" s="6"/>
      <c r="AR799" s="6"/>
      <c r="AS799" s="6"/>
      <c r="AT799" s="6"/>
      <c r="AU799" s="6"/>
      <c r="AV799" s="6"/>
      <c r="AW799" s="6"/>
      <c r="AX799" s="6"/>
      <c r="AY799" s="6"/>
    </row>
    <row r="800" spans="2:51" ht="15" customHeight="1" x14ac:dyDescent="0.35">
      <c r="B800" s="20" t="s">
        <v>3029</v>
      </c>
      <c r="C800" s="21" t="s">
        <v>3030</v>
      </c>
      <c r="D800" s="21"/>
      <c r="E800" s="21"/>
      <c r="F800" s="22" t="s">
        <v>55</v>
      </c>
      <c r="G800" s="23" t="s">
        <v>55</v>
      </c>
      <c r="H800" s="24" t="s">
        <v>55</v>
      </c>
      <c r="I800" s="25" t="s">
        <v>55</v>
      </c>
      <c r="J800" s="26" t="s">
        <v>55</v>
      </c>
      <c r="K800" s="27" t="s">
        <v>55</v>
      </c>
      <c r="L800" s="27" t="s">
        <v>55</v>
      </c>
      <c r="M800" s="27" t="s">
        <v>55</v>
      </c>
      <c r="N800" s="42" t="s">
        <v>55</v>
      </c>
      <c r="O800" s="27" t="s">
        <v>55</v>
      </c>
      <c r="P800" s="27" t="s">
        <v>55</v>
      </c>
      <c r="Q800" s="28" t="s">
        <v>55</v>
      </c>
      <c r="R800" s="7"/>
      <c r="S800" s="6"/>
      <c r="T800" s="6"/>
      <c r="U800" s="6"/>
      <c r="V800" s="6"/>
      <c r="W800" s="6"/>
      <c r="X800" s="6"/>
      <c r="Y800" s="6"/>
      <c r="Z800" s="6"/>
      <c r="AA800" s="6"/>
      <c r="AB800" s="6"/>
      <c r="AC800" s="6"/>
      <c r="AD800" s="6"/>
      <c r="AE800" s="6"/>
      <c r="AF800" s="6"/>
      <c r="AG800" s="6"/>
      <c r="AH800" s="6"/>
      <c r="AI800" s="6"/>
      <c r="AJ800" s="6"/>
      <c r="AK800" s="6"/>
      <c r="AL800" s="6"/>
      <c r="AM800" s="6"/>
      <c r="AN800" s="6"/>
      <c r="AO800" s="6"/>
      <c r="AP800" s="6"/>
      <c r="AQ800" s="6"/>
      <c r="AR800" s="6"/>
      <c r="AS800" s="6"/>
      <c r="AT800" s="6"/>
      <c r="AU800" s="6"/>
      <c r="AV800" s="6"/>
      <c r="AW800" s="6"/>
      <c r="AX800" s="6"/>
      <c r="AY800" s="6"/>
    </row>
    <row r="801" spans="2:51" ht="15" customHeight="1" x14ac:dyDescent="0.35">
      <c r="B801" s="20" t="s">
        <v>1719</v>
      </c>
      <c r="C801" s="21" t="s">
        <v>2524</v>
      </c>
      <c r="D801" s="21"/>
      <c r="E801" s="21"/>
      <c r="F801" s="22">
        <v>2086.9235927861246</v>
      </c>
      <c r="G801" s="23">
        <v>14855</v>
      </c>
      <c r="H801" s="24">
        <v>7.12</v>
      </c>
      <c r="I801" s="25">
        <v>7.0999999999999994E-2</v>
      </c>
      <c r="J801" s="26">
        <v>1.6380999999999999</v>
      </c>
      <c r="K801" s="27">
        <v>2.63E-2</v>
      </c>
      <c r="L801" s="27">
        <v>3.73E-2</v>
      </c>
      <c r="M801" s="27">
        <v>4.3E-3</v>
      </c>
      <c r="N801" s="42">
        <v>1.5702</v>
      </c>
      <c r="O801" s="27">
        <v>0.31740000000000002</v>
      </c>
      <c r="P801" s="27">
        <v>1.7393000000000001</v>
      </c>
      <c r="Q801" s="28">
        <v>4.7399999999999998E-2</v>
      </c>
      <c r="R801" s="7"/>
      <c r="S801" s="6"/>
      <c r="T801" s="6"/>
      <c r="U801" s="6"/>
      <c r="V801" s="6"/>
      <c r="W801" s="6"/>
      <c r="X801" s="6"/>
      <c r="Y801" s="6"/>
      <c r="Z801" s="6"/>
      <c r="AA801" s="6"/>
      <c r="AB801" s="6"/>
      <c r="AC801" s="6"/>
      <c r="AD801" s="6"/>
      <c r="AE801" s="6"/>
      <c r="AF801" s="6"/>
      <c r="AG801" s="6"/>
      <c r="AH801" s="6"/>
      <c r="AI801" s="6"/>
      <c r="AJ801" s="6"/>
      <c r="AK801" s="6"/>
      <c r="AL801" s="6"/>
      <c r="AM801" s="6"/>
      <c r="AN801" s="6"/>
      <c r="AO801" s="6"/>
      <c r="AP801" s="6"/>
      <c r="AQ801" s="6"/>
      <c r="AR801" s="6"/>
      <c r="AS801" s="6"/>
      <c r="AT801" s="6"/>
      <c r="AU801" s="6"/>
      <c r="AV801" s="6"/>
      <c r="AW801" s="6"/>
      <c r="AX801" s="6"/>
      <c r="AY801" s="6"/>
    </row>
    <row r="802" spans="2:51" ht="15" customHeight="1" x14ac:dyDescent="0.35">
      <c r="B802" s="20" t="s">
        <v>1721</v>
      </c>
      <c r="C802" s="21" t="s">
        <v>2525</v>
      </c>
      <c r="D802" s="21"/>
      <c r="E802" s="21"/>
      <c r="F802" s="22">
        <v>4490.6550863081857</v>
      </c>
      <c r="G802" s="23">
        <v>13165</v>
      </c>
      <c r="H802" s="24">
        <v>2.93</v>
      </c>
      <c r="I802" s="25">
        <v>0.32800000000000001</v>
      </c>
      <c r="J802" s="26">
        <v>0.72350000000000003</v>
      </c>
      <c r="K802" s="27">
        <v>6.0499999999999998E-2</v>
      </c>
      <c r="L802" s="27">
        <v>1.26E-2</v>
      </c>
      <c r="M802" s="27">
        <v>6.6E-3</v>
      </c>
      <c r="N802" s="42">
        <v>0.64380000000000004</v>
      </c>
      <c r="O802" s="27">
        <v>0.27200000000000002</v>
      </c>
      <c r="P802" s="27">
        <v>0.94399999999999995</v>
      </c>
      <c r="Q802" s="28">
        <v>1.17E-2</v>
      </c>
      <c r="R802" s="7"/>
      <c r="S802" s="6"/>
      <c r="T802" s="6"/>
      <c r="U802" s="6"/>
      <c r="V802" s="6"/>
      <c r="W802" s="6"/>
      <c r="X802" s="6"/>
      <c r="Y802" s="6"/>
      <c r="Z802" s="6"/>
      <c r="AA802" s="6"/>
      <c r="AB802" s="6"/>
      <c r="AC802" s="6"/>
      <c r="AD802" s="6"/>
      <c r="AE802" s="6"/>
      <c r="AF802" s="6"/>
      <c r="AG802" s="6"/>
      <c r="AH802" s="6"/>
      <c r="AI802" s="6"/>
      <c r="AJ802" s="6"/>
      <c r="AK802" s="6"/>
      <c r="AL802" s="6"/>
      <c r="AM802" s="6"/>
      <c r="AN802" s="6"/>
      <c r="AO802" s="6"/>
      <c r="AP802" s="6"/>
      <c r="AQ802" s="6"/>
      <c r="AR802" s="6"/>
      <c r="AS802" s="6"/>
      <c r="AT802" s="6"/>
      <c r="AU802" s="6"/>
      <c r="AV802" s="6"/>
      <c r="AW802" s="6"/>
      <c r="AX802" s="6"/>
      <c r="AY802" s="6"/>
    </row>
    <row r="803" spans="2:51" ht="15" customHeight="1" x14ac:dyDescent="0.35">
      <c r="B803" s="20" t="s">
        <v>1723</v>
      </c>
      <c r="C803" s="21" t="s">
        <v>2526</v>
      </c>
      <c r="D803" s="21"/>
      <c r="E803" s="21"/>
      <c r="F803" s="22">
        <v>937.71871815849283</v>
      </c>
      <c r="G803" s="23">
        <v>8721</v>
      </c>
      <c r="H803" s="24">
        <v>9.3000000000000007</v>
      </c>
      <c r="I803" s="25">
        <v>1.6E-2</v>
      </c>
      <c r="J803" s="26">
        <v>2.4277000000000002</v>
      </c>
      <c r="K803" s="27">
        <v>2.7799999999999998E-2</v>
      </c>
      <c r="L803" s="27">
        <v>5.4800000000000001E-2</v>
      </c>
      <c r="M803" s="27">
        <v>6.9999999999999999E-4</v>
      </c>
      <c r="N803" s="42">
        <v>2.3443999999999998</v>
      </c>
      <c r="O803" s="27">
        <v>0.1191</v>
      </c>
      <c r="P803" s="27">
        <v>2.4651000000000001</v>
      </c>
      <c r="Q803" s="28">
        <v>0.13189999999999999</v>
      </c>
      <c r="R803" s="7"/>
      <c r="S803" s="6"/>
      <c r="T803" s="6"/>
      <c r="U803" s="6"/>
      <c r="V803" s="6"/>
      <c r="W803" s="6"/>
      <c r="X803" s="6"/>
      <c r="Y803" s="6"/>
      <c r="Z803" s="6"/>
      <c r="AA803" s="6"/>
      <c r="AB803" s="6"/>
      <c r="AC803" s="6"/>
      <c r="AD803" s="6"/>
      <c r="AE803" s="6"/>
      <c r="AF803" s="6"/>
      <c r="AG803" s="6"/>
      <c r="AH803" s="6"/>
      <c r="AI803" s="6"/>
      <c r="AJ803" s="6"/>
      <c r="AK803" s="6"/>
      <c r="AL803" s="6"/>
      <c r="AM803" s="6"/>
      <c r="AN803" s="6"/>
      <c r="AO803" s="6"/>
      <c r="AP803" s="6"/>
      <c r="AQ803" s="6"/>
      <c r="AR803" s="6"/>
      <c r="AS803" s="6"/>
      <c r="AT803" s="6"/>
      <c r="AU803" s="6"/>
      <c r="AV803" s="6"/>
      <c r="AW803" s="6"/>
      <c r="AX803" s="6"/>
      <c r="AY803" s="6"/>
    </row>
    <row r="804" spans="2:51" ht="15" customHeight="1" x14ac:dyDescent="0.35">
      <c r="B804" s="20" t="s">
        <v>1725</v>
      </c>
      <c r="C804" s="21" t="s">
        <v>2527</v>
      </c>
      <c r="D804" s="21"/>
      <c r="E804" s="21"/>
      <c r="F804" s="22">
        <v>3189.584044854756</v>
      </c>
      <c r="G804" s="23">
        <v>6882</v>
      </c>
      <c r="H804" s="24">
        <v>2.16</v>
      </c>
      <c r="I804" s="25">
        <v>0.104</v>
      </c>
      <c r="J804" s="26">
        <v>0.5363</v>
      </c>
      <c r="K804" s="27">
        <v>8.2000000000000007E-3</v>
      </c>
      <c r="L804" s="27">
        <v>5.8099999999999999E-2</v>
      </c>
      <c r="M804" s="27">
        <v>2.0000000000000001E-4</v>
      </c>
      <c r="N804" s="42">
        <v>0.4698</v>
      </c>
      <c r="O804" s="27">
        <v>0.1116</v>
      </c>
      <c r="P804" s="27">
        <v>0.58579999999999999</v>
      </c>
      <c r="Q804" s="28">
        <v>1.9099999999999999E-2</v>
      </c>
      <c r="R804" s="7"/>
      <c r="S804" s="6"/>
      <c r="T804" s="6"/>
      <c r="U804" s="6"/>
      <c r="V804" s="6"/>
      <c r="W804" s="6"/>
      <c r="X804" s="6"/>
      <c r="Y804" s="6"/>
      <c r="Z804" s="6"/>
      <c r="AA804" s="6"/>
      <c r="AB804" s="6"/>
      <c r="AC804" s="6"/>
      <c r="AD804" s="6"/>
      <c r="AE804" s="6"/>
      <c r="AF804" s="6"/>
      <c r="AG804" s="6"/>
      <c r="AH804" s="6"/>
      <c r="AI804" s="6"/>
      <c r="AJ804" s="6"/>
      <c r="AK804" s="6"/>
      <c r="AL804" s="6"/>
      <c r="AM804" s="6"/>
      <c r="AN804" s="6"/>
      <c r="AO804" s="6"/>
      <c r="AP804" s="6"/>
      <c r="AQ804" s="6"/>
      <c r="AR804" s="6"/>
      <c r="AS804" s="6"/>
      <c r="AT804" s="6"/>
      <c r="AU804" s="6"/>
      <c r="AV804" s="6"/>
      <c r="AW804" s="6"/>
      <c r="AX804" s="6"/>
      <c r="AY804" s="6"/>
    </row>
    <row r="805" spans="2:51" ht="15" customHeight="1" x14ac:dyDescent="0.35">
      <c r="B805" s="20" t="s">
        <v>1727</v>
      </c>
      <c r="C805" s="21" t="s">
        <v>2528</v>
      </c>
      <c r="D805" s="21"/>
      <c r="E805" s="21"/>
      <c r="F805" s="22">
        <v>2069.1033641374729</v>
      </c>
      <c r="G805" s="23">
        <v>7800</v>
      </c>
      <c r="H805" s="24">
        <v>3.77</v>
      </c>
      <c r="I805" s="25">
        <v>0.60299999999999998</v>
      </c>
      <c r="J805" s="26">
        <v>0.91369999999999996</v>
      </c>
      <c r="K805" s="27">
        <v>0.13850000000000001</v>
      </c>
      <c r="L805" s="27">
        <v>1.0800000000000001E-2</v>
      </c>
      <c r="M805" s="27">
        <v>2.4799999999999999E-2</v>
      </c>
      <c r="N805" s="42">
        <v>0.73960000000000004</v>
      </c>
      <c r="O805" s="27">
        <v>0.27950000000000003</v>
      </c>
      <c r="P805" s="27">
        <v>1.877</v>
      </c>
      <c r="Q805" s="28">
        <v>4.4499999999999998E-2</v>
      </c>
      <c r="R805" s="7"/>
      <c r="S805" s="6"/>
      <c r="T805" s="6"/>
      <c r="U805" s="6"/>
      <c r="V805" s="6"/>
      <c r="W805" s="6"/>
      <c r="X805" s="6"/>
      <c r="Y805" s="6"/>
      <c r="Z805" s="6"/>
      <c r="AA805" s="6"/>
      <c r="AB805" s="6"/>
      <c r="AC805" s="6"/>
      <c r="AD805" s="6"/>
      <c r="AE805" s="6"/>
      <c r="AF805" s="6"/>
      <c r="AG805" s="6"/>
      <c r="AH805" s="6"/>
      <c r="AI805" s="6"/>
      <c r="AJ805" s="6"/>
      <c r="AK805" s="6"/>
      <c r="AL805" s="6"/>
      <c r="AM805" s="6"/>
      <c r="AN805" s="6"/>
      <c r="AO805" s="6"/>
      <c r="AP805" s="6"/>
      <c r="AQ805" s="6"/>
      <c r="AR805" s="6"/>
      <c r="AS805" s="6"/>
      <c r="AT805" s="6"/>
      <c r="AU805" s="6"/>
      <c r="AV805" s="6"/>
      <c r="AW805" s="6"/>
      <c r="AX805" s="6"/>
      <c r="AY805" s="6"/>
    </row>
    <row r="806" spans="2:51" ht="15" customHeight="1" x14ac:dyDescent="0.35">
      <c r="B806" s="20" t="s">
        <v>1729</v>
      </c>
      <c r="C806" s="21" t="s">
        <v>2529</v>
      </c>
      <c r="D806" s="21"/>
      <c r="E806" s="21"/>
      <c r="F806" s="22">
        <v>57145.707059673463</v>
      </c>
      <c r="G806" s="23">
        <v>59373</v>
      </c>
      <c r="H806" s="24">
        <v>1.04</v>
      </c>
      <c r="I806" s="25">
        <v>0.97599999999999998</v>
      </c>
      <c r="J806" s="26">
        <v>0.16370000000000001</v>
      </c>
      <c r="K806" s="27">
        <v>5.9700000000000003E-2</v>
      </c>
      <c r="L806" s="27">
        <v>6.9999999999999999E-4</v>
      </c>
      <c r="M806" s="27">
        <v>1.29E-2</v>
      </c>
      <c r="N806" s="42">
        <v>9.0499999999999997E-2</v>
      </c>
      <c r="O806" s="27">
        <v>0.14630000000000001</v>
      </c>
      <c r="P806" s="27">
        <v>0.86909999999999998</v>
      </c>
      <c r="Q806" s="28">
        <v>2.0999999999999999E-3</v>
      </c>
      <c r="R806" s="7"/>
      <c r="S806" s="6"/>
      <c r="T806" s="6"/>
      <c r="U806" s="6"/>
      <c r="V806" s="6"/>
      <c r="W806" s="6"/>
      <c r="X806" s="6"/>
      <c r="Y806" s="6"/>
      <c r="Z806" s="6"/>
      <c r="AA806" s="6"/>
      <c r="AB806" s="6"/>
      <c r="AC806" s="6"/>
      <c r="AD806" s="6"/>
      <c r="AE806" s="6"/>
      <c r="AF806" s="6"/>
      <c r="AG806" s="6"/>
      <c r="AH806" s="6"/>
      <c r="AI806" s="6"/>
      <c r="AJ806" s="6"/>
      <c r="AK806" s="6"/>
      <c r="AL806" s="6"/>
      <c r="AM806" s="6"/>
      <c r="AN806" s="6"/>
      <c r="AO806" s="6"/>
      <c r="AP806" s="6"/>
      <c r="AQ806" s="6"/>
      <c r="AR806" s="6"/>
      <c r="AS806" s="6"/>
      <c r="AT806" s="6"/>
      <c r="AU806" s="6"/>
      <c r="AV806" s="6"/>
      <c r="AW806" s="6"/>
      <c r="AX806" s="6"/>
      <c r="AY806" s="6"/>
    </row>
    <row r="807" spans="2:51" ht="15" customHeight="1" x14ac:dyDescent="0.35">
      <c r="B807" s="20" t="s">
        <v>1731</v>
      </c>
      <c r="C807" s="21" t="s">
        <v>2745</v>
      </c>
      <c r="D807" s="21"/>
      <c r="E807" s="21"/>
      <c r="F807" s="22">
        <v>6.9227639014151565</v>
      </c>
      <c r="G807" s="23">
        <v>42</v>
      </c>
      <c r="H807" s="24">
        <v>6.13</v>
      </c>
      <c r="I807" s="25">
        <v>0.32300000000000001</v>
      </c>
      <c r="J807" s="26">
        <v>1.9715</v>
      </c>
      <c r="K807" s="27">
        <v>0.26179999999999998</v>
      </c>
      <c r="L807" s="27">
        <v>0</v>
      </c>
      <c r="M807" s="27">
        <v>5.9799999999999999E-2</v>
      </c>
      <c r="N807" s="42">
        <v>1.65</v>
      </c>
      <c r="O807" s="27" t="s">
        <v>55</v>
      </c>
      <c r="P807" s="27" t="s">
        <v>55</v>
      </c>
      <c r="Q807" s="28">
        <v>0.74719999999999998</v>
      </c>
      <c r="R807" s="7"/>
      <c r="S807" s="6"/>
      <c r="T807" s="6"/>
      <c r="U807" s="6"/>
      <c r="V807" s="6"/>
      <c r="W807" s="6"/>
      <c r="X807" s="6"/>
      <c r="Y807" s="6"/>
      <c r="Z807" s="6"/>
      <c r="AA807" s="6"/>
      <c r="AB807" s="6"/>
      <c r="AC807" s="6"/>
      <c r="AD807" s="6"/>
      <c r="AE807" s="6"/>
      <c r="AF807" s="6"/>
      <c r="AG807" s="6"/>
      <c r="AH807" s="6"/>
      <c r="AI807" s="6"/>
      <c r="AJ807" s="6"/>
      <c r="AK807" s="6"/>
      <c r="AL807" s="6"/>
      <c r="AM807" s="6"/>
      <c r="AN807" s="6"/>
      <c r="AO807" s="6"/>
      <c r="AP807" s="6"/>
      <c r="AQ807" s="6"/>
      <c r="AR807" s="6"/>
      <c r="AS807" s="6"/>
      <c r="AT807" s="6"/>
      <c r="AU807" s="6"/>
      <c r="AV807" s="6"/>
      <c r="AW807" s="6"/>
      <c r="AX807" s="6"/>
      <c r="AY807" s="6"/>
    </row>
    <row r="808" spans="2:51" ht="15" customHeight="1" x14ac:dyDescent="0.35">
      <c r="B808" s="20" t="s">
        <v>1733</v>
      </c>
      <c r="C808" s="21" t="s">
        <v>2531</v>
      </c>
      <c r="D808" s="21"/>
      <c r="E808" s="21"/>
      <c r="F808" s="22">
        <v>1678.5033840659246</v>
      </c>
      <c r="G808" s="23">
        <v>2240</v>
      </c>
      <c r="H808" s="24">
        <v>1.33</v>
      </c>
      <c r="I808" s="25">
        <v>4.0000000000000001E-3</v>
      </c>
      <c r="J808" s="26">
        <v>0.39760000000000001</v>
      </c>
      <c r="K808" s="27">
        <v>0.126</v>
      </c>
      <c r="L808" s="27">
        <v>0</v>
      </c>
      <c r="M808" s="27">
        <v>0</v>
      </c>
      <c r="N808" s="42">
        <v>0.27150000000000002</v>
      </c>
      <c r="O808" s="27">
        <v>5.3199999999999997E-2</v>
      </c>
      <c r="P808" s="27">
        <v>0.39879999999999999</v>
      </c>
      <c r="Q808" s="28">
        <v>1.52E-2</v>
      </c>
      <c r="R808" s="7"/>
      <c r="S808" s="6"/>
      <c r="T808" s="6"/>
      <c r="U808" s="6"/>
      <c r="V808" s="6"/>
      <c r="W808" s="6"/>
      <c r="X808" s="6"/>
      <c r="Y808" s="6"/>
      <c r="Z808" s="6"/>
      <c r="AA808" s="6"/>
      <c r="AB808" s="6"/>
      <c r="AC808" s="6"/>
      <c r="AD808" s="6"/>
      <c r="AE808" s="6"/>
      <c r="AF808" s="6"/>
      <c r="AG808" s="6"/>
      <c r="AH808" s="6"/>
      <c r="AI808" s="6"/>
      <c r="AJ808" s="6"/>
      <c r="AK808" s="6"/>
      <c r="AL808" s="6"/>
      <c r="AM808" s="6"/>
      <c r="AN808" s="6"/>
      <c r="AO808" s="6"/>
      <c r="AP808" s="6"/>
      <c r="AQ808" s="6"/>
      <c r="AR808" s="6"/>
      <c r="AS808" s="6"/>
      <c r="AT808" s="6"/>
      <c r="AU808" s="6"/>
      <c r="AV808" s="6"/>
      <c r="AW808" s="6"/>
      <c r="AX808" s="6"/>
      <c r="AY808" s="6"/>
    </row>
    <row r="809" spans="2:51" ht="16" thickBot="1" x14ac:dyDescent="0.4">
      <c r="B809" s="69" t="s">
        <v>1735</v>
      </c>
      <c r="C809" s="70" t="s">
        <v>5</v>
      </c>
      <c r="D809" s="70"/>
      <c r="E809" s="70"/>
      <c r="F809" s="71">
        <v>3594952.6961042811</v>
      </c>
      <c r="G809" s="72">
        <v>7507078</v>
      </c>
      <c r="H809" s="73">
        <v>2.09</v>
      </c>
      <c r="I809" s="74">
        <v>0.65900000000000003</v>
      </c>
      <c r="J809" s="75">
        <v>1</v>
      </c>
      <c r="K809" s="76">
        <v>0.3135</v>
      </c>
      <c r="L809" s="76">
        <v>5.3400000000000003E-2</v>
      </c>
      <c r="M809" s="76">
        <v>0.16220000000000001</v>
      </c>
      <c r="N809" s="77">
        <v>0.47099999999999997</v>
      </c>
      <c r="O809" s="76">
        <v>0.35749999999999998</v>
      </c>
      <c r="P809" s="76">
        <v>2.2389999999999999</v>
      </c>
      <c r="Q809" s="78">
        <v>0</v>
      </c>
      <c r="R809" s="7"/>
    </row>
    <row r="810" spans="2:51" ht="15.5" x14ac:dyDescent="0.35">
      <c r="R810" s="7"/>
    </row>
    <row r="814" spans="2:51" x14ac:dyDescent="0.25">
      <c r="G814" s="30"/>
    </row>
  </sheetData>
  <printOptions horizontalCentered="1"/>
  <pageMargins left="0.70866141732283472" right="0.70866141732283472" top="0.74803149606299213" bottom="0.74803149606299213" header="0.31496062992125984" footer="0.31496062992125984"/>
  <pageSetup paperSize="9" scale="73" fitToHeight="0" orientation="landscape" verticalDpi="4294967293" r:id="rId1"/>
  <headerFooter>
    <oddHeader>&amp;C&amp;"Aptos"&amp;12&amp;KFF0000 OFFICIAL&amp;1#_x000D_</oddHeader>
    <oddFooter>&amp;LNote:Population-adjusted.
(a) Refer to attached notes.
(b) Cost weight equals the cost for each DRG and cost bucket shown, divided by the overall average cost across all DRGs.&amp;C
_x000D_&amp;1#&amp;"Aptos"&amp;12&amp;KFF0000 OFFICIAL&amp;RPage &amp;P of &amp;N</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9</vt:i4>
      </vt:variant>
    </vt:vector>
  </HeadingPairs>
  <TitlesOfParts>
    <vt:vector size="14" baseType="lpstr">
      <vt:lpstr>Read Me</vt:lpstr>
      <vt:lpstr>AR-DRG v12.0</vt:lpstr>
      <vt:lpstr>AR-DRG v11.0</vt:lpstr>
      <vt:lpstr>AR-DRG v10.0</vt:lpstr>
      <vt:lpstr>AR-DRG v9.0</vt:lpstr>
      <vt:lpstr>'AR-DRG v10.0'!Print_Area</vt:lpstr>
      <vt:lpstr>'AR-DRG v11.0'!Print_Area</vt:lpstr>
      <vt:lpstr>'AR-DRG v12.0'!Print_Area</vt:lpstr>
      <vt:lpstr>'AR-DRG v9.0'!Print_Area</vt:lpstr>
      <vt:lpstr>'Read Me'!Print_Area</vt:lpstr>
      <vt:lpstr>'AR-DRG v10.0'!Print_Titles</vt:lpstr>
      <vt:lpstr>'AR-DRG v11.0'!Print_Titles</vt:lpstr>
      <vt:lpstr>'AR-DRG v12.0'!Print_Titles</vt:lpstr>
      <vt:lpstr>'AR-DRG v9.0'!Print_Titles</vt:lpstr>
    </vt:vector>
  </TitlesOfParts>
  <Company>Independent Hospital Pricing Author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om Beers</dc:creator>
  <cp:lastModifiedBy>SLOANE, Brendan</cp:lastModifiedBy>
  <dcterms:created xsi:type="dcterms:W3CDTF">2017-11-02T00:45:08Z</dcterms:created>
  <dcterms:modified xsi:type="dcterms:W3CDTF">2026-03-09T00:11:4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7cd3e8b9-ffed-43a8-b7f4-cc2fa0382d36_Enabled">
    <vt:lpwstr>true</vt:lpwstr>
  </property>
  <property fmtid="{D5CDD505-2E9C-101B-9397-08002B2CF9AE}" pid="3" name="MSIP_Label_7cd3e8b9-ffed-43a8-b7f4-cc2fa0382d36_SetDate">
    <vt:lpwstr>2026-03-09T00:11:17Z</vt:lpwstr>
  </property>
  <property fmtid="{D5CDD505-2E9C-101B-9397-08002B2CF9AE}" pid="4" name="MSIP_Label_7cd3e8b9-ffed-43a8-b7f4-cc2fa0382d36_Method">
    <vt:lpwstr>Privileged</vt:lpwstr>
  </property>
  <property fmtid="{D5CDD505-2E9C-101B-9397-08002B2CF9AE}" pid="5" name="MSIP_Label_7cd3e8b9-ffed-43a8-b7f4-cc2fa0382d36_Name">
    <vt:lpwstr>O</vt:lpwstr>
  </property>
  <property fmtid="{D5CDD505-2E9C-101B-9397-08002B2CF9AE}" pid="6" name="MSIP_Label_7cd3e8b9-ffed-43a8-b7f4-cc2fa0382d36_SiteId">
    <vt:lpwstr>34a3929c-73cf-4954-abfe-147dc3517892</vt:lpwstr>
  </property>
  <property fmtid="{D5CDD505-2E9C-101B-9397-08002B2CF9AE}" pid="7" name="MSIP_Label_7cd3e8b9-ffed-43a8-b7f4-cc2fa0382d36_ActionId">
    <vt:lpwstr>e50552fa-f7a0-45eb-aeaa-8f1ff7762c81</vt:lpwstr>
  </property>
  <property fmtid="{D5CDD505-2E9C-101B-9397-08002B2CF9AE}" pid="8" name="MSIP_Label_7cd3e8b9-ffed-43a8-b7f4-cc2fa0382d36_ContentBits">
    <vt:lpwstr>3</vt:lpwstr>
  </property>
  <property fmtid="{D5CDD505-2E9C-101B-9397-08002B2CF9AE}" pid="9" name="MSIP_Label_7cd3e8b9-ffed-43a8-b7f4-cc2fa0382d36_Tag">
    <vt:lpwstr>10, 0, 1, 1</vt:lpwstr>
  </property>
</Properties>
</file>